133696699319485E-2</v>
      </c>
      <c r="AJ5459" s="33">
        <f t="shared" si="379"/>
        <v>0.40743665168962517</v>
      </c>
      <c r="AK5459" s="34">
        <f t="shared" si="381"/>
        <v>1</v>
      </c>
      <c r="AL5459">
        <v>1</v>
      </c>
      <c r="AM5459" s="50" cm="1">
        <f t="array" ref="AM5459">SQRT(MMULT(MMULT(AF5459:AJ5459,MMULT(MMULT($Q$25:$U$29,$Q$16:$U$20),$Q$25:$U$29)),TRANSPOSE(AF5459:AJ5459)))</f>
        <v>0.26012785259367788</v>
      </c>
      <c r="AN5459" s="50">
        <f t="shared" si="382"/>
        <v>0.1693747069546048</v>
      </c>
    </row>
    <row r="5460" spans="25:40" ht="16.5" x14ac:dyDescent="0.3">
      <c r="Y5460" s="41" t="s">
        <v>5487</v>
      </c>
      <c r="Z5460" s="30">
        <v>0.76779044437389676</v>
      </c>
      <c r="AA5460" s="30">
        <v>0.78192580359638875</v>
      </c>
      <c r="AB5460" s="30">
        <v>0.55159217969322538</v>
      </c>
      <c r="AC5460" s="30">
        <v>0.25887242623620466</v>
      </c>
      <c r="AD5460" s="30">
        <v>0.46449856017469149</v>
      </c>
      <c r="AE5460" s="32">
        <f t="shared" si="380"/>
        <v>2.8246794140744069</v>
      </c>
      <c r="AF5460" s="33">
        <f t="shared" si="379"/>
        <v>0.27181507414549799</v>
      </c>
      <c r="AG5460" s="33">
        <f t="shared" si="379"/>
        <v>0.27681930901620949</v>
      </c>
      <c r="AH5460" s="33">
        <f t="shared" si="379"/>
        <v>0.19527602918222545</v>
      </c>
      <c r="AI5460" s="33">
        <f t="shared" si="379"/>
        <v>9.1646657297225417E-2</v>
      </c>
      <c r="AJ5460" s="33">
        <f t="shared" si="379"/>
        <v>0.16444293035884169</v>
      </c>
      <c r="AK5460" s="34">
        <f t="shared" si="381"/>
        <v>1</v>
      </c>
      <c r="AL5460">
        <v>1</v>
      </c>
      <c r="AM5460" s="50" cm="1">
        <f t="array" ref="AM5460">SQRT(MMULT(MMULT(AF5460:AJ5460,MMULT(MMULT($Q$25:$U$29,$Q$16:$U$20),$Q$25:$U$29)),TRANSPOSE(AF5460:AJ5460)))</f>
        <v>0.18714737632287859</v>
      </c>
      <c r="AN5460" s="50">
        <f t="shared" si="382"/>
        <v>0.25835375471376454</v>
      </c>
    </row>
    <row r="5461" spans="25:40" ht="16.5" x14ac:dyDescent="0.3">
      <c r="Y5461" s="41" t="s">
        <v>5488</v>
      </c>
      <c r="Z5461" s="30">
        <v>0.92609693357563561</v>
      </c>
      <c r="AA5461" s="30">
        <v>0.74704605374726507</v>
      </c>
      <c r="AB5461" s="30">
        <v>6.6824594772701196E-2</v>
      </c>
      <c r="AC5461" s="30">
        <v>0.60060909252879113</v>
      </c>
      <c r="AD5461" s="30">
        <v>0.92188703983217535</v>
      </c>
      <c r="AE5461" s="32">
        <f t="shared" si="380"/>
        <v>3.2624637144565685</v>
      </c>
      <c r="AF5461" s="33">
        <f t="shared" si="379"/>
        <v>0.28386428620552379</v>
      </c>
      <c r="AG5461" s="33">
        <f t="shared" si="379"/>
        <v>0.22898218007359547</v>
      </c>
      <c r="AH5461" s="33">
        <f t="shared" si="379"/>
        <v>2.0482862223597856E-2</v>
      </c>
      <c r="AI5461" s="33">
        <f t="shared" si="379"/>
        <v>0.18409678853051553</v>
      </c>
      <c r="AJ5461" s="33">
        <f t="shared" si="379"/>
        <v>0.28257388296676733</v>
      </c>
      <c r="AK5461" s="34">
        <f t="shared" si="381"/>
        <v>0.99999999999999989</v>
      </c>
      <c r="AL5461">
        <v>1</v>
      </c>
      <c r="AM5461" s="50" cm="1">
        <f t="array" ref="AM5461">SQRT(MMULT(MMULT(AF5461:AJ5461,MMULT(MMULT($Q$25:$U$29,$Q$16:$U$20),$Q$25:$U$29)),TRANSPOSE(AF5461:AJ5461)))</f>
        <v>0.20119413111252848</v>
      </c>
      <c r="AN5461" s="50">
        <f t="shared" si="382"/>
        <v>0.18094726706959055</v>
      </c>
    </row>
    <row r="5462" spans="25:40" ht="16.5" x14ac:dyDescent="0.3">
      <c r="Y5462" s="41" t="s">
        <v>5489</v>
      </c>
      <c r="Z5462" s="30">
        <v>0.15230733512862238</v>
      </c>
      <c r="AA5462" s="30">
        <v>0.37478384571030654</v>
      </c>
      <c r="AB5462" s="30">
        <v>0.74337716944656795</v>
      </c>
      <c r="AC5462" s="30">
        <v>0.31098849217265523</v>
      </c>
      <c r="AD5462" s="30">
        <v>0.15965876588080308</v>
      </c>
      <c r="AE5462" s="32">
        <f t="shared" si="380"/>
        <v>1.741115608338955</v>
      </c>
      <c r="AF5462" s="33">
        <f t="shared" si="379"/>
        <v>8.7476865062352402E-2</v>
      </c>
      <c r="AG5462" s="33">
        <f t="shared" si="379"/>
        <v>0.21525500312288556</v>
      </c>
      <c r="AH5462" s="33">
        <f t="shared" si="379"/>
        <v>0.4269545146147754</v>
      </c>
      <c r="AI5462" s="33">
        <f t="shared" si="379"/>
        <v>0.17861449905060697</v>
      </c>
      <c r="AJ5462" s="33">
        <f t="shared" si="379"/>
        <v>9.1699118149379782E-2</v>
      </c>
      <c r="AK5462" s="34">
        <f t="shared" si="381"/>
        <v>1</v>
      </c>
      <c r="AL5462">
        <v>1</v>
      </c>
      <c r="AM5462" s="50" cm="1">
        <f t="array" ref="AM5462">SQRT(MMULT(MMULT(AF5462:AJ5462,MMULT(MMULT($Q$25:$U$29,$Q$16:$U$20),$Q$25:$U$29)),TRANSPOSE(AF5462:AJ5462)))</f>
        <v>0.20773416926503818</v>
      </c>
      <c r="AN5462" s="50">
        <f t="shared" si="382"/>
        <v>0.37041384973164493</v>
      </c>
    </row>
    <row r="5463" spans="25:40" ht="16.5" x14ac:dyDescent="0.3">
      <c r="Y5463" s="41" t="s">
        <v>5490</v>
      </c>
      <c r="Z5463" s="30">
        <v>0.17797318212849622</v>
      </c>
      <c r="AA5463" s="30">
        <v>0.16156037009717306</v>
      </c>
      <c r="AB5463" s="30">
        <v>0.8760986368744359</v>
      </c>
      <c r="AC5463" s="30">
        <v>0.47189741743322744</v>
      </c>
      <c r="AD5463" s="30">
        <v>0.37559324643904457</v>
      </c>
      <c r="AE5463" s="32">
        <f t="shared" si="380"/>
        <v>2.0631228529723771</v>
      </c>
      <c r="AF5463" s="33">
        <f t="shared" si="379"/>
        <v>8.6263976898945771E-2</v>
      </c>
      <c r="AG5463" s="33">
        <f t="shared" si="379"/>
        <v>7.8308652276528376E-2</v>
      </c>
      <c r="AH5463" s="33">
        <f t="shared" si="379"/>
        <v>0.42464685785057604</v>
      </c>
      <c r="AI5463" s="33">
        <f t="shared" si="379"/>
        <v>0.22872967392773369</v>
      </c>
      <c r="AJ5463" s="33">
        <f t="shared" si="379"/>
        <v>0.18205083904621619</v>
      </c>
      <c r="AK5463" s="34">
        <f t="shared" si="381"/>
        <v>1</v>
      </c>
      <c r="AL5463">
        <v>1</v>
      </c>
      <c r="AM5463" s="50" cm="1">
        <f t="array" ref="AM5463">SQRT(MMULT(MMULT(AF5463:AJ5463,MMULT(MMULT($Q$25:$U$29,$Q$16:$U$20),$Q$25:$U$29)),TRANSPOSE(AF5463:AJ5463)))</f>
        <v>0.22044283495726205</v>
      </c>
      <c r="AN5463" s="50">
        <f t="shared" si="382"/>
        <v>0.36020961621876263</v>
      </c>
    </row>
    <row r="5464" spans="25:40" ht="16.5" x14ac:dyDescent="0.3">
      <c r="Y5464" s="41" t="s">
        <v>5491</v>
      </c>
      <c r="Z5464" s="30">
        <v>0.97119515948211765</v>
      </c>
      <c r="AA5464" s="30">
        <v>0.30234554662312041</v>
      </c>
      <c r="AB5464" s="30">
        <v>0.61019030470861602</v>
      </c>
      <c r="AC5464" s="30">
        <v>0.97570427525326642</v>
      </c>
      <c r="AD5464" s="30">
        <v>0.98363507680167406</v>
      </c>
      <c r="AE5464" s="32">
        <f t="shared" si="380"/>
        <v>3.8430703628687941</v>
      </c>
      <c r="AF5464" s="33">
        <f t="shared" si="379"/>
        <v>0.25271334318144911</v>
      </c>
      <c r="AG5464" s="33">
        <f t="shared" si="379"/>
        <v>7.8672914642505795E-2</v>
      </c>
      <c r="AH5464" s="33">
        <f t="shared" si="379"/>
        <v>0.15877677145966126</v>
      </c>
      <c r="AI5464" s="33">
        <f t="shared" si="379"/>
        <v>0.25388665393181037</v>
      </c>
      <c r="AJ5464" s="33">
        <f t="shared" si="379"/>
        <v>0.25595031678457358</v>
      </c>
      <c r="AK5464" s="34">
        <f t="shared" si="381"/>
        <v>1.0000000000000002</v>
      </c>
      <c r="AL5464">
        <v>1</v>
      </c>
      <c r="AM5464" s="50" cm="1">
        <f t="array" ref="AM5464">SQRT(MMULT(MMULT(AF5464:AJ5464,MMULT(MMULT($Q$25:$U$29,$Q$16:$U$20),$Q$25:$U$29)),TRANSPOSE(AF5464:AJ5464)))</f>
        <v>0.20075820164706717</v>
      </c>
      <c r="AN5464" s="50">
        <f t="shared" si="382"/>
        <v>0.24754878845457137</v>
      </c>
    </row>
    <row r="5465" spans="25:40" ht="16.5" x14ac:dyDescent="0.3">
      <c r="Y5465" s="41" t="s">
        <v>5492</v>
      </c>
      <c r="Z5465" s="30">
        <v>0.65222544263646576</v>
      </c>
      <c r="AA5465" s="30">
        <v>0.3788723220762279</v>
      </c>
      <c r="AB5465" s="30">
        <v>0.36123897259000926</v>
      </c>
      <c r="AC5465" s="30">
        <v>0.6096316268261126</v>
      </c>
      <c r="AD5465" s="30">
        <v>0.1621492735479243</v>
      </c>
      <c r="AE5465" s="32">
        <f t="shared" si="380"/>
        <v>2.1641176376767395</v>
      </c>
      <c r="AF5465" s="33">
        <f t="shared" si="379"/>
        <v>0.30138169537615983</v>
      </c>
      <c r="AG5465" s="33">
        <f t="shared" si="379"/>
        <v>0.17507011424894692</v>
      </c>
      <c r="AH5465" s="33">
        <f t="shared" si="379"/>
        <v>0.16692205927299436</v>
      </c>
      <c r="AI5465" s="33">
        <f t="shared" si="379"/>
        <v>0.28169985596558178</v>
      </c>
      <c r="AJ5465" s="33">
        <f t="shared" si="379"/>
        <v>7.492627513631725E-2</v>
      </c>
      <c r="AK5465" s="34">
        <f t="shared" si="381"/>
        <v>1.0000000000000002</v>
      </c>
      <c r="AL5465">
        <v>1</v>
      </c>
      <c r="AM5465" s="50" cm="1">
        <f t="array" ref="AM5465">SQRT(MMULT(MMULT(AF5465:AJ5465,MMULT(MMULT($Q$25:$U$29,$Q$16:$U$20),$Q$25:$U$29)),TRANSPOSE(AF5465:AJ5465)))</f>
        <v>0.17281967254341607</v>
      </c>
      <c r="AN5465" s="50">
        <f t="shared" si="382"/>
        <v>0.2845941980476685</v>
      </c>
    </row>
    <row r="5466" spans="25:40" ht="16.5" x14ac:dyDescent="0.3">
      <c r="Y5466" s="41" t="s">
        <v>5493</v>
      </c>
      <c r="Z5466" s="30">
        <v>0.81416258382589957</v>
      </c>
      <c r="AA5466" s="30">
        <v>0.45532139794730198</v>
      </c>
      <c r="AB5466" s="30">
        <v>0.96586109864952718</v>
      </c>
      <c r="AC5466" s="30">
        <v>0.69392724457753197</v>
      </c>
      <c r="AD5466" s="30">
        <v>0.42277764122210981</v>
      </c>
      <c r="AE5466" s="32">
        <f t="shared" si="380"/>
        <v>3.3520499662223706</v>
      </c>
      <c r="AF5466" s="33">
        <f t="shared" si="379"/>
        <v>0.24288497845496884</v>
      </c>
      <c r="AG5466" s="33">
        <f t="shared" si="379"/>
        <v>0.1358337144539738</v>
      </c>
      <c r="AH5466" s="33">
        <f t="shared" si="379"/>
        <v>0.28814042403371898</v>
      </c>
      <c r="AI5466" s="33">
        <f t="shared" si="379"/>
        <v>0.20701578185588948</v>
      </c>
      <c r="AJ5466" s="33">
        <f t="shared" si="379"/>
        <v>0.12612510120144887</v>
      </c>
      <c r="AK5466" s="34">
        <f t="shared" si="381"/>
        <v>1</v>
      </c>
      <c r="AL5466">
        <v>1</v>
      </c>
      <c r="AM5466" s="50" cm="1">
        <f t="array" ref="AM5466">SQRT(MMULT(MMULT(AF5466:AJ5466,MMULT(MMULT($Q$25:$U$29,$Q$16:$U$20),$Q$25:$U$29)),TRANSPOSE(AF5466:AJ5466)))</f>
        <v>0.18720335857162651</v>
      </c>
      <c r="AN5466" s="50">
        <f t="shared" si="382"/>
        <v>0.31445231674853935</v>
      </c>
    </row>
    <row r="5467" spans="25:40" ht="16.5" x14ac:dyDescent="0.3">
      <c r="Y5467" s="41" t="s">
        <v>5494</v>
      </c>
      <c r="Z5467" s="30">
        <v>0.56299497696710277</v>
      </c>
      <c r="AA5467" s="30">
        <v>7.084996718283143E-2</v>
      </c>
      <c r="AB5467" s="30">
        <v>0.54837362896182917</v>
      </c>
      <c r="AC5467" s="30">
        <v>0.21610329292069042</v>
      </c>
      <c r="AD5467" s="30">
        <v>0.20619642783986525</v>
      </c>
      <c r="AE5467" s="32">
        <f t="shared" si="380"/>
        <v>1.604518293872319</v>
      </c>
      <c r="AF5467" s="33">
        <f t="shared" si="379"/>
        <v>0.35088099594575489</v>
      </c>
      <c r="AG5467" s="33">
        <f t="shared" si="379"/>
        <v>4.4156534365116677E-2</v>
      </c>
      <c r="AH5467" s="33">
        <f t="shared" si="379"/>
        <v>0.34176838684611877</v>
      </c>
      <c r="AI5467" s="33">
        <f t="shared" si="379"/>
        <v>0.13468421877518774</v>
      </c>
      <c r="AJ5467" s="33">
        <f t="shared" si="379"/>
        <v>0.12850986406782192</v>
      </c>
      <c r="AK5467" s="34">
        <f t="shared" si="381"/>
        <v>1</v>
      </c>
      <c r="AL5467">
        <v>1</v>
      </c>
      <c r="AM5467" s="50" cm="1">
        <f t="array" ref="AM5467">SQRT(MMULT(MMULT(AF5467:AJ5467,MMULT(MMULT($Q$25:$U$29,$Q$16:$U$20),$Q$25:$U$29)),TRANSPOSE(AF5467:AJ5467)))</f>
        <v>0.19198936733622218</v>
      </c>
      <c r="AN5467" s="50">
        <f t="shared" si="382"/>
        <v>0.32721872272418928</v>
      </c>
    </row>
    <row r="5468" spans="25:40" ht="16.5" x14ac:dyDescent="0.3">
      <c r="Y5468" s="41" t="s">
        <v>5495</v>
      </c>
      <c r="Z5468" s="30">
        <v>0.12900401173070219</v>
      </c>
      <c r="AA5468" s="30">
        <v>0.37810043088948275</v>
      </c>
      <c r="AB5468" s="30">
        <v>0.26834639459684173</v>
      </c>
      <c r="AC5468" s="30">
        <v>0.37716776912954009</v>
      </c>
      <c r="AD5468" s="30">
        <v>3.1336496236102573E-2</v>
      </c>
      <c r="AE5468" s="32">
        <f t="shared" si="380"/>
        <v>1.1839551025826691</v>
      </c>
      <c r="AF5468" s="33">
        <f t="shared" si="379"/>
        <v>0.10896022277305448</v>
      </c>
      <c r="AG5468" s="33">
        <f t="shared" si="379"/>
        <v>0.31935369007211323</v>
      </c>
      <c r="AH5468" s="33">
        <f t="shared" si="379"/>
        <v>0.2266525090448728</v>
      </c>
      <c r="AI5468" s="33">
        <f t="shared" si="379"/>
        <v>0.31856593911947306</v>
      </c>
      <c r="AJ5468" s="33">
        <f t="shared" si="379"/>
        <v>2.6467638990486566E-2</v>
      </c>
      <c r="AK5468" s="34">
        <f t="shared" si="381"/>
        <v>1.0000000000000002</v>
      </c>
      <c r="AL5468">
        <v>1</v>
      </c>
      <c r="AM5468" s="50" cm="1">
        <f t="array" ref="AM5468">SQRT(MMULT(MMULT(AF5468:AJ5468,MMULT(MMULT($Q$25:$U$29,$Q$16:$U$20),$Q$25:$U$29)),TRANSPOSE(AF5468:AJ5468)))</f>
        <v>0.18937608304231821</v>
      </c>
      <c r="AN5468" s="50">
        <f t="shared" si="382"/>
        <v>0.31934167646756328</v>
      </c>
    </row>
    <row r="5469" spans="25:40" ht="16.5" x14ac:dyDescent="0.3">
      <c r="Y5469" s="41" t="s">
        <v>5496</v>
      </c>
      <c r="Z5469" s="30">
        <v>7.4352783208913364E-2</v>
      </c>
      <c r="AA5469" s="30">
        <v>0.43475084618737658</v>
      </c>
      <c r="AB5469" s="30">
        <v>6.6804783192205175E-2</v>
      </c>
      <c r="AC5469" s="30">
        <v>0.85304424568863069</v>
      </c>
      <c r="AD5469" s="30">
        <v>0.35502841408215269</v>
      </c>
      <c r="AE5469" s="32">
        <f t="shared" si="380"/>
        <v>1.7839810723592786</v>
      </c>
      <c r="AF5469" s="33">
        <f t="shared" si="379"/>
        <v>4.1678011252991226E-2</v>
      </c>
      <c r="AG5469" s="33">
        <f t="shared" si="379"/>
        <v>0.24369700605199104</v>
      </c>
      <c r="AH5469" s="33">
        <f t="shared" si="379"/>
        <v>3.7447024650243181E-2</v>
      </c>
      <c r="AI5469" s="33">
        <f t="shared" si="379"/>
        <v>0.47816888805916369</v>
      </c>
      <c r="AJ5469" s="33">
        <f t="shared" si="379"/>
        <v>0.1990090699856108</v>
      </c>
      <c r="AK5469" s="34">
        <f t="shared" si="381"/>
        <v>1</v>
      </c>
      <c r="AL5469">
        <v>1</v>
      </c>
      <c r="AM5469" s="50" cm="1">
        <f t="array" ref="AM5469">SQRT(MMULT(MMULT(AF5469:AJ5469,MMULT(MMULT($Q$25:$U$29,$Q$16:$U$20),$Q$25:$U$29)),TRANSPOSE(AF5469:AJ5469)))</f>
        <v>0.21347986086918316</v>
      </c>
      <c r="AN5469" s="50">
        <f t="shared" si="382"/>
        <v>0.2345661942114072</v>
      </c>
    </row>
    <row r="5470" spans="25:40" ht="16.5" x14ac:dyDescent="0.3">
      <c r="Y5470" s="41" t="s">
        <v>5497</v>
      </c>
      <c r="Z5470" s="30">
        <v>8.4596490055969698E-2</v>
      </c>
      <c r="AA5470" s="30">
        <v>0.86898456368554555</v>
      </c>
      <c r="AB5470" s="30">
        <v>0.95855418377612467</v>
      </c>
      <c r="AC5470" s="30">
        <v>6.8385926685271547E-2</v>
      </c>
      <c r="AD5470" s="30">
        <v>0.72690545623287905</v>
      </c>
      <c r="AE5470" s="32">
        <f t="shared" si="380"/>
        <v>2.7074266204357906</v>
      </c>
      <c r="AF5470" s="33">
        <f t="shared" si="379"/>
        <v>3.1246087859752573E-2</v>
      </c>
      <c r="AG5470" s="33">
        <f t="shared" si="379"/>
        <v>0.32096329301278448</v>
      </c>
      <c r="AH5470" s="33">
        <f t="shared" si="379"/>
        <v>0.35404622845210654</v>
      </c>
      <c r="AI5470" s="33">
        <f t="shared" si="379"/>
        <v>2.5258644562733915E-2</v>
      </c>
      <c r="AJ5470" s="33">
        <f t="shared" si="379"/>
        <v>0.26848574611262244</v>
      </c>
      <c r="AK5470" s="34">
        <f t="shared" si="381"/>
        <v>1</v>
      </c>
      <c r="AL5470">
        <v>1</v>
      </c>
      <c r="AM5470" s="50" cm="1">
        <f t="array" ref="AM5470">SQRT(MMULT(MMULT(AF5470:AJ5470,MMULT(MMULT($Q$25:$U$29,$Q$16:$U$20),$Q$25:$U$29)),TRANSPOSE(AF5470:AJ5470)))</f>
        <v>0.24015033206489328</v>
      </c>
      <c r="AN5470" s="50">
        <f t="shared" si="382"/>
        <v>0.29401825807378967</v>
      </c>
    </row>
    <row r="5471" spans="25:40" ht="16.5" x14ac:dyDescent="0.3">
      <c r="Y5471" s="41" t="s">
        <v>5498</v>
      </c>
      <c r="Z5471" s="30">
        <v>0.6274122592919138</v>
      </c>
      <c r="AA5471" s="30">
        <v>0.21965808732486769</v>
      </c>
      <c r="AB5471" s="30">
        <v>0.76009672168279152</v>
      </c>
      <c r="AC5471" s="30">
        <v>0.67552162442486841</v>
      </c>
      <c r="AD5471" s="30">
        <v>0.70621153443168627</v>
      </c>
      <c r="AE5471" s="32">
        <f t="shared" si="380"/>
        <v>2.9889002271561278</v>
      </c>
      <c r="AF5471" s="33">
        <f t="shared" si="379"/>
        <v>0.20991408598770211</v>
      </c>
      <c r="AG5471" s="33">
        <f t="shared" si="379"/>
        <v>7.349127459295203E-2</v>
      </c>
      <c r="AH5471" s="33">
        <f t="shared" si="379"/>
        <v>0.2543064886464968</v>
      </c>
      <c r="AI5471" s="33">
        <f t="shared" si="379"/>
        <v>0.22601009504676983</v>
      </c>
      <c r="AJ5471" s="33">
        <f t="shared" si="379"/>
        <v>0.23627805572607918</v>
      </c>
      <c r="AK5471" s="34">
        <f t="shared" si="381"/>
        <v>0.99999999999999989</v>
      </c>
      <c r="AL5471">
        <v>1</v>
      </c>
      <c r="AM5471" s="50" cm="1">
        <f t="array" ref="AM5471">SQRT(MMULT(MMULT(AF5471:AJ5471,MMULT(MMULT($Q$25:$U$29,$Q$16:$U$20),$Q$25:$U$29)),TRANSPOSE(AF5471:AJ5471)))</f>
        <v>0.20501271503106164</v>
      </c>
      <c r="AN5471" s="50">
        <f t="shared" si="382"/>
        <v>0.28477219878473636</v>
      </c>
    </row>
    <row r="5472" spans="25:40" ht="16.5" x14ac:dyDescent="0.3">
      <c r="Y5472" s="41" t="s">
        <v>5499</v>
      </c>
      <c r="Z5472" s="30">
        <v>0.44910063399545597</v>
      </c>
      <c r="AA5472" s="30">
        <v>0.70832761540647926</v>
      </c>
      <c r="AB5472" s="30">
        <v>0.66253536292794735</v>
      </c>
      <c r="AC5472" s="30">
        <v>0.90194822781709572</v>
      </c>
      <c r="AD5472" s="30">
        <v>0.65384086106838735</v>
      </c>
      <c r="AE5472" s="32">
        <f t="shared" si="380"/>
        <v>3.3757527012153656</v>
      </c>
      <c r="AF5472" s="33">
        <f t="shared" si="379"/>
        <v>0.13303718422080124</v>
      </c>
      <c r="AG5472" s="33">
        <f t="shared" si="379"/>
        <v>0.20982805261518755</v>
      </c>
      <c r="AH5472" s="33">
        <f t="shared" si="379"/>
        <v>0.19626300311910172</v>
      </c>
      <c r="AI5472" s="33">
        <f t="shared" si="379"/>
        <v>0.26718433121370799</v>
      </c>
      <c r="AJ5472" s="33">
        <f t="shared" si="379"/>
        <v>0.19368742883120149</v>
      </c>
      <c r="AK5472" s="34">
        <f t="shared" si="381"/>
        <v>1</v>
      </c>
      <c r="AL5472">
        <v>1</v>
      </c>
      <c r="AM5472" s="50" cm="1">
        <f t="array" ref="AM5472">SQRT(MMULT(MMULT(AF5472:AJ5472,MMULT(MMULT($Q$25:$U$29,$Q$16:$U$20),$Q$25:$U$29)),TRANSPOSE(AF5472:AJ5472)))</f>
        <v>0.19881965226935952</v>
      </c>
      <c r="AN5472" s="50">
        <f t="shared" si="382"/>
        <v>0.2735516550287444</v>
      </c>
    </row>
    <row r="5473" spans="25:40" ht="16.5" x14ac:dyDescent="0.3">
      <c r="Y5473" s="41" t="s">
        <v>5500</v>
      </c>
      <c r="Z5473" s="30">
        <v>0.85040965398086399</v>
      </c>
      <c r="AA5473" s="30">
        <v>0.82909117444126013</v>
      </c>
      <c r="AB5473" s="30">
        <v>0.84616323741747179</v>
      </c>
      <c r="AC5473" s="30">
        <v>0.64640343844176174</v>
      </c>
      <c r="AD5473" s="30">
        <v>0.95840308896358384</v>
      </c>
      <c r="AE5473" s="32">
        <f t="shared" si="380"/>
        <v>4.1304705932449419</v>
      </c>
      <c r="AF5473" s="33">
        <f t="shared" si="379"/>
        <v>0.20588686804153544</v>
      </c>
      <c r="AG5473" s="33">
        <f t="shared" si="379"/>
        <v>0.20072559669040452</v>
      </c>
      <c r="AH5473" s="33">
        <f t="shared" si="379"/>
        <v>0.20485879715529384</v>
      </c>
      <c r="AI5473" s="33">
        <f t="shared" si="379"/>
        <v>0.15649631775587591</v>
      </c>
      <c r="AJ5473" s="33">
        <f t="shared" si="379"/>
        <v>0.23203242035689017</v>
      </c>
      <c r="AK5473" s="34">
        <f t="shared" si="381"/>
        <v>0.99999999999999989</v>
      </c>
      <c r="AL5473">
        <v>1</v>
      </c>
      <c r="AM5473" s="50" cm="1">
        <f t="array" ref="AM5473">SQRT(MMULT(MMULT(AF5473:AJ5473,MMULT(MMULT($Q$25:$U$29,$Q$16:$U$20),$Q$25:$U$29)),TRANSPOSE(AF5473:AJ5473)))</f>
        <v>0.20027723898801472</v>
      </c>
      <c r="AN5473" s="50">
        <f t="shared" si="382"/>
        <v>0.25798064616013072</v>
      </c>
    </row>
    <row r="5474" spans="25:40" ht="16.5" x14ac:dyDescent="0.3">
      <c r="Y5474" s="41" t="s">
        <v>5501</v>
      </c>
      <c r="Z5474" s="30">
        <v>0.92256452858852656</v>
      </c>
      <c r="AA5474" s="30">
        <v>0.66788213526706197</v>
      </c>
      <c r="AB5474" s="30">
        <v>0.54682902823847901</v>
      </c>
      <c r="AC5474" s="30">
        <v>0.19189258882257221</v>
      </c>
      <c r="AD5474" s="30">
        <v>0.24677780752221612</v>
      </c>
      <c r="AE5474" s="32">
        <f t="shared" si="380"/>
        <v>2.5759460884388559</v>
      </c>
      <c r="AF5474" s="33">
        <f t="shared" ref="AF5474:AJ5524" si="383">Z5474/$AE5474</f>
        <v>0.3581458993761954</v>
      </c>
      <c r="AG5474" s="33">
        <f t="shared" si="383"/>
        <v>0.25927644148477885</v>
      </c>
      <c r="AH5474" s="33">
        <f t="shared" si="383"/>
        <v>0.2122827922108739</v>
      </c>
      <c r="AI5474" s="33">
        <f t="shared" si="383"/>
        <v>7.4494023645839624E-2</v>
      </c>
      <c r="AJ5474" s="33">
        <f t="shared" si="383"/>
        <v>9.5800843282312267E-2</v>
      </c>
      <c r="AK5474" s="34">
        <f t="shared" si="381"/>
        <v>1</v>
      </c>
      <c r="AL5474">
        <v>1</v>
      </c>
      <c r="AM5474" s="50" cm="1">
        <f t="array" ref="AM5474">SQRT(MMULT(MMULT(AF5474:AJ5474,MMULT(MMULT($Q$25:$U$29,$Q$16:$U$20),$Q$25:$U$29)),TRANSPOSE(AF5474:AJ5474)))</f>
        <v>0.17552740902846656</v>
      </c>
      <c r="AN5474" s="50">
        <f t="shared" si="382"/>
        <v>0.2749981709457352</v>
      </c>
    </row>
    <row r="5475" spans="25:40" ht="16.5" x14ac:dyDescent="0.3">
      <c r="Y5475" s="41" t="s">
        <v>5502</v>
      </c>
      <c r="Z5475" s="30">
        <v>0.95985923118164629</v>
      </c>
      <c r="AA5475" s="30">
        <v>0.48595345505968501</v>
      </c>
      <c r="AB5475" s="30">
        <v>0.88198586284559666</v>
      </c>
      <c r="AC5475" s="30">
        <v>0.85163152204697712</v>
      </c>
      <c r="AD5475" s="30">
        <v>0.2214015303325414</v>
      </c>
      <c r="AE5475" s="32">
        <f t="shared" si="380"/>
        <v>3.4008316014664466</v>
      </c>
      <c r="AF5475" s="33">
        <f t="shared" si="383"/>
        <v>0.28224250526481603</v>
      </c>
      <c r="AG5475" s="33">
        <f t="shared" si="383"/>
        <v>0.14289253688719569</v>
      </c>
      <c r="AH5475" s="33">
        <f t="shared" si="383"/>
        <v>0.25934417407356553</v>
      </c>
      <c r="AI5475" s="33">
        <f t="shared" si="383"/>
        <v>0.25041860987170067</v>
      </c>
      <c r="AJ5475" s="33">
        <f t="shared" si="383"/>
        <v>6.5102173902722063E-2</v>
      </c>
      <c r="AK5475" s="34">
        <f t="shared" si="381"/>
        <v>1</v>
      </c>
      <c r="AL5475">
        <v>1</v>
      </c>
      <c r="AM5475" s="50" cm="1">
        <f t="array" ref="AM5475">SQRT(MMULT(MMULT(AF5475:AJ5475,MMULT(MMULT($Q$25:$U$29,$Q$16:$U$20),$Q$25:$U$29)),TRANSPOSE(AF5475:AJ5475)))</f>
        <v>0.1776786184845498</v>
      </c>
      <c r="AN5475" s="50">
        <f t="shared" si="382"/>
        <v>0.31868440568470946</v>
      </c>
    </row>
    <row r="5476" spans="25:40" ht="16.5" x14ac:dyDescent="0.3">
      <c r="Y5476" s="41" t="s">
        <v>5503</v>
      </c>
      <c r="Z5476" s="30">
        <v>0.6229884896861273</v>
      </c>
      <c r="AA5476" s="30">
        <v>0.98983963911908512</v>
      </c>
      <c r="AB5476" s="30">
        <v>0.64217794007358042</v>
      </c>
      <c r="AC5476" s="30">
        <v>0.52392472174353621</v>
      </c>
      <c r="AD5476" s="30">
        <v>6.3097298359250154E-2</v>
      </c>
      <c r="AE5476" s="32">
        <f t="shared" si="380"/>
        <v>2.842028088981579</v>
      </c>
      <c r="AF5476" s="33">
        <f t="shared" si="383"/>
        <v>0.21920560606048439</v>
      </c>
      <c r="AG5476" s="33">
        <f t="shared" si="383"/>
        <v>0.34828636738554802</v>
      </c>
      <c r="AH5476" s="33">
        <f t="shared" si="383"/>
        <v>0.22595763305903863</v>
      </c>
      <c r="AI5476" s="33">
        <f t="shared" si="383"/>
        <v>0.18434888936346897</v>
      </c>
      <c r="AJ5476" s="33">
        <f t="shared" si="383"/>
        <v>2.220150413146009E-2</v>
      </c>
      <c r="AK5476" s="34">
        <f t="shared" si="381"/>
        <v>1</v>
      </c>
      <c r="AL5476">
        <v>1</v>
      </c>
      <c r="AM5476" s="50" cm="1">
        <f t="array" ref="AM5476">SQRT(MMULT(MMULT(AF5476:AJ5476,MMULT(MMULT($Q$25:$U$29,$Q$16:$U$20),$Q$25:$U$29)),TRANSPOSE(AF5476:AJ5476)))</f>
        <v>0.18098416284811544</v>
      </c>
      <c r="AN5476" s="50">
        <f t="shared" si="382"/>
        <v>0.3047352784162341</v>
      </c>
    </row>
    <row r="5477" spans="25:40" ht="16.5" x14ac:dyDescent="0.3">
      <c r="Y5477" s="41" t="s">
        <v>5504</v>
      </c>
      <c r="Z5477" s="30">
        <v>0.64288014945709626</v>
      </c>
      <c r="AA5477" s="30">
        <v>0.88779307638455307</v>
      </c>
      <c r="AB5477" s="30">
        <v>0.52209649936034253</v>
      </c>
      <c r="AC5477" s="30">
        <v>0.29521195308776083</v>
      </c>
      <c r="AD5477" s="30">
        <v>0.12898288039712225</v>
      </c>
      <c r="AE5477" s="32">
        <f t="shared" si="380"/>
        <v>2.4769645586868752</v>
      </c>
      <c r="AF5477" s="33">
        <f t="shared" si="383"/>
        <v>0.25954353977430722</v>
      </c>
      <c r="AG5477" s="33">
        <f t="shared" si="383"/>
        <v>0.35841977361807831</v>
      </c>
      <c r="AH5477" s="33">
        <f t="shared" si="383"/>
        <v>0.21078077097603851</v>
      </c>
      <c r="AI5477" s="33">
        <f t="shared" si="383"/>
        <v>0.11918295401217324</v>
      </c>
      <c r="AJ5477" s="33">
        <f t="shared" si="383"/>
        <v>5.2072961619402641E-2</v>
      </c>
      <c r="AK5477" s="34">
        <f t="shared" si="381"/>
        <v>1</v>
      </c>
      <c r="AL5477">
        <v>1</v>
      </c>
      <c r="AM5477" s="50" cm="1">
        <f t="array" ref="AM5477">SQRT(MMULT(MMULT(AF5477:AJ5477,MMULT(MMULT($Q$25:$U$29,$Q$16:$U$20),$Q$25:$U$29)),TRANSPOSE(AF5477:AJ5477)))</f>
        <v>0.18055499712910883</v>
      </c>
      <c r="AN5477" s="50">
        <f t="shared" si="382"/>
        <v>0.28640418486795588</v>
      </c>
    </row>
    <row r="5478" spans="25:40" ht="16.5" x14ac:dyDescent="0.3">
      <c r="Y5478" s="41" t="s">
        <v>5505</v>
      </c>
      <c r="Z5478" s="30">
        <v>7.4130980721116124E-2</v>
      </c>
      <c r="AA5478" s="30">
        <v>0.43868133257425279</v>
      </c>
      <c r="AB5478" s="30">
        <v>0.46355878044585952</v>
      </c>
      <c r="AC5478" s="30">
        <v>0.68865158055817421</v>
      </c>
      <c r="AD5478" s="30">
        <v>0.24007833426455383</v>
      </c>
      <c r="AE5478" s="32">
        <f t="shared" si="380"/>
        <v>1.9051010085639564</v>
      </c>
      <c r="AF5478" s="33">
        <f t="shared" si="383"/>
        <v>3.8911837423777976E-2</v>
      </c>
      <c r="AG5478" s="33">
        <f t="shared" si="383"/>
        <v>0.23026670533596841</v>
      </c>
      <c r="AH5478" s="33">
        <f t="shared" si="383"/>
        <v>0.24332504069969754</v>
      </c>
      <c r="AI5478" s="33">
        <f t="shared" si="383"/>
        <v>0.36147772609562157</v>
      </c>
      <c r="AJ5478" s="33">
        <f t="shared" si="383"/>
        <v>0.12601869044493455</v>
      </c>
      <c r="AK5478" s="34">
        <f t="shared" si="381"/>
        <v>1</v>
      </c>
      <c r="AL5478">
        <v>1</v>
      </c>
      <c r="AM5478" s="50" cm="1">
        <f t="array" ref="AM5478">SQRT(MMULT(MMULT(AF5478:AJ5478,MMULT(MMULT($Q$25:$U$29,$Q$16:$U$20),$Q$25:$U$29)),TRANSPOSE(AF5478:AJ5478)))</f>
        <v>0.20246639490236995</v>
      </c>
      <c r="AN5478" s="50">
        <f t="shared" si="382"/>
        <v>0.31380595947438295</v>
      </c>
    </row>
    <row r="5479" spans="25:40" ht="16.5" x14ac:dyDescent="0.3">
      <c r="Y5479" s="41" t="s">
        <v>5506</v>
      </c>
      <c r="Z5479" s="30">
        <v>0.46463072612857259</v>
      </c>
      <c r="AA5479" s="30">
        <v>0.37975541952662595</v>
      </c>
      <c r="AB5479" s="30">
        <v>0.61413553182664915</v>
      </c>
      <c r="AC5479" s="30">
        <v>0.24876435160868404</v>
      </c>
      <c r="AD5479" s="30">
        <v>0.34509970188581818</v>
      </c>
      <c r="AE5479" s="32">
        <f t="shared" si="380"/>
        <v>2.0523857309763498</v>
      </c>
      <c r="AF5479" s="33">
        <f t="shared" si="383"/>
        <v>0.22638567356806802</v>
      </c>
      <c r="AG5479" s="33">
        <f t="shared" si="383"/>
        <v>0.18503121211331497</v>
      </c>
      <c r="AH5479" s="33">
        <f t="shared" si="383"/>
        <v>0.29923007286476111</v>
      </c>
      <c r="AI5479" s="33">
        <f t="shared" si="383"/>
        <v>0.12120740650946897</v>
      </c>
      <c r="AJ5479" s="33">
        <f t="shared" si="383"/>
        <v>0.168145634944387</v>
      </c>
      <c r="AK5479" s="34">
        <f t="shared" si="381"/>
        <v>1</v>
      </c>
      <c r="AL5479">
        <v>1</v>
      </c>
      <c r="AM5479" s="50" cm="1">
        <f t="array" ref="AM5479">SQRT(MMULT(MMULT(AF5479:AJ5479,MMULT(MMULT($Q$25:$U$29,$Q$16:$U$20),$Q$25:$U$29)),TRANSPOSE(AF5479:AJ5479)))</f>
        <v>0.19511038086179605</v>
      </c>
      <c r="AN5479" s="50">
        <f t="shared" si="382"/>
        <v>0.30164786402312316</v>
      </c>
    </row>
    <row r="5480" spans="25:40" ht="16.5" x14ac:dyDescent="0.3">
      <c r="Y5480" s="41" t="s">
        <v>5507</v>
      </c>
      <c r="Z5480" s="30">
        <v>0.88948527416762546</v>
      </c>
      <c r="AA5480" s="30">
        <v>0.3778551610034192</v>
      </c>
      <c r="AB5480" s="30">
        <v>0.96946473780746978</v>
      </c>
      <c r="AC5480" s="30">
        <v>0.71062168223677125</v>
      </c>
      <c r="AD5480" s="30">
        <v>0.85624310797534331</v>
      </c>
      <c r="AE5480" s="32">
        <f t="shared" si="380"/>
        <v>3.8036699631906292</v>
      </c>
      <c r="AF5480" s="33">
        <f t="shared" si="383"/>
        <v>0.2338492252943784</v>
      </c>
      <c r="AG5480" s="33">
        <f t="shared" si="383"/>
        <v>9.9339628479875597E-2</v>
      </c>
      <c r="AH5480" s="33">
        <f t="shared" si="383"/>
        <v>0.25487614519379975</v>
      </c>
      <c r="AI5480" s="33">
        <f t="shared" si="383"/>
        <v>0.18682527377866429</v>
      </c>
      <c r="AJ5480" s="33">
        <f t="shared" si="383"/>
        <v>0.22510972725328188</v>
      </c>
      <c r="AK5480" s="34">
        <f t="shared" si="381"/>
        <v>1</v>
      </c>
      <c r="AL5480">
        <v>1</v>
      </c>
      <c r="AM5480" s="50" cm="1">
        <f t="array" ref="AM5480">SQRT(MMULT(MMULT(AF5480:AJ5480,MMULT(MMULT($Q$25:$U$29,$Q$16:$U$20),$Q$25:$U$29)),TRANSPOSE(AF5480:AJ5480)))</f>
        <v>0.20082174060092664</v>
      </c>
      <c r="AN5480" s="50">
        <f t="shared" si="382"/>
        <v>0.28242744262119318</v>
      </c>
    </row>
    <row r="5481" spans="25:40" ht="16.5" x14ac:dyDescent="0.3">
      <c r="Y5481" s="41" t="s">
        <v>5508</v>
      </c>
      <c r="Z5481" s="30">
        <v>0.2566381084550734</v>
      </c>
      <c r="AA5481" s="30">
        <v>0.15504835820506713</v>
      </c>
      <c r="AB5481" s="30">
        <v>0.6205760219269445</v>
      </c>
      <c r="AC5481" s="30">
        <v>0.90975379595394557</v>
      </c>
      <c r="AD5481" s="30">
        <v>0.75537834355906963</v>
      </c>
      <c r="AE5481" s="32">
        <f t="shared" si="380"/>
        <v>2.6973946281001</v>
      </c>
      <c r="AF5481" s="33">
        <f t="shared" si="383"/>
        <v>9.5142959721779941E-2</v>
      </c>
      <c r="AG5481" s="33">
        <f t="shared" si="383"/>
        <v>5.748078408322288E-2</v>
      </c>
      <c r="AH5481" s="33">
        <f t="shared" si="383"/>
        <v>0.23006497286755737</v>
      </c>
      <c r="AI5481" s="33">
        <f t="shared" si="383"/>
        <v>0.33727130115726794</v>
      </c>
      <c r="AJ5481" s="33">
        <f t="shared" si="383"/>
        <v>0.28003998217017195</v>
      </c>
      <c r="AK5481" s="34">
        <f t="shared" si="381"/>
        <v>1.0000000000000002</v>
      </c>
      <c r="AL5481">
        <v>1</v>
      </c>
      <c r="AM5481" s="50" cm="1">
        <f t="array" ref="AM5481">SQRT(MMULT(MMULT(AF5481:AJ5481,MMULT(MMULT($Q$25:$U$29,$Q$16:$U$20),$Q$25:$U$29)),TRANSPOSE(AF5481:AJ5481)))</f>
        <v>0.22213303986014285</v>
      </c>
      <c r="AN5481" s="50">
        <f t="shared" si="382"/>
        <v>0.28028787857669551</v>
      </c>
    </row>
    <row r="5482" spans="25:40" ht="16.5" x14ac:dyDescent="0.3">
      <c r="Y5482" s="41" t="s">
        <v>5509</v>
      </c>
      <c r="Z5482" s="30">
        <v>0.68925965706117232</v>
      </c>
      <c r="AA5482" s="30">
        <v>0.43091078998479704</v>
      </c>
      <c r="AB5482" s="30">
        <v>0.79605148885856092</v>
      </c>
      <c r="AC5482" s="30">
        <v>0.98026096060116663</v>
      </c>
      <c r="AD5482" s="30">
        <v>0.73630730809460765</v>
      </c>
      <c r="AE5482" s="32">
        <f t="shared" si="380"/>
        <v>3.6327902046003047</v>
      </c>
      <c r="AF5482" s="33">
        <f t="shared" si="383"/>
        <v>0.18973285497971873</v>
      </c>
      <c r="AG5482" s="33">
        <f t="shared" si="383"/>
        <v>0.11861703145948878</v>
      </c>
      <c r="AH5482" s="33">
        <f t="shared" si="383"/>
        <v>0.21912949661956765</v>
      </c>
      <c r="AI5482" s="33">
        <f t="shared" si="383"/>
        <v>0.26983693122708668</v>
      </c>
      <c r="AJ5482" s="33">
        <f t="shared" si="383"/>
        <v>0.20268368571413811</v>
      </c>
      <c r="AK5482" s="34">
        <f t="shared" si="381"/>
        <v>1</v>
      </c>
      <c r="AL5482">
        <v>1</v>
      </c>
      <c r="AM5482" s="50" cm="1">
        <f t="array" ref="AM5482">SQRT(MMULT(MMULT(AF5482:AJ5482,MMULT(MMULT($Q$25:$U$29,$Q$16:$U$20),$Q$25:$U$29)),TRANSPOSE(AF5482:AJ5482)))</f>
        <v>0.19732015619478752</v>
      </c>
      <c r="AN5482" s="50">
        <f t="shared" si="382"/>
        <v>0.28162600892558759</v>
      </c>
    </row>
    <row r="5483" spans="25:40" ht="16.5" x14ac:dyDescent="0.3">
      <c r="Y5483" s="41" t="s">
        <v>5510</v>
      </c>
      <c r="Z5483" s="30">
        <v>0.13321492222940678</v>
      </c>
      <c r="AA5483" s="30">
        <v>0.5535235954516855</v>
      </c>
      <c r="AB5483" s="30">
        <v>0.40689412400077862</v>
      </c>
      <c r="AC5483" s="30">
        <v>0.81716583561257083</v>
      </c>
      <c r="AD5483" s="30">
        <v>0.55130263675040891</v>
      </c>
      <c r="AE5483" s="32">
        <f t="shared" si="380"/>
        <v>2.4621011140448505</v>
      </c>
      <c r="AF5483" s="33">
        <f t="shared" si="383"/>
        <v>5.4106194692611673E-2</v>
      </c>
      <c r="AG5483" s="33">
        <f t="shared" si="383"/>
        <v>0.22481757239544561</v>
      </c>
      <c r="AH5483" s="33">
        <f t="shared" si="383"/>
        <v>0.16526296246717287</v>
      </c>
      <c r="AI5483" s="33">
        <f t="shared" si="383"/>
        <v>0.3318977563314181</v>
      </c>
      <c r="AJ5483" s="33">
        <f t="shared" si="383"/>
        <v>0.22391551411335181</v>
      </c>
      <c r="AK5483" s="34">
        <f t="shared" si="381"/>
        <v>1</v>
      </c>
      <c r="AL5483">
        <v>1</v>
      </c>
      <c r="AM5483" s="50" cm="1">
        <f t="array" ref="AM5483">SQRT(MMULT(MMULT(AF5483:AJ5483,MMULT(MMULT($Q$25:$U$29,$Q$16:$U$20),$Q$25:$U$29)),TRANSPOSE(AF5483:AJ5483)))</f>
        <v>0.21123651760439072</v>
      </c>
      <c r="AN5483" s="50">
        <f t="shared" si="382"/>
        <v>0.26345568182993678</v>
      </c>
    </row>
    <row r="5484" spans="25:40" ht="16.5" x14ac:dyDescent="0.3">
      <c r="Y5484" s="41" t="s">
        <v>5511</v>
      </c>
      <c r="Z5484" s="30">
        <v>0.38234967402368836</v>
      </c>
      <c r="AA5484" s="30">
        <v>0.50110553102732658</v>
      </c>
      <c r="AB5484" s="30">
        <v>0.643279482185797</v>
      </c>
      <c r="AC5484" s="30">
        <v>0.39077699333161331</v>
      </c>
      <c r="AD5484" s="30">
        <v>0.84747697692528434</v>
      </c>
      <c r="AE5484" s="32">
        <f t="shared" si="380"/>
        <v>2.7649886574937099</v>
      </c>
      <c r="AF5484" s="33">
        <f t="shared" si="383"/>
        <v>0.13828254701423062</v>
      </c>
      <c r="AG5484" s="33">
        <f t="shared" si="383"/>
        <v>0.18123240023760082</v>
      </c>
      <c r="AH5484" s="33">
        <f t="shared" si="383"/>
        <v>0.23265176167807133</v>
      </c>
      <c r="AI5484" s="33">
        <f t="shared" si="383"/>
        <v>0.14133041460134896</v>
      </c>
      <c r="AJ5484" s="33">
        <f t="shared" si="383"/>
        <v>0.30650287646874813</v>
      </c>
      <c r="AK5484" s="34">
        <f t="shared" si="381"/>
        <v>0.99999999999999978</v>
      </c>
      <c r="AL5484">
        <v>1</v>
      </c>
      <c r="AM5484" s="50" cm="1">
        <f t="array" ref="AM5484">SQRT(MMULT(MMULT(AF5484:AJ5484,MMULT(MMULT($Q$25:$U$29,$Q$16:$U$20),$Q$25:$U$29)),TRANSPOSE(AF5484:AJ5484)))</f>
        <v>0.22253024694797169</v>
      </c>
      <c r="AN5484" s="50">
        <f t="shared" si="382"/>
        <v>0.25423983010351248</v>
      </c>
    </row>
    <row r="5485" spans="25:40" ht="16.5" x14ac:dyDescent="0.3">
      <c r="Y5485" s="41" t="s">
        <v>5512</v>
      </c>
      <c r="Z5485" s="30">
        <v>0.39030151172336525</v>
      </c>
      <c r="AA5485" s="30">
        <v>0.21355641898323763</v>
      </c>
      <c r="AB5485" s="30">
        <v>0.80839158890084994</v>
      </c>
      <c r="AC5485" s="30">
        <v>0.37217809584270656</v>
      </c>
      <c r="AD5485" s="30">
        <v>0.47361772198362206</v>
      </c>
      <c r="AE5485" s="32">
        <f t="shared" si="380"/>
        <v>2.2580453374337814</v>
      </c>
      <c r="AF5485" s="33">
        <f t="shared" si="383"/>
        <v>0.17284928041654571</v>
      </c>
      <c r="AG5485" s="33">
        <f t="shared" si="383"/>
        <v>9.4575788821822229E-2</v>
      </c>
      <c r="AH5485" s="33">
        <f t="shared" si="383"/>
        <v>0.35800503005824014</v>
      </c>
      <c r="AI5485" s="33">
        <f t="shared" si="383"/>
        <v>0.16482312807132504</v>
      </c>
      <c r="AJ5485" s="33">
        <f t="shared" si="383"/>
        <v>0.20974677263206687</v>
      </c>
      <c r="AK5485" s="34">
        <f t="shared" si="381"/>
        <v>1</v>
      </c>
      <c r="AL5485">
        <v>1</v>
      </c>
      <c r="AM5485" s="50" cm="1">
        <f t="array" ref="AM5485">SQRT(MMULT(MMULT(AF5485:AJ5485,MMULT(MMULT($Q$25:$U$29,$Q$16:$U$20),$Q$25:$U$29)),TRANSPOSE(AF5485:AJ5485)))</f>
        <v>0.21135519691012217</v>
      </c>
      <c r="AN5485" s="50">
        <f t="shared" si="382"/>
        <v>0.32248934016067005</v>
      </c>
    </row>
    <row r="5486" spans="25:40" ht="16.5" x14ac:dyDescent="0.3">
      <c r="Y5486" s="41" t="s">
        <v>5513</v>
      </c>
      <c r="Z5486" s="30">
        <v>0.91135330406272308</v>
      </c>
      <c r="AA5486" s="30">
        <v>0.67996322552986144</v>
      </c>
      <c r="AB5486" s="30">
        <v>0.17541927211163499</v>
      </c>
      <c r="AC5486" s="30">
        <v>8.2943783153392792E-2</v>
      </c>
      <c r="AD5486" s="30">
        <v>0.13885909790073159</v>
      </c>
      <c r="AE5486" s="32">
        <f t="shared" si="380"/>
        <v>1.9885386827583438</v>
      </c>
      <c r="AF5486" s="33">
        <f t="shared" si="383"/>
        <v>0.4583030302425728</v>
      </c>
      <c r="AG5486" s="33">
        <f t="shared" si="383"/>
        <v>0.34194116082603443</v>
      </c>
      <c r="AH5486" s="33">
        <f t="shared" si="383"/>
        <v>8.8215167063437377E-2</v>
      </c>
      <c r="AI5486" s="33">
        <f t="shared" si="383"/>
        <v>4.17109226350778E-2</v>
      </c>
      <c r="AJ5486" s="33">
        <f t="shared" si="383"/>
        <v>6.9829719232877688E-2</v>
      </c>
      <c r="AK5486" s="34">
        <f t="shared" si="381"/>
        <v>1</v>
      </c>
      <c r="AL5486">
        <v>1</v>
      </c>
      <c r="AM5486" s="50" cm="1">
        <f t="array" ref="AM5486">SQRT(MMULT(MMULT(AF5486:AJ5486,MMULT(MMULT($Q$25:$U$29,$Q$16:$U$20),$Q$25:$U$29)),TRANSPOSE(AF5486:AJ5486)))</f>
        <v>0.17166884195278687</v>
      </c>
      <c r="AN5486" s="50">
        <f t="shared" si="382"/>
        <v>0.22748656347802626</v>
      </c>
    </row>
    <row r="5487" spans="25:40" ht="16.5" x14ac:dyDescent="0.3">
      <c r="Y5487" s="41" t="s">
        <v>5514</v>
      </c>
      <c r="Z5487" s="30">
        <v>0.91914630126572727</v>
      </c>
      <c r="AA5487" s="30">
        <v>0.87505506873973182</v>
      </c>
      <c r="AB5487" s="30">
        <v>0.16015357591542367</v>
      </c>
      <c r="AC5487" s="30">
        <v>0.82876602360301044</v>
      </c>
      <c r="AD5487" s="30">
        <v>0.25117820857557671</v>
      </c>
      <c r="AE5487" s="32">
        <f t="shared" si="380"/>
        <v>3.0342991780994701</v>
      </c>
      <c r="AF5487" s="33">
        <f t="shared" si="383"/>
        <v>0.30291881166491746</v>
      </c>
      <c r="AG5487" s="33">
        <f t="shared" si="383"/>
        <v>0.28838786730576171</v>
      </c>
      <c r="AH5487" s="33">
        <f t="shared" si="383"/>
        <v>5.2781076128338697E-2</v>
      </c>
      <c r="AI5487" s="33">
        <f t="shared" si="383"/>
        <v>0.27313259997061567</v>
      </c>
      <c r="AJ5487" s="33">
        <f t="shared" si="383"/>
        <v>8.2779644930366394E-2</v>
      </c>
      <c r="AK5487" s="34">
        <f t="shared" si="381"/>
        <v>0.99999999999999989</v>
      </c>
      <c r="AL5487">
        <v>1</v>
      </c>
      <c r="AM5487" s="50" cm="1">
        <f t="array" ref="AM5487">SQRT(MMULT(MMULT(AF5487:AJ5487,MMULT(MMULT($Q$25:$U$29,$Q$16:$U$20),$Q$25:$U$29)),TRANSPOSE(AF5487:AJ5487)))</f>
        <v>0.17413738200201351</v>
      </c>
      <c r="AN5487" s="50">
        <f t="shared" si="382"/>
        <v>0.23757870372646622</v>
      </c>
    </row>
    <row r="5488" spans="25:40" ht="16.5" x14ac:dyDescent="0.3">
      <c r="Y5488" s="41" t="s">
        <v>5515</v>
      </c>
      <c r="Z5488" s="30">
        <v>0.91370137552002118</v>
      </c>
      <c r="AA5488" s="30">
        <v>0.37887735156763835</v>
      </c>
      <c r="AB5488" s="30">
        <v>0.55388777829304636</v>
      </c>
      <c r="AC5488" s="30">
        <v>0.20041000187170921</v>
      </c>
      <c r="AD5488" s="30">
        <v>0.20333547385020145</v>
      </c>
      <c r="AE5488" s="32">
        <f t="shared" si="380"/>
        <v>2.2502119811026167</v>
      </c>
      <c r="AF5488" s="33">
        <f t="shared" si="383"/>
        <v>0.40605124459087732</v>
      </c>
      <c r="AG5488" s="33">
        <f t="shared" si="383"/>
        <v>0.16837407086508635</v>
      </c>
      <c r="AH5488" s="33">
        <f t="shared" si="383"/>
        <v>0.24614915525498099</v>
      </c>
      <c r="AI5488" s="33">
        <f t="shared" si="383"/>
        <v>8.9062721003515047E-2</v>
      </c>
      <c r="AJ5488" s="33">
        <f t="shared" si="383"/>
        <v>9.0362808285540247E-2</v>
      </c>
      <c r="AK5488" s="34">
        <f t="shared" si="381"/>
        <v>0.99999999999999989</v>
      </c>
      <c r="AL5488">
        <v>1</v>
      </c>
      <c r="AM5488" s="50" cm="1">
        <f t="array" ref="AM5488">SQRT(MMULT(MMULT(AF5488:AJ5488,MMULT(MMULT($Q$25:$U$29,$Q$16:$U$20),$Q$25:$U$29)),TRANSPOSE(AF5488:AJ5488)))</f>
        <v>0.17480175886363911</v>
      </c>
      <c r="AN5488" s="50">
        <f t="shared" si="382"/>
        <v>0.29114179762605746</v>
      </c>
    </row>
    <row r="5489" spans="25:40" ht="16.5" x14ac:dyDescent="0.3">
      <c r="Y5489" s="41" t="s">
        <v>5516</v>
      </c>
      <c r="Z5489" s="30">
        <v>0.14659432336310418</v>
      </c>
      <c r="AA5489" s="30">
        <v>2.9646087326473558E-2</v>
      </c>
      <c r="AB5489" s="30">
        <v>3.2453762181030577E-3</v>
      </c>
      <c r="AC5489" s="30">
        <v>0.60499139506149646</v>
      </c>
      <c r="AD5489" s="30">
        <v>1.5033162524355159E-2</v>
      </c>
      <c r="AE5489" s="32">
        <f t="shared" si="380"/>
        <v>0.79951034449353242</v>
      </c>
      <c r="AF5489" s="33">
        <f t="shared" si="383"/>
        <v>0.18335513026534711</v>
      </c>
      <c r="AG5489" s="33">
        <f t="shared" si="383"/>
        <v>3.7080304877422858E-2</v>
      </c>
      <c r="AH5489" s="33">
        <f t="shared" si="383"/>
        <v>4.0592047875989811E-3</v>
      </c>
      <c r="AI5489" s="33">
        <f t="shared" si="383"/>
        <v>0.75670239819691354</v>
      </c>
      <c r="AJ5489" s="33">
        <f t="shared" si="383"/>
        <v>1.8802961872717544E-2</v>
      </c>
      <c r="AK5489" s="34">
        <f t="shared" si="381"/>
        <v>1</v>
      </c>
      <c r="AL5489">
        <v>1</v>
      </c>
      <c r="AM5489" s="50" cm="1">
        <f t="array" ref="AM5489">SQRT(MMULT(MMULT(AF5489:AJ5489,MMULT(MMULT($Q$25:$U$29,$Q$16:$U$20),$Q$25:$U$29)),TRANSPOSE(AF5489:AJ5489)))</f>
        <v>0.21675362488698552</v>
      </c>
      <c r="AN5489" s="50">
        <f t="shared" si="382"/>
        <v>0.28498405065335203</v>
      </c>
    </row>
    <row r="5490" spans="25:40" ht="16.5" x14ac:dyDescent="0.3">
      <c r="Y5490" s="41" t="s">
        <v>5517</v>
      </c>
      <c r="Z5490" s="30">
        <v>0.15940679946385605</v>
      </c>
      <c r="AA5490" s="30">
        <v>8.4763130631840267E-2</v>
      </c>
      <c r="AB5490" s="30">
        <v>0.25973516192059731</v>
      </c>
      <c r="AC5490" s="30">
        <v>0.94862119502914999</v>
      </c>
      <c r="AD5490" s="30">
        <v>0.52066922054959441</v>
      </c>
      <c r="AE5490" s="32">
        <f t="shared" si="380"/>
        <v>1.973195507595038</v>
      </c>
      <c r="AF5490" s="33">
        <f t="shared" si="383"/>
        <v>8.0786115136732492E-2</v>
      </c>
      <c r="AG5490" s="33">
        <f t="shared" si="383"/>
        <v>4.2957289485800076E-2</v>
      </c>
      <c r="AH5490" s="33">
        <f t="shared" si="383"/>
        <v>0.13163174197429967</v>
      </c>
      <c r="AI5490" s="33">
        <f t="shared" si="383"/>
        <v>0.48075377801024111</v>
      </c>
      <c r="AJ5490" s="33">
        <f t="shared" si="383"/>
        <v>0.26387107539292665</v>
      </c>
      <c r="AK5490" s="34">
        <f t="shared" si="381"/>
        <v>1</v>
      </c>
      <c r="AL5490">
        <v>1</v>
      </c>
      <c r="AM5490" s="50" cm="1">
        <f t="array" ref="AM5490">SQRT(MMULT(MMULT(AF5490:AJ5490,MMULT(MMULT($Q$25:$U$29,$Q$16:$U$20),$Q$25:$U$29)),TRANSPOSE(AF5490:AJ5490)))</f>
        <v>0.22178908686664134</v>
      </c>
      <c r="AN5490" s="50">
        <f t="shared" si="382"/>
        <v>0.26110683950011881</v>
      </c>
    </row>
    <row r="5491" spans="25:40" ht="16.5" x14ac:dyDescent="0.3">
      <c r="Y5491" s="41" t="s">
        <v>5518</v>
      </c>
      <c r="Z5491" s="30">
        <v>0.49237119919541472</v>
      </c>
      <c r="AA5491" s="30">
        <v>0.21416699610307732</v>
      </c>
      <c r="AB5491" s="30">
        <v>0.49074556903050193</v>
      </c>
      <c r="AC5491" s="30">
        <v>0.41534659268315022</v>
      </c>
      <c r="AD5491" s="30">
        <v>0.18927681005453445</v>
      </c>
      <c r="AE5491" s="32">
        <f t="shared" si="380"/>
        <v>1.8019071670666786</v>
      </c>
      <c r="AF5491" s="33">
        <f t="shared" si="383"/>
        <v>0.2732500365137816</v>
      </c>
      <c r="AG5491" s="33">
        <f t="shared" si="383"/>
        <v>0.11885573242472829</v>
      </c>
      <c r="AH5491" s="33">
        <f t="shared" si="383"/>
        <v>0.27234786452921755</v>
      </c>
      <c r="AI5491" s="33">
        <f t="shared" si="383"/>
        <v>0.23050387959735583</v>
      </c>
      <c r="AJ5491" s="33">
        <f t="shared" si="383"/>
        <v>0.10504248693491676</v>
      </c>
      <c r="AK5491" s="34">
        <f t="shared" si="381"/>
        <v>1</v>
      </c>
      <c r="AL5491">
        <v>1</v>
      </c>
      <c r="AM5491" s="50" cm="1">
        <f t="array" ref="AM5491">SQRT(MMULT(MMULT(AF5491:AJ5491,MMULT(MMULT($Q$25:$U$29,$Q$16:$U$20),$Q$25:$U$29)),TRANSPOSE(AF5491:AJ5491)))</f>
        <v>0.18262738971587195</v>
      </c>
      <c r="AN5491" s="50">
        <f t="shared" si="382"/>
        <v>0.31471002845377305</v>
      </c>
    </row>
    <row r="5492" spans="25:40" ht="16.5" x14ac:dyDescent="0.3">
      <c r="Y5492" s="41" t="s">
        <v>5519</v>
      </c>
      <c r="Z5492" s="30">
        <v>0.98086213875341177</v>
      </c>
      <c r="AA5492" s="30">
        <v>9.5109992012779476E-2</v>
      </c>
      <c r="AB5492" s="30">
        <v>0.55623147477391666</v>
      </c>
      <c r="AC5492" s="30">
        <v>0.40204576517604929</v>
      </c>
      <c r="AD5492" s="30">
        <v>0.61688654178220925</v>
      </c>
      <c r="AE5492" s="32">
        <f t="shared" si="380"/>
        <v>2.6511359124983667</v>
      </c>
      <c r="AF5492" s="33">
        <f t="shared" si="383"/>
        <v>0.36997806643155873</v>
      </c>
      <c r="AG5492" s="33">
        <f t="shared" si="383"/>
        <v>3.5875185260928442E-2</v>
      </c>
      <c r="AH5492" s="33">
        <f t="shared" si="383"/>
        <v>0.20980873600317893</v>
      </c>
      <c r="AI5492" s="33">
        <f t="shared" si="383"/>
        <v>0.15165037872282114</v>
      </c>
      <c r="AJ5492" s="33">
        <f t="shared" si="383"/>
        <v>0.2326876335815127</v>
      </c>
      <c r="AK5492" s="34">
        <f t="shared" si="381"/>
        <v>0.99999999999999989</v>
      </c>
      <c r="AL5492">
        <v>1</v>
      </c>
      <c r="AM5492" s="50" cm="1">
        <f t="array" ref="AM5492">SQRT(MMULT(MMULT(AF5492:AJ5492,MMULT(MMULT($Q$25:$U$29,$Q$16:$U$20),$Q$25:$U$29)),TRANSPOSE(AF5492:AJ5492)))</f>
        <v>0.19561685339398999</v>
      </c>
      <c r="AN5492" s="50">
        <f t="shared" si="382"/>
        <v>0.26015834163074009</v>
      </c>
    </row>
    <row r="5493" spans="25:40" ht="16.5" x14ac:dyDescent="0.3">
      <c r="Y5493" s="41" t="s">
        <v>5520</v>
      </c>
      <c r="Z5493" s="30">
        <v>0.79832999422869289</v>
      </c>
      <c r="AA5493" s="30">
        <v>0.21819533532641855</v>
      </c>
      <c r="AB5493" s="30">
        <v>0.60646352492792421</v>
      </c>
      <c r="AC5493" s="30">
        <v>0.34077011362192688</v>
      </c>
      <c r="AD5493" s="30">
        <v>0.52674067135335945</v>
      </c>
      <c r="AE5493" s="32">
        <f t="shared" si="380"/>
        <v>2.4904996394583216</v>
      </c>
      <c r="AF5493" s="33">
        <f t="shared" si="383"/>
        <v>0.32055013443098829</v>
      </c>
      <c r="AG5493" s="33">
        <f t="shared" si="383"/>
        <v>8.7611068827087066E-2</v>
      </c>
      <c r="AH5493" s="33">
        <f t="shared" si="383"/>
        <v>0.24351078607657567</v>
      </c>
      <c r="AI5493" s="33">
        <f t="shared" si="383"/>
        <v>0.13682801162582928</v>
      </c>
      <c r="AJ5493" s="33">
        <f t="shared" si="383"/>
        <v>0.2114999990395198</v>
      </c>
      <c r="AK5493" s="34">
        <f t="shared" si="381"/>
        <v>1</v>
      </c>
      <c r="AL5493">
        <v>1</v>
      </c>
      <c r="AM5493" s="50" cm="1">
        <f t="array" ref="AM5493">SQRT(MMULT(MMULT(AF5493:AJ5493,MMULT(MMULT($Q$25:$U$29,$Q$16:$U$20),$Q$25:$U$29)),TRANSPOSE(AF5493:AJ5493)))</f>
        <v>0.19399484294018546</v>
      </c>
      <c r="AN5493" s="50">
        <f t="shared" si="382"/>
        <v>0.27490484223114625</v>
      </c>
    </row>
    <row r="5494" spans="25:40" ht="16.5" x14ac:dyDescent="0.3">
      <c r="Y5494" s="41" t="s">
        <v>5521</v>
      </c>
      <c r="Z5494" s="30">
        <v>0.39608878530778757</v>
      </c>
      <c r="AA5494" s="30">
        <v>0.22372987726060034</v>
      </c>
      <c r="AB5494" s="30">
        <v>0.34269365562846599</v>
      </c>
      <c r="AC5494" s="30">
        <v>0.60781640220497446</v>
      </c>
      <c r="AD5494" s="30">
        <v>0.63989208305748757</v>
      </c>
      <c r="AE5494" s="32">
        <f t="shared" si="380"/>
        <v>2.210220803459316</v>
      </c>
      <c r="AF5494" s="33">
        <f t="shared" si="383"/>
        <v>0.1792077898678047</v>
      </c>
      <c r="AG5494" s="33">
        <f t="shared" si="383"/>
        <v>0.10122512506914723</v>
      </c>
      <c r="AH5494" s="33">
        <f t="shared" si="383"/>
        <v>0.15504951138460951</v>
      </c>
      <c r="AI5494" s="33">
        <f t="shared" si="383"/>
        <v>0.27500257044619869</v>
      </c>
      <c r="AJ5494" s="33">
        <f t="shared" si="383"/>
        <v>0.28951500323223983</v>
      </c>
      <c r="AK5494" s="34">
        <f t="shared" si="381"/>
        <v>1</v>
      </c>
      <c r="AL5494">
        <v>1</v>
      </c>
      <c r="AM5494" s="50" cm="1">
        <f t="array" ref="AM5494">SQRT(MMULT(MMULT(AF5494:AJ5494,MMULT(MMULT($Q$25:$U$29,$Q$16:$U$20),$Q$25:$U$29)),TRANSPOSE(AF5494:AJ5494)))</f>
        <v>0.21187160572068009</v>
      </c>
      <c r="AN5494" s="50">
        <f t="shared" si="382"/>
        <v>0.2425184709811595</v>
      </c>
    </row>
    <row r="5495" spans="25:40" ht="16.5" x14ac:dyDescent="0.3">
      <c r="Y5495" s="41" t="s">
        <v>5522</v>
      </c>
      <c r="Z5495" s="30">
        <v>0.59403468725887409</v>
      </c>
      <c r="AA5495" s="30">
        <v>0.11769800467201197</v>
      </c>
      <c r="AB5495" s="30">
        <v>0.93727819471789919</v>
      </c>
      <c r="AC5495" s="30">
        <v>0.48955620171483727</v>
      </c>
      <c r="AD5495" s="30">
        <v>0.84433374424209862</v>
      </c>
      <c r="AE5495" s="32">
        <f t="shared" si="380"/>
        <v>2.9829008326057211</v>
      </c>
      <c r="AF5495" s="33">
        <f t="shared" si="383"/>
        <v>0.19914664301459645</v>
      </c>
      <c r="AG5495" s="33">
        <f t="shared" si="383"/>
        <v>3.9457565395895698E-2</v>
      </c>
      <c r="AH5495" s="33">
        <f t="shared" si="383"/>
        <v>0.31421701468336688</v>
      </c>
      <c r="AI5495" s="33">
        <f t="shared" si="383"/>
        <v>0.16412084383213776</v>
      </c>
      <c r="AJ5495" s="33">
        <f t="shared" si="383"/>
        <v>0.28305793307400318</v>
      </c>
      <c r="AK5495" s="34">
        <f t="shared" si="381"/>
        <v>1</v>
      </c>
      <c r="AL5495">
        <v>1</v>
      </c>
      <c r="AM5495" s="50" cm="1">
        <f t="array" ref="AM5495">SQRT(MMULT(MMULT(AF5495:AJ5495,MMULT(MMULT($Q$25:$U$29,$Q$16:$U$20),$Q$25:$U$29)),TRANSPOSE(AF5495:AJ5495)))</f>
        <v>0.22133743427710209</v>
      </c>
      <c r="AN5495" s="50">
        <f t="shared" si="382"/>
        <v>0.29311620243143521</v>
      </c>
    </row>
    <row r="5496" spans="25:40" ht="16.5" x14ac:dyDescent="0.3">
      <c r="Y5496" s="41" t="s">
        <v>5523</v>
      </c>
      <c r="Z5496" s="30">
        <v>0.69876661261028672</v>
      </c>
      <c r="AA5496" s="30">
        <v>0.52147291348428937</v>
      </c>
      <c r="AB5496" s="30">
        <v>0.34950035615230102</v>
      </c>
      <c r="AC5496" s="30">
        <v>0.28904681821077216</v>
      </c>
      <c r="AD5496" s="30">
        <v>0.94091768061586933</v>
      </c>
      <c r="AE5496" s="32">
        <f t="shared" si="380"/>
        <v>2.7997043810735187</v>
      </c>
      <c r="AF5496" s="33">
        <f t="shared" si="383"/>
        <v>0.24958585532603683</v>
      </c>
      <c r="AG5496" s="33">
        <f t="shared" si="383"/>
        <v>0.18625999123676615</v>
      </c>
      <c r="AH5496" s="33">
        <f t="shared" si="383"/>
        <v>0.12483473559386601</v>
      </c>
      <c r="AI5496" s="33">
        <f t="shared" si="383"/>
        <v>0.1032419065972744</v>
      </c>
      <c r="AJ5496" s="33">
        <f t="shared" si="383"/>
        <v>0.33607751124605656</v>
      </c>
      <c r="AK5496" s="34">
        <f t="shared" si="381"/>
        <v>1</v>
      </c>
      <c r="AL5496">
        <v>1</v>
      </c>
      <c r="AM5496" s="50" cm="1">
        <f t="array" ref="AM5496">SQRT(MMULT(MMULT(AF5496:AJ5496,MMULT(MMULT($Q$25:$U$29,$Q$16:$U$20),$Q$25:$U$29)),TRANSPOSE(AF5496:AJ5496)))</f>
        <v>0.2170405470871257</v>
      </c>
      <c r="AN5496" s="50">
        <f t="shared" si="382"/>
        <v>0.20322743488548584</v>
      </c>
    </row>
    <row r="5497" spans="25:40" ht="16.5" x14ac:dyDescent="0.3">
      <c r="Y5497" s="41" t="s">
        <v>5524</v>
      </c>
      <c r="Z5497" s="30">
        <v>0.62784307683680485</v>
      </c>
      <c r="AA5497" s="30">
        <v>0.83020837889257348</v>
      </c>
      <c r="AB5497" s="30">
        <v>7.1156581927741769E-2</v>
      </c>
      <c r="AC5497" s="30">
        <v>0.73857108976253294</v>
      </c>
      <c r="AD5497" s="30">
        <v>0.19327439429892379</v>
      </c>
      <c r="AE5497" s="32">
        <f t="shared" si="380"/>
        <v>2.4610535217185769</v>
      </c>
      <c r="AF5497" s="33">
        <f t="shared" si="383"/>
        <v>0.25511150866738408</v>
      </c>
      <c r="AG5497" s="33">
        <f t="shared" si="383"/>
        <v>0.3373386119261767</v>
      </c>
      <c r="AH5497" s="33">
        <f t="shared" si="383"/>
        <v>2.8913057477129734E-2</v>
      </c>
      <c r="AI5497" s="33">
        <f t="shared" si="383"/>
        <v>0.30010362767193366</v>
      </c>
      <c r="AJ5497" s="33">
        <f t="shared" si="383"/>
        <v>7.8533194257375788E-2</v>
      </c>
      <c r="AK5497" s="34">
        <f t="shared" si="381"/>
        <v>1</v>
      </c>
      <c r="AL5497">
        <v>1</v>
      </c>
      <c r="AM5497" s="50" cm="1">
        <f t="array" ref="AM5497">SQRT(MMULT(MMULT(AF5497:AJ5497,MMULT(MMULT($Q$25:$U$29,$Q$16:$U$20),$Q$25:$U$29)),TRANSPOSE(AF5497:AJ5497)))</f>
        <v>0.18033932475553824</v>
      </c>
      <c r="AN5497" s="50">
        <f t="shared" si="382"/>
        <v>0.23182268873753661</v>
      </c>
    </row>
    <row r="5498" spans="25:40" ht="16.5" x14ac:dyDescent="0.3">
      <c r="Y5498" s="41" t="s">
        <v>5525</v>
      </c>
      <c r="Z5498" s="30">
        <v>0.92022189898868756</v>
      </c>
      <c r="AA5498" s="30">
        <v>0.42447052287406928</v>
      </c>
      <c r="AB5498" s="30">
        <v>0.2579317559608435</v>
      </c>
      <c r="AC5498" s="30">
        <v>0.564875332285386</v>
      </c>
      <c r="AD5498" s="30">
        <v>0.69287001070915055</v>
      </c>
      <c r="AE5498" s="32">
        <f t="shared" si="380"/>
        <v>2.860369520818137</v>
      </c>
      <c r="AF5498" s="33">
        <f t="shared" si="383"/>
        <v>0.32171434225235385</v>
      </c>
      <c r="AG5498" s="33">
        <f t="shared" si="383"/>
        <v>0.14839709337717322</v>
      </c>
      <c r="AH5498" s="33">
        <f t="shared" si="383"/>
        <v>9.0174277862906535E-2</v>
      </c>
      <c r="AI5498" s="33">
        <f t="shared" si="383"/>
        <v>0.19748334198576467</v>
      </c>
      <c r="AJ5498" s="33">
        <f t="shared" si="383"/>
        <v>0.24223094452180166</v>
      </c>
      <c r="AK5498" s="34">
        <f t="shared" si="381"/>
        <v>1</v>
      </c>
      <c r="AL5498">
        <v>1</v>
      </c>
      <c r="AM5498" s="50" cm="1">
        <f t="array" ref="AM5498">SQRT(MMULT(MMULT(AF5498:AJ5498,MMULT(MMULT($Q$25:$U$29,$Q$16:$U$20),$Q$25:$U$29)),TRANSPOSE(AF5498:AJ5498)))</f>
        <v>0.19074577728043468</v>
      </c>
      <c r="AN5498" s="50">
        <f t="shared" si="382"/>
        <v>0.21677903809470855</v>
      </c>
    </row>
    <row r="5499" spans="25:40" ht="16.5" x14ac:dyDescent="0.3">
      <c r="Y5499" s="41" t="s">
        <v>5526</v>
      </c>
      <c r="Z5499" s="30">
        <v>0.13024330574008347</v>
      </c>
      <c r="AA5499" s="30">
        <v>0.18767345517201772</v>
      </c>
      <c r="AB5499" s="30">
        <v>0.78854771191006456</v>
      </c>
      <c r="AC5499" s="30">
        <v>0.43372231143104878</v>
      </c>
      <c r="AD5499" s="30">
        <v>0.29336337914430455</v>
      </c>
      <c r="AE5499" s="32">
        <f t="shared" si="380"/>
        <v>1.8335501633975193</v>
      </c>
      <c r="AF5499" s="33">
        <f t="shared" si="383"/>
        <v>7.1033401943444027E-2</v>
      </c>
      <c r="AG5499" s="33">
        <f t="shared" si="383"/>
        <v>0.10235523353463308</v>
      </c>
      <c r="AH5499" s="33">
        <f t="shared" si="383"/>
        <v>0.43006606944906639</v>
      </c>
      <c r="AI5499" s="33">
        <f t="shared" si="383"/>
        <v>0.23654782949999739</v>
      </c>
      <c r="AJ5499" s="33">
        <f t="shared" si="383"/>
        <v>0.15999746557285899</v>
      </c>
      <c r="AK5499" s="34">
        <f t="shared" si="381"/>
        <v>0.99999999999999989</v>
      </c>
      <c r="AL5499">
        <v>1</v>
      </c>
      <c r="AM5499" s="50" cm="1">
        <f t="array" ref="AM5499">SQRT(MMULT(MMULT(AF5499:AJ5499,MMULT(MMULT($Q$25:$U$29,$Q$16:$U$20),$Q$25:$U$29)),TRANSPOSE(AF5499:AJ5499)))</f>
        <v>0.21834737077763569</v>
      </c>
      <c r="AN5499" s="50">
        <f t="shared" si="382"/>
        <v>0.3668557618728871</v>
      </c>
    </row>
    <row r="5500" spans="25:40" ht="16.5" x14ac:dyDescent="0.3">
      <c r="Y5500" s="41" t="s">
        <v>5527</v>
      </c>
      <c r="Z5500" s="30">
        <v>0.7180118602786939</v>
      </c>
      <c r="AA5500" s="30">
        <v>0.55531736112239427</v>
      </c>
      <c r="AB5500" s="30">
        <v>0.40595605655797551</v>
      </c>
      <c r="AC5500" s="30">
        <v>0.54217023073450332</v>
      </c>
      <c r="AD5500" s="30">
        <v>0.84273691149278951</v>
      </c>
      <c r="AE5500" s="32">
        <f t="shared" si="380"/>
        <v>3.0641924201863566</v>
      </c>
      <c r="AF5500" s="33">
        <f t="shared" si="383"/>
        <v>0.23432335892111703</v>
      </c>
      <c r="AG5500" s="33">
        <f t="shared" si="383"/>
        <v>0.1812279664501687</v>
      </c>
      <c r="AH5500" s="33">
        <f t="shared" si="383"/>
        <v>0.13248386553129265</v>
      </c>
      <c r="AI5500" s="33">
        <f t="shared" si="383"/>
        <v>0.17693739699986918</v>
      </c>
      <c r="AJ5500" s="33">
        <f t="shared" si="383"/>
        <v>0.27502741209755238</v>
      </c>
      <c r="AK5500" s="34">
        <f t="shared" si="381"/>
        <v>1</v>
      </c>
      <c r="AL5500">
        <v>1</v>
      </c>
      <c r="AM5500" s="50" cm="1">
        <f t="array" ref="AM5500">SQRT(MMULT(MMULT(AF5500:AJ5500,MMULT(MMULT($Q$25:$U$29,$Q$16:$U$20),$Q$25:$U$29)),TRANSPOSE(AF5500:AJ5500)))</f>
        <v>0.20343151368492732</v>
      </c>
      <c r="AN5500" s="50">
        <f t="shared" si="382"/>
        <v>0.22497034755433104</v>
      </c>
    </row>
    <row r="5501" spans="25:40" ht="16.5" x14ac:dyDescent="0.3">
      <c r="Y5501" s="41" t="s">
        <v>5528</v>
      </c>
      <c r="Z5501" s="30">
        <v>0.22627457693411945</v>
      </c>
      <c r="AA5501" s="30">
        <v>0.29355995148669134</v>
      </c>
      <c r="AB5501" s="30">
        <v>0.27625484420264002</v>
      </c>
      <c r="AC5501" s="30">
        <v>0.98197945470591685</v>
      </c>
      <c r="AD5501" s="30">
        <v>0.41672049754361473</v>
      </c>
      <c r="AE5501" s="32">
        <f t="shared" si="380"/>
        <v>2.1947893248729824</v>
      </c>
      <c r="AF5501" s="33">
        <f t="shared" si="383"/>
        <v>0.10309626275734438</v>
      </c>
      <c r="AG5501" s="33">
        <f t="shared" si="383"/>
        <v>0.1337531343714187</v>
      </c>
      <c r="AH5501" s="33">
        <f t="shared" si="383"/>
        <v>0.12586850185205248</v>
      </c>
      <c r="AI5501" s="33">
        <f t="shared" si="383"/>
        <v>0.44741399257659792</v>
      </c>
      <c r="AJ5501" s="33">
        <f t="shared" si="383"/>
        <v>0.18986810844258656</v>
      </c>
      <c r="AK5501" s="34">
        <f t="shared" si="381"/>
        <v>1</v>
      </c>
      <c r="AL5501">
        <v>1</v>
      </c>
      <c r="AM5501" s="50" cm="1">
        <f t="array" ref="AM5501">SQRT(MMULT(MMULT(AF5501:AJ5501,MMULT(MMULT($Q$25:$U$29,$Q$16:$U$20),$Q$25:$U$29)),TRANSPOSE(AF5501:AJ5501)))</f>
        <v>0.20386176446165963</v>
      </c>
      <c r="AN5501" s="50">
        <f t="shared" si="382"/>
        <v>0.26748512359651028</v>
      </c>
    </row>
    <row r="5502" spans="25:40" ht="16.5" x14ac:dyDescent="0.3">
      <c r="Y5502" s="41" t="s">
        <v>5529</v>
      </c>
      <c r="Z5502" s="30">
        <v>0.9422299391232426</v>
      </c>
      <c r="AA5502" s="30">
        <v>0.98151695854098953</v>
      </c>
      <c r="AB5502" s="30">
        <v>0.35820794418200808</v>
      </c>
      <c r="AC5502" s="30">
        <v>0.35317817620055636</v>
      </c>
      <c r="AD5502" s="30">
        <v>0.59920764821114003</v>
      </c>
      <c r="AE5502" s="32">
        <f t="shared" si="380"/>
        <v>3.2343406662579368</v>
      </c>
      <c r="AF5502" s="33">
        <f t="shared" si="383"/>
        <v>0.29132056154535585</v>
      </c>
      <c r="AG5502" s="33">
        <f t="shared" si="383"/>
        <v>0.30346740180482712</v>
      </c>
      <c r="AH5502" s="33">
        <f t="shared" si="383"/>
        <v>0.1107514579150523</v>
      </c>
      <c r="AI5502" s="33">
        <f t="shared" si="383"/>
        <v>0.10919634406018708</v>
      </c>
      <c r="AJ5502" s="33">
        <f t="shared" si="383"/>
        <v>0.18526423467457759</v>
      </c>
      <c r="AK5502" s="34">
        <f t="shared" si="381"/>
        <v>0.99999999999999978</v>
      </c>
      <c r="AL5502">
        <v>1</v>
      </c>
      <c r="AM5502" s="50" cm="1">
        <f t="array" ref="AM5502">SQRT(MMULT(MMULT(AF5502:AJ5502,MMULT(MMULT($Q$25:$U$29,$Q$16:$U$20),$Q$25:$U$29)),TRANSPOSE(AF5502:AJ5502)))</f>
        <v>0.18703559639146836</v>
      </c>
      <c r="AN5502" s="50">
        <f t="shared" si="382"/>
        <v>0.22391346144695853</v>
      </c>
    </row>
    <row r="5503" spans="25:40" ht="16.5" x14ac:dyDescent="0.3">
      <c r="Y5503" s="41" t="s">
        <v>5530</v>
      </c>
      <c r="Z5503" s="30">
        <v>0.83367000790907597</v>
      </c>
      <c r="AA5503" s="30">
        <v>0.28433109726546457</v>
      </c>
      <c r="AB5503" s="30">
        <v>0.19688732829694389</v>
      </c>
      <c r="AC5503" s="30">
        <v>0.92773337151520363</v>
      </c>
      <c r="AD5503" s="30">
        <v>0.56234907802311251</v>
      </c>
      <c r="AE5503" s="32">
        <f t="shared" si="380"/>
        <v>2.8049708830098008</v>
      </c>
      <c r="AF5503" s="33">
        <f t="shared" si="383"/>
        <v>0.29721164414174883</v>
      </c>
      <c r="AG5503" s="33">
        <f t="shared" si="383"/>
        <v>0.10136686230424272</v>
      </c>
      <c r="AH5503" s="33">
        <f t="shared" si="383"/>
        <v>7.0192289513422351E-2</v>
      </c>
      <c r="AI5503" s="33">
        <f t="shared" si="383"/>
        <v>0.33074616821680641</v>
      </c>
      <c r="AJ5503" s="33">
        <f t="shared" si="383"/>
        <v>0.20048303582377958</v>
      </c>
      <c r="AK5503" s="34">
        <f t="shared" si="381"/>
        <v>0.99999999999999989</v>
      </c>
      <c r="AL5503">
        <v>1</v>
      </c>
      <c r="AM5503" s="50" cm="1">
        <f t="array" ref="AM5503">SQRT(MMULT(MMULT(AF5503:AJ5503,MMULT(MMULT($Q$25:$U$29,$Q$16:$U$20),$Q$25:$U$29)),TRANSPOSE(AF5503:AJ5503)))</f>
        <v>0.18758606080838364</v>
      </c>
      <c r="AN5503" s="50">
        <f t="shared" si="382"/>
        <v>0.23136433903096995</v>
      </c>
    </row>
    <row r="5504" spans="25:40" ht="16.5" x14ac:dyDescent="0.3">
      <c r="Y5504" s="41" t="s">
        <v>5531</v>
      </c>
      <c r="Z5504" s="30">
        <v>0.14498768362031389</v>
      </c>
      <c r="AA5504" s="30">
        <v>0.97639897820415023</v>
      </c>
      <c r="AB5504" s="30">
        <v>0.67832392930972485</v>
      </c>
      <c r="AC5504" s="30">
        <v>0.18837142646228533</v>
      </c>
      <c r="AD5504" s="30">
        <v>0.16209720739236655</v>
      </c>
      <c r="AE5504" s="32">
        <f t="shared" si="380"/>
        <v>2.1501792249888405</v>
      </c>
      <c r="AF5504" s="33">
        <f t="shared" si="383"/>
        <v>6.7430510878025235E-2</v>
      </c>
      <c r="AG5504" s="33">
        <f t="shared" si="383"/>
        <v>0.45410120554449024</v>
      </c>
      <c r="AH5504" s="33">
        <f t="shared" si="383"/>
        <v>0.31547320401314238</v>
      </c>
      <c r="AI5504" s="33">
        <f t="shared" si="383"/>
        <v>8.7607313973216805E-2</v>
      </c>
      <c r="AJ5504" s="33">
        <f t="shared" si="383"/>
        <v>7.5387765591125477E-2</v>
      </c>
      <c r="AK5504" s="34">
        <f t="shared" si="381"/>
        <v>1.0000000000000002</v>
      </c>
      <c r="AL5504">
        <v>1</v>
      </c>
      <c r="AM5504" s="50" cm="1">
        <f t="array" ref="AM5504">SQRT(MMULT(MMULT(AF5504:AJ5504,MMULT(MMULT($Q$25:$U$29,$Q$16:$U$20),$Q$25:$U$29)),TRANSPOSE(AF5504:AJ5504)))</f>
        <v>0.21164973084431279</v>
      </c>
      <c r="AN5504" s="50">
        <f t="shared" si="382"/>
        <v>0.31874877246122013</v>
      </c>
    </row>
    <row r="5505" spans="25:40" ht="16.5" x14ac:dyDescent="0.3">
      <c r="Y5505" s="41" t="s">
        <v>5532</v>
      </c>
      <c r="Z5505" s="30">
        <v>0.40634420981579389</v>
      </c>
      <c r="AA5505" s="30">
        <v>0.74568985682480127</v>
      </c>
      <c r="AB5505" s="30">
        <v>2.2479340008157545E-2</v>
      </c>
      <c r="AC5505" s="30">
        <v>0.57298802070688315</v>
      </c>
      <c r="AD5505" s="30">
        <v>9.4254553157543275E-2</v>
      </c>
      <c r="AE5505" s="32">
        <f t="shared" si="380"/>
        <v>1.8417559805131791</v>
      </c>
      <c r="AF5505" s="33">
        <f t="shared" si="383"/>
        <v>0.22062869029075821</v>
      </c>
      <c r="AG5505" s="33">
        <f t="shared" si="383"/>
        <v>0.40487983463315558</v>
      </c>
      <c r="AH5505" s="33">
        <f t="shared" si="383"/>
        <v>1.2205384560170666E-2</v>
      </c>
      <c r="AI5505" s="33">
        <f t="shared" si="383"/>
        <v>0.311109629489151</v>
      </c>
      <c r="AJ5505" s="33">
        <f t="shared" si="383"/>
        <v>5.1176461026764569E-2</v>
      </c>
      <c r="AK5505" s="34">
        <f t="shared" si="381"/>
        <v>1</v>
      </c>
      <c r="AL5505">
        <v>1</v>
      </c>
      <c r="AM5505" s="50" cm="1">
        <f t="array" ref="AM5505">SQRT(MMULT(MMULT(AF5505:AJ5505,MMULT(MMULT($Q$25:$U$29,$Q$16:$U$20),$Q$25:$U$29)),TRANSPOSE(AF5505:AJ5505)))</f>
        <v>0.18705194524215407</v>
      </c>
      <c r="AN5505" s="50">
        <f t="shared" si="382"/>
        <v>0.23095547901618826</v>
      </c>
    </row>
    <row r="5506" spans="25:40" ht="16.5" x14ac:dyDescent="0.3">
      <c r="Y5506" s="41" t="s">
        <v>5533</v>
      </c>
      <c r="Z5506" s="30">
        <v>4.1724216405980785E-2</v>
      </c>
      <c r="AA5506" s="30">
        <v>0.78313508878692972</v>
      </c>
      <c r="AB5506" s="30">
        <v>0.67421838556466285</v>
      </c>
      <c r="AC5506" s="30">
        <v>0.71756236258309758</v>
      </c>
      <c r="AD5506" s="30">
        <v>0.84939152264874307</v>
      </c>
      <c r="AE5506" s="32">
        <f t="shared" si="380"/>
        <v>3.0660315759894141</v>
      </c>
      <c r="AF5506" s="33">
        <f t="shared" si="383"/>
        <v>1.3608540998967468E-2</v>
      </c>
      <c r="AG5506" s="33">
        <f t="shared" si="383"/>
        <v>0.25542303442658137</v>
      </c>
      <c r="AH5506" s="33">
        <f t="shared" si="383"/>
        <v>0.21989936139098348</v>
      </c>
      <c r="AI5506" s="33">
        <f t="shared" si="383"/>
        <v>0.23403619460492309</v>
      </c>
      <c r="AJ5506" s="33">
        <f t="shared" si="383"/>
        <v>0.27703286857854453</v>
      </c>
      <c r="AK5506" s="34">
        <f t="shared" si="381"/>
        <v>1</v>
      </c>
      <c r="AL5506">
        <v>1</v>
      </c>
      <c r="AM5506" s="50" cm="1">
        <f t="array" ref="AM5506">SQRT(MMULT(MMULT(AF5506:AJ5506,MMULT(MMULT($Q$25:$U$29,$Q$16:$U$20),$Q$25:$U$29)),TRANSPOSE(AF5506:AJ5506)))</f>
        <v>0.22750959051398545</v>
      </c>
      <c r="AN5506" s="50">
        <f t="shared" si="382"/>
        <v>0.26430808051972687</v>
      </c>
    </row>
    <row r="5507" spans="25:40" ht="16.5" x14ac:dyDescent="0.3">
      <c r="Y5507" s="41" t="s">
        <v>5534</v>
      </c>
      <c r="Z5507" s="30">
        <v>5.9773090428428599E-2</v>
      </c>
      <c r="AA5507" s="30">
        <v>0.90165384422013717</v>
      </c>
      <c r="AB5507" s="30">
        <v>0.29030438625567667</v>
      </c>
      <c r="AC5507" s="30">
        <v>7.3880199881302233E-2</v>
      </c>
      <c r="AD5507" s="30">
        <v>0.62745732300325896</v>
      </c>
      <c r="AE5507" s="32">
        <f t="shared" si="380"/>
        <v>1.9530688437888037</v>
      </c>
      <c r="AF5507" s="33">
        <f t="shared" si="383"/>
        <v>3.0604702245146356E-2</v>
      </c>
      <c r="AG5507" s="33">
        <f t="shared" si="383"/>
        <v>0.46166004188106236</v>
      </c>
      <c r="AH5507" s="33">
        <f t="shared" si="383"/>
        <v>0.14864011946066807</v>
      </c>
      <c r="AI5507" s="33">
        <f t="shared" si="383"/>
        <v>3.7827749961942103E-2</v>
      </c>
      <c r="AJ5507" s="33">
        <f t="shared" si="383"/>
        <v>0.32126738645118103</v>
      </c>
      <c r="AK5507" s="34">
        <f t="shared" si="381"/>
        <v>1</v>
      </c>
      <c r="AL5507">
        <v>1</v>
      </c>
      <c r="AM5507" s="50" cm="1">
        <f t="array" ref="AM5507">SQRT(MMULT(MMULT(AF5507:AJ5507,MMULT(MMULT($Q$25:$U$29,$Q$16:$U$20),$Q$25:$U$29)),TRANSPOSE(AF5507:AJ5507)))</f>
        <v>0.24919214977085355</v>
      </c>
      <c r="AN5507" s="50">
        <f t="shared" si="382"/>
        <v>0.20617990952909138</v>
      </c>
    </row>
    <row r="5508" spans="25:40" ht="16.5" x14ac:dyDescent="0.3">
      <c r="Y5508" s="41" t="s">
        <v>5535</v>
      </c>
      <c r="Z5508" s="30">
        <v>0.27747259242557853</v>
      </c>
      <c r="AA5508" s="30">
        <v>0.61196001285453161</v>
      </c>
      <c r="AB5508" s="30">
        <v>0.45066759767256648</v>
      </c>
      <c r="AC5508" s="30">
        <v>0.97902596293771127</v>
      </c>
      <c r="AD5508" s="30">
        <v>0.68874933101240066</v>
      </c>
      <c r="AE5508" s="32">
        <f t="shared" si="380"/>
        <v>3.0078754969027885</v>
      </c>
      <c r="AF5508" s="33">
        <f t="shared" si="383"/>
        <v>9.2248696035222288E-2</v>
      </c>
      <c r="AG5508" s="33">
        <f t="shared" si="383"/>
        <v>0.2034525742453992</v>
      </c>
      <c r="AH5508" s="33">
        <f t="shared" si="383"/>
        <v>0.14982920607472591</v>
      </c>
      <c r="AI5508" s="33">
        <f t="shared" si="383"/>
        <v>0.32548752897046934</v>
      </c>
      <c r="AJ5508" s="33">
        <f t="shared" si="383"/>
        <v>0.22898199467418326</v>
      </c>
      <c r="AK5508" s="34">
        <f t="shared" si="381"/>
        <v>0.99999999999999989</v>
      </c>
      <c r="AL5508">
        <v>1</v>
      </c>
      <c r="AM5508" s="50" cm="1">
        <f t="array" ref="AM5508">SQRT(MMULT(MMULT(AF5508:AJ5508,MMULT(MMULT($Q$25:$U$29,$Q$16:$U$20),$Q$25:$U$29)),TRANSPOSE(AF5508:AJ5508)))</f>
        <v>0.20756635738719761</v>
      </c>
      <c r="AN5508" s="50">
        <f t="shared" si="382"/>
        <v>0.2560257232136719</v>
      </c>
    </row>
    <row r="5509" spans="25:40" ht="16.5" x14ac:dyDescent="0.3">
      <c r="Y5509" s="41" t="s">
        <v>5536</v>
      </c>
      <c r="Z5509" s="30">
        <v>0.86423138110602127</v>
      </c>
      <c r="AA5509" s="30">
        <v>0.59383989296133366</v>
      </c>
      <c r="AB5509" s="30">
        <v>0.2970817401087078</v>
      </c>
      <c r="AC5509" s="30">
        <v>0.72825288219240281</v>
      </c>
      <c r="AD5509" s="30">
        <v>0.42268256795325077</v>
      </c>
      <c r="AE5509" s="32">
        <f t="shared" ref="AE5509:AE5572" si="384">+SUM(Z5509:AD5509)</f>
        <v>2.9060884643217162</v>
      </c>
      <c r="AF5509" s="33">
        <f t="shared" si="383"/>
        <v>0.29738646696969484</v>
      </c>
      <c r="AG5509" s="33">
        <f t="shared" si="383"/>
        <v>0.20434336402761105</v>
      </c>
      <c r="AH5509" s="33">
        <f t="shared" si="383"/>
        <v>0.10222735603406587</v>
      </c>
      <c r="AI5509" s="33">
        <f t="shared" si="383"/>
        <v>0.25059556552844914</v>
      </c>
      <c r="AJ5509" s="33">
        <f t="shared" si="383"/>
        <v>0.14544724744017912</v>
      </c>
      <c r="AK5509" s="34">
        <f t="shared" ref="AK5509:AK5572" si="385">+SUM(AF5509:AJ5509)</f>
        <v>1</v>
      </c>
      <c r="AL5509">
        <v>1</v>
      </c>
      <c r="AM5509" s="50" cm="1">
        <f t="array" ref="AM5509">SQRT(MMULT(MMULT(AF5509:AJ5509,MMULT(MMULT($Q$25:$U$29,$Q$16:$U$20),$Q$25:$U$29)),TRANSPOSE(AF5509:AJ5509)))</f>
        <v>0.17759710818835914</v>
      </c>
      <c r="AN5509" s="50">
        <f t="shared" ref="AN5509:AN5572" si="386">SUMPRODUCT(AF5509:AJ5509,$AF$2:$AJ$2)</f>
        <v>0.24378295422689381</v>
      </c>
    </row>
    <row r="5510" spans="25:40" ht="16.5" x14ac:dyDescent="0.3">
      <c r="Y5510" s="41" t="s">
        <v>5537</v>
      </c>
      <c r="Z5510" s="30">
        <v>0.7574213789618397</v>
      </c>
      <c r="AA5510" s="30">
        <v>0.11875411105865719</v>
      </c>
      <c r="AB5510" s="30">
        <v>2.4650874109471643E-2</v>
      </c>
      <c r="AC5510" s="30">
        <v>0.88368788610690041</v>
      </c>
      <c r="AD5510" s="30">
        <v>0.74762248861811242</v>
      </c>
      <c r="AE5510" s="32">
        <f t="shared" si="384"/>
        <v>2.5321367388549811</v>
      </c>
      <c r="AF5510" s="33">
        <f t="shared" si="383"/>
        <v>0.29912341120422337</v>
      </c>
      <c r="AG5510" s="33">
        <f t="shared" si="383"/>
        <v>4.6898774950185816E-2</v>
      </c>
      <c r="AH5510" s="33">
        <f t="shared" si="383"/>
        <v>9.7352065278349213E-3</v>
      </c>
      <c r="AI5510" s="33">
        <f t="shared" si="383"/>
        <v>0.34898900701014252</v>
      </c>
      <c r="AJ5510" s="33">
        <f t="shared" si="383"/>
        <v>0.2952536003076135</v>
      </c>
      <c r="AK5510" s="34">
        <f t="shared" si="385"/>
        <v>1</v>
      </c>
      <c r="AL5510">
        <v>1</v>
      </c>
      <c r="AM5510" s="50" cm="1">
        <f t="array" ref="AM5510">SQRT(MMULT(MMULT(AF5510:AJ5510,MMULT(MMULT($Q$25:$U$29,$Q$16:$U$20),$Q$25:$U$29)),TRANSPOSE(AF5510:AJ5510)))</f>
        <v>0.2067270614167464</v>
      </c>
      <c r="AN5510" s="50">
        <f t="shared" si="386"/>
        <v>0.19394073899583941</v>
      </c>
    </row>
    <row r="5511" spans="25:40" ht="16.5" x14ac:dyDescent="0.3">
      <c r="Y5511" s="41" t="s">
        <v>5538</v>
      </c>
      <c r="Z5511" s="30">
        <v>6.4832804622413587E-2</v>
      </c>
      <c r="AA5511" s="30">
        <v>0.65930260453436718</v>
      </c>
      <c r="AB5511" s="30">
        <v>0.8548604437549453</v>
      </c>
      <c r="AC5511" s="30">
        <v>0.55305766878563745</v>
      </c>
      <c r="AD5511" s="30">
        <v>0.26405889103227254</v>
      </c>
      <c r="AE5511" s="32">
        <f t="shared" si="384"/>
        <v>2.3961124127296358</v>
      </c>
      <c r="AF5511" s="33">
        <f t="shared" si="383"/>
        <v>2.7057497084853575E-2</v>
      </c>
      <c r="AG5511" s="33">
        <f t="shared" si="383"/>
        <v>0.27515512253588048</v>
      </c>
      <c r="AH5511" s="33">
        <f t="shared" si="383"/>
        <v>0.35676975721731424</v>
      </c>
      <c r="AI5511" s="33">
        <f t="shared" si="383"/>
        <v>0.23081457524590748</v>
      </c>
      <c r="AJ5511" s="33">
        <f t="shared" si="383"/>
        <v>0.11020304791604428</v>
      </c>
      <c r="AK5511" s="34">
        <f t="shared" si="385"/>
        <v>1</v>
      </c>
      <c r="AL5511">
        <v>1</v>
      </c>
      <c r="AM5511" s="50" cm="1">
        <f t="array" ref="AM5511">SQRT(MMULT(MMULT(AF5511:AJ5511,MMULT(MMULT($Q$25:$U$29,$Q$16:$U$20),$Q$25:$U$29)),TRANSPOSE(AF5511:AJ5511)))</f>
        <v>0.20903678655989791</v>
      </c>
      <c r="AN5511" s="50">
        <f t="shared" si="386"/>
        <v>0.34557720474002301</v>
      </c>
    </row>
    <row r="5512" spans="25:40" ht="16.5" x14ac:dyDescent="0.3">
      <c r="Y5512" s="41" t="s">
        <v>5539</v>
      </c>
      <c r="Z5512" s="30">
        <v>0.37745940377575637</v>
      </c>
      <c r="AA5512" s="30">
        <v>0.2530157329614352</v>
      </c>
      <c r="AB5512" s="30">
        <v>0.55297476221868669</v>
      </c>
      <c r="AC5512" s="30">
        <v>0.33523913338894429</v>
      </c>
      <c r="AD5512" s="30">
        <v>8.9349787142513515E-2</v>
      </c>
      <c r="AE5512" s="32">
        <f t="shared" si="384"/>
        <v>1.6080388194873361</v>
      </c>
      <c r="AF5512" s="33">
        <f t="shared" si="383"/>
        <v>0.23473276838931997</v>
      </c>
      <c r="AG5512" s="33">
        <f t="shared" si="383"/>
        <v>0.1573442941148025</v>
      </c>
      <c r="AH5512" s="33">
        <f t="shared" si="383"/>
        <v>0.3438814756940895</v>
      </c>
      <c r="AI5512" s="33">
        <f t="shared" si="383"/>
        <v>0.2084770151853815</v>
      </c>
      <c r="AJ5512" s="33">
        <f t="shared" si="383"/>
        <v>5.5564446616406561E-2</v>
      </c>
      <c r="AK5512" s="34">
        <f t="shared" si="385"/>
        <v>1</v>
      </c>
      <c r="AL5512">
        <v>1</v>
      </c>
      <c r="AM5512" s="50" cm="1">
        <f t="array" ref="AM5512">SQRT(MMULT(MMULT(AF5512:AJ5512,MMULT(MMULT($Q$25:$U$29,$Q$16:$U$20),$Q$25:$U$29)),TRANSPOSE(AF5512:AJ5512)))</f>
        <v>0.18589995584261979</v>
      </c>
      <c r="AN5512" s="50">
        <f t="shared" si="386"/>
        <v>0.34823606230483278</v>
      </c>
    </row>
    <row r="5513" spans="25:40" ht="16.5" x14ac:dyDescent="0.3">
      <c r="Y5513" s="41" t="s">
        <v>5540</v>
      </c>
      <c r="Z5513" s="30">
        <v>2.3540053963998053E-2</v>
      </c>
      <c r="AA5513" s="30">
        <v>0.33383225923317983</v>
      </c>
      <c r="AB5513" s="30">
        <v>0.96864955151493659</v>
      </c>
      <c r="AC5513" s="30">
        <v>2.6987185719344886E-2</v>
      </c>
      <c r="AD5513" s="30">
        <v>0.84240597109249304</v>
      </c>
      <c r="AE5513" s="32">
        <f t="shared" si="384"/>
        <v>2.1954150215239525</v>
      </c>
      <c r="AF5513" s="33">
        <f t="shared" si="383"/>
        <v>1.0722370819735792E-2</v>
      </c>
      <c r="AG5513" s="33">
        <f t="shared" si="383"/>
        <v>0.15205883897134373</v>
      </c>
      <c r="AH5513" s="33">
        <f t="shared" si="383"/>
        <v>0.44121477807988496</v>
      </c>
      <c r="AI5513" s="33">
        <f t="shared" si="383"/>
        <v>1.2292521211142878E-2</v>
      </c>
      <c r="AJ5513" s="33">
        <f t="shared" si="383"/>
        <v>0.38371149091789258</v>
      </c>
      <c r="AK5513" s="34">
        <f t="shared" si="385"/>
        <v>0.99999999999999989</v>
      </c>
      <c r="AL5513">
        <v>1</v>
      </c>
      <c r="AM5513" s="50" cm="1">
        <f t="array" ref="AM5513">SQRT(MMULT(MMULT(AF5513:AJ5513,MMULT(MMULT($Q$25:$U$29,$Q$16:$U$20),$Q$25:$U$29)),TRANSPOSE(AF5513:AJ5513)))</f>
        <v>0.27332975244310009</v>
      </c>
      <c r="AN5513" s="50">
        <f t="shared" si="386"/>
        <v>0.30722317315616254</v>
      </c>
    </row>
    <row r="5514" spans="25:40" ht="16.5" x14ac:dyDescent="0.3">
      <c r="Y5514" s="41" t="s">
        <v>5541</v>
      </c>
      <c r="Z5514" s="30">
        <v>0.35902108505047603</v>
      </c>
      <c r="AA5514" s="30">
        <v>0.23138639007042916</v>
      </c>
      <c r="AB5514" s="30">
        <v>9.3006096810733796E-2</v>
      </c>
      <c r="AC5514" s="30">
        <v>0.26056722169525171</v>
      </c>
      <c r="AD5514" s="30">
        <v>0.50391355951592376</v>
      </c>
      <c r="AE5514" s="32">
        <f t="shared" si="384"/>
        <v>1.4478943531428143</v>
      </c>
      <c r="AF5514" s="33">
        <f t="shared" si="383"/>
        <v>0.247960829649747</v>
      </c>
      <c r="AG5514" s="33">
        <f t="shared" si="383"/>
        <v>0.15980889045404417</v>
      </c>
      <c r="AH5514" s="33">
        <f t="shared" si="383"/>
        <v>6.4235416492131353E-2</v>
      </c>
      <c r="AI5514" s="33">
        <f t="shared" si="383"/>
        <v>0.17996286892732319</v>
      </c>
      <c r="AJ5514" s="33">
        <f t="shared" si="383"/>
        <v>0.34803199447675431</v>
      </c>
      <c r="AK5514" s="34">
        <f t="shared" si="385"/>
        <v>1</v>
      </c>
      <c r="AL5514">
        <v>1</v>
      </c>
      <c r="AM5514" s="50" cm="1">
        <f t="array" ref="AM5514">SQRT(MMULT(MMULT(AF5514:AJ5514,MMULT(MMULT($Q$25:$U$29,$Q$16:$U$20),$Q$25:$U$29)),TRANSPOSE(AF5514:AJ5514)))</f>
        <v>0.21741196624758916</v>
      </c>
      <c r="AN5514" s="50">
        <f t="shared" si="386"/>
        <v>0.18643214316974871</v>
      </c>
    </row>
    <row r="5515" spans="25:40" ht="16.5" x14ac:dyDescent="0.3">
      <c r="Y5515" s="41" t="s">
        <v>5542</v>
      </c>
      <c r="Z5515" s="30">
        <v>0.32032462320796262</v>
      </c>
      <c r="AA5515" s="30">
        <v>0.94007268881390771</v>
      </c>
      <c r="AB5515" s="30">
        <v>0.84224796497267707</v>
      </c>
      <c r="AC5515" s="30">
        <v>0.9560388967445429</v>
      </c>
      <c r="AD5515" s="30">
        <v>0.90291866487375683</v>
      </c>
      <c r="AE5515" s="32">
        <f t="shared" si="384"/>
        <v>3.9616028386128468</v>
      </c>
      <c r="AF5515" s="33">
        <f t="shared" si="383"/>
        <v>8.0857328777592483E-2</v>
      </c>
      <c r="AG5515" s="33">
        <f t="shared" si="383"/>
        <v>0.23729604584569453</v>
      </c>
      <c r="AH5515" s="33">
        <f t="shared" si="383"/>
        <v>0.21260282751301485</v>
      </c>
      <c r="AI5515" s="33">
        <f t="shared" si="383"/>
        <v>0.24132628526672287</v>
      </c>
      <c r="AJ5515" s="33">
        <f t="shared" si="383"/>
        <v>0.22791751259697535</v>
      </c>
      <c r="AK5515" s="34">
        <f t="shared" si="385"/>
        <v>1</v>
      </c>
      <c r="AL5515">
        <v>1</v>
      </c>
      <c r="AM5515" s="50" cm="1">
        <f t="array" ref="AM5515">SQRT(MMULT(MMULT(AF5515:AJ5515,MMULT(MMULT($Q$25:$U$29,$Q$16:$U$20),$Q$25:$U$29)),TRANSPOSE(AF5515:AJ5515)))</f>
        <v>0.21048625464370094</v>
      </c>
      <c r="AN5515" s="50">
        <f t="shared" si="386"/>
        <v>0.2709067951368842</v>
      </c>
    </row>
    <row r="5516" spans="25:40" ht="16.5" x14ac:dyDescent="0.3">
      <c r="Y5516" s="41" t="s">
        <v>5543</v>
      </c>
      <c r="Z5516" s="30">
        <v>0.336286986207184</v>
      </c>
      <c r="AA5516" s="30">
        <v>0.89889386297042395</v>
      </c>
      <c r="AB5516" s="30">
        <v>0.84389854237776396</v>
      </c>
      <c r="AC5516" s="30">
        <v>0.89956857422482772</v>
      </c>
      <c r="AD5516" s="30">
        <v>0.6343827238104065</v>
      </c>
      <c r="AE5516" s="32">
        <f t="shared" si="384"/>
        <v>3.6130306895906061</v>
      </c>
      <c r="AF5516" s="33">
        <f t="shared" si="383"/>
        <v>9.3076149941391392E-2</v>
      </c>
      <c r="AG5516" s="33">
        <f t="shared" si="383"/>
        <v>0.24879220250196046</v>
      </c>
      <c r="AH5516" s="33">
        <f t="shared" si="383"/>
        <v>0.23357082042206134</v>
      </c>
      <c r="AI5516" s="33">
        <f t="shared" si="383"/>
        <v>0.2489789463500954</v>
      </c>
      <c r="AJ5516" s="33">
        <f t="shared" si="383"/>
        <v>0.17558188078449138</v>
      </c>
      <c r="AK5516" s="34">
        <f t="shared" si="385"/>
        <v>1</v>
      </c>
      <c r="AL5516">
        <v>1</v>
      </c>
      <c r="AM5516" s="50" cm="1">
        <f t="array" ref="AM5516">SQRT(MMULT(MMULT(AF5516:AJ5516,MMULT(MMULT($Q$25:$U$29,$Q$16:$U$20),$Q$25:$U$29)),TRANSPOSE(AF5516:AJ5516)))</f>
        <v>0.20199733239527959</v>
      </c>
      <c r="AN5516" s="50">
        <f t="shared" si="386"/>
        <v>0.28885191296769802</v>
      </c>
    </row>
    <row r="5517" spans="25:40" ht="16.5" x14ac:dyDescent="0.3">
      <c r="Y5517" s="41" t="s">
        <v>5544</v>
      </c>
      <c r="Z5517" s="30">
        <v>0.96994062951962723</v>
      </c>
      <c r="AA5517" s="30">
        <v>7.2072854647879492E-2</v>
      </c>
      <c r="AB5517" s="30">
        <v>0.57364056377429629</v>
      </c>
      <c r="AC5517" s="30">
        <v>0.13461132610639537</v>
      </c>
      <c r="AD5517" s="30">
        <v>0.86392622796187613</v>
      </c>
      <c r="AE5517" s="32">
        <f t="shared" si="384"/>
        <v>2.6141916020100746</v>
      </c>
      <c r="AF5517" s="33">
        <f t="shared" si="383"/>
        <v>0.37102889810136008</v>
      </c>
      <c r="AG5517" s="33">
        <f t="shared" si="383"/>
        <v>2.7569843997839349E-2</v>
      </c>
      <c r="AH5517" s="33">
        <f t="shared" si="383"/>
        <v>0.21943325169173486</v>
      </c>
      <c r="AI5517" s="33">
        <f t="shared" si="383"/>
        <v>5.1492524879542707E-2</v>
      </c>
      <c r="AJ5517" s="33">
        <f t="shared" si="383"/>
        <v>0.33047548132952298</v>
      </c>
      <c r="AK5517" s="34">
        <f t="shared" si="385"/>
        <v>1</v>
      </c>
      <c r="AL5517">
        <v>1</v>
      </c>
      <c r="AM5517" s="50" cm="1">
        <f t="array" ref="AM5517">SQRT(MMULT(MMULT(AF5517:AJ5517,MMULT(MMULT($Q$25:$U$29,$Q$16:$U$20),$Q$25:$U$29)),TRANSPOSE(AF5517:AJ5517)))</f>
        <v>0.21876335179207515</v>
      </c>
      <c r="AN5517" s="50">
        <f t="shared" si="386"/>
        <v>0.2358570804572401</v>
      </c>
    </row>
    <row r="5518" spans="25:40" ht="16.5" x14ac:dyDescent="0.3">
      <c r="Y5518" s="41" t="s">
        <v>5545</v>
      </c>
      <c r="Z5518" s="30">
        <v>0.54108463193390055</v>
      </c>
      <c r="AA5518" s="30">
        <v>3.9569797340212265E-2</v>
      </c>
      <c r="AB5518" s="30">
        <v>8.6643060340278466E-2</v>
      </c>
      <c r="AC5518" s="30">
        <v>0.80294094802168359</v>
      </c>
      <c r="AD5518" s="30">
        <v>0.16129480708081678</v>
      </c>
      <c r="AE5518" s="32">
        <f t="shared" si="384"/>
        <v>1.6315332447168918</v>
      </c>
      <c r="AF5518" s="33">
        <f t="shared" si="383"/>
        <v>0.33164180606555221</v>
      </c>
      <c r="AG5518" s="33">
        <f t="shared" si="383"/>
        <v>2.4253135796248226E-2</v>
      </c>
      <c r="AH5518" s="33">
        <f t="shared" si="383"/>
        <v>5.310529872488931E-2</v>
      </c>
      <c r="AI5518" s="33">
        <f t="shared" si="383"/>
        <v>0.4921388826257182</v>
      </c>
      <c r="AJ5518" s="33">
        <f t="shared" si="383"/>
        <v>9.8860876787591978E-2</v>
      </c>
      <c r="AK5518" s="34">
        <f t="shared" si="385"/>
        <v>1</v>
      </c>
      <c r="AL5518">
        <v>1</v>
      </c>
      <c r="AM5518" s="50" cm="1">
        <f t="array" ref="AM5518">SQRT(MMULT(MMULT(AF5518:AJ5518,MMULT(MMULT($Q$25:$U$29,$Q$16:$U$20),$Q$25:$U$29)),TRANSPOSE(AF5518:AJ5518)))</f>
        <v>0.18735604540848777</v>
      </c>
      <c r="AN5518" s="50">
        <f t="shared" si="386"/>
        <v>0.26072910060141968</v>
      </c>
    </row>
    <row r="5519" spans="25:40" ht="16.5" x14ac:dyDescent="0.3">
      <c r="Y5519" s="41" t="s">
        <v>5546</v>
      </c>
      <c r="Z5519" s="30">
        <v>0.89409177591252875</v>
      </c>
      <c r="AA5519" s="30">
        <v>0.47599392419681197</v>
      </c>
      <c r="AB5519" s="30">
        <v>0.45125618844764959</v>
      </c>
      <c r="AC5519" s="30">
        <v>0.7911548816142745</v>
      </c>
      <c r="AD5519" s="30">
        <v>0.65320982740723255</v>
      </c>
      <c r="AE5519" s="32">
        <f t="shared" si="384"/>
        <v>3.2657065975784971</v>
      </c>
      <c r="AF5519" s="33">
        <f t="shared" si="383"/>
        <v>0.27378202823716397</v>
      </c>
      <c r="AG5519" s="33">
        <f t="shared" si="383"/>
        <v>0.14575526305693193</v>
      </c>
      <c r="AH5519" s="33">
        <f t="shared" si="383"/>
        <v>0.13818026052378787</v>
      </c>
      <c r="AI5519" s="33">
        <f t="shared" si="383"/>
        <v>0.24226147021318797</v>
      </c>
      <c r="AJ5519" s="33">
        <f t="shared" si="383"/>
        <v>0.20002097796892834</v>
      </c>
      <c r="AK5519" s="34">
        <f t="shared" si="385"/>
        <v>1</v>
      </c>
      <c r="AL5519">
        <v>1</v>
      </c>
      <c r="AM5519" s="50" cm="1">
        <f t="array" ref="AM5519">SQRT(MMULT(MMULT(AF5519:AJ5519,MMULT(MMULT($Q$25:$U$29,$Q$16:$U$20),$Q$25:$U$29)),TRANSPOSE(AF5519:AJ5519)))</f>
        <v>0.18731511992596064</v>
      </c>
      <c r="AN5519" s="50">
        <f t="shared" si="386"/>
        <v>0.24761524562199858</v>
      </c>
    </row>
    <row r="5520" spans="25:40" ht="16.5" x14ac:dyDescent="0.3">
      <c r="Y5520" s="41" t="s">
        <v>5547</v>
      </c>
      <c r="Z5520" s="30">
        <v>0.44234943293094753</v>
      </c>
      <c r="AA5520" s="30">
        <v>1.9869981394152192E-2</v>
      </c>
      <c r="AB5520" s="30">
        <v>6.4784359721983042E-2</v>
      </c>
      <c r="AC5520" s="30">
        <v>0.7631532252598765</v>
      </c>
      <c r="AD5520" s="30">
        <v>0.20167362375936315</v>
      </c>
      <c r="AE5520" s="32">
        <f t="shared" si="384"/>
        <v>1.4918306230663223</v>
      </c>
      <c r="AF5520" s="33">
        <f t="shared" si="383"/>
        <v>0.29651451451086214</v>
      </c>
      <c r="AG5520" s="33">
        <f t="shared" si="383"/>
        <v>1.331919393993351E-2</v>
      </c>
      <c r="AH5520" s="33">
        <f t="shared" si="383"/>
        <v>4.3426082505817365E-2</v>
      </c>
      <c r="AI5520" s="33">
        <f t="shared" si="383"/>
        <v>0.51155487322768878</v>
      </c>
      <c r="AJ5520" s="33">
        <f t="shared" si="383"/>
        <v>0.13518533581569825</v>
      </c>
      <c r="AK5520" s="34">
        <f t="shared" si="385"/>
        <v>1</v>
      </c>
      <c r="AL5520">
        <v>1</v>
      </c>
      <c r="AM5520" s="50" cm="1">
        <f t="array" ref="AM5520">SQRT(MMULT(MMULT(AF5520:AJ5520,MMULT(MMULT($Q$25:$U$29,$Q$16:$U$20),$Q$25:$U$29)),TRANSPOSE(AF5520:AJ5520)))</f>
        <v>0.19334185244045388</v>
      </c>
      <c r="AN5520" s="50">
        <f t="shared" si="386"/>
        <v>0.25292036586477723</v>
      </c>
    </row>
    <row r="5521" spans="25:40" ht="16.5" x14ac:dyDescent="0.3">
      <c r="Y5521" s="41" t="s">
        <v>5548</v>
      </c>
      <c r="Z5521" s="30">
        <v>0.4144612611278119</v>
      </c>
      <c r="AA5521" s="30">
        <v>4.9011037021023496E-2</v>
      </c>
      <c r="AB5521" s="30">
        <v>0.44425550652214596</v>
      </c>
      <c r="AC5521" s="30">
        <v>0.12429699384509985</v>
      </c>
      <c r="AD5521" s="30">
        <v>0.71028983728195716</v>
      </c>
      <c r="AE5521" s="32">
        <f t="shared" si="384"/>
        <v>1.7423146357980381</v>
      </c>
      <c r="AF5521" s="33">
        <f t="shared" si="383"/>
        <v>0.23787968752152211</v>
      </c>
      <c r="AG5521" s="33">
        <f t="shared" si="383"/>
        <v>2.8129842919315664E-2</v>
      </c>
      <c r="AH5521" s="33">
        <f t="shared" si="383"/>
        <v>0.25498006926783473</v>
      </c>
      <c r="AI5521" s="33">
        <f t="shared" si="383"/>
        <v>7.134015366183713E-2</v>
      </c>
      <c r="AJ5521" s="33">
        <f t="shared" si="383"/>
        <v>0.40767024662949053</v>
      </c>
      <c r="AK5521" s="34">
        <f t="shared" si="385"/>
        <v>1</v>
      </c>
      <c r="AL5521">
        <v>1</v>
      </c>
      <c r="AM5521" s="50" cm="1">
        <f t="array" ref="AM5521">SQRT(MMULT(MMULT(AF5521:AJ5521,MMULT(MMULT($Q$25:$U$29,$Q$16:$U$20),$Q$25:$U$29)),TRANSPOSE(AF5521:AJ5521)))</f>
        <v>0.24588216388586814</v>
      </c>
      <c r="AN5521" s="50">
        <f t="shared" si="386"/>
        <v>0.23841779850829414</v>
      </c>
    </row>
    <row r="5522" spans="25:40" ht="16.5" x14ac:dyDescent="0.3">
      <c r="Y5522" s="41" t="s">
        <v>5549</v>
      </c>
      <c r="Z5522" s="30">
        <v>0.70973870860028476</v>
      </c>
      <c r="AA5522" s="30">
        <v>0.90223711658280825</v>
      </c>
      <c r="AB5522" s="30">
        <v>0.70580989279522754</v>
      </c>
      <c r="AC5522" s="30">
        <v>0.29293865694237631</v>
      </c>
      <c r="AD5522" s="30">
        <v>0.64376805703926743</v>
      </c>
      <c r="AE5522" s="32">
        <f t="shared" si="384"/>
        <v>3.2544924319599646</v>
      </c>
      <c r="AF5522" s="33">
        <f t="shared" si="383"/>
        <v>0.21807969243697281</v>
      </c>
      <c r="AG5522" s="33">
        <f t="shared" si="383"/>
        <v>0.27722821160147876</v>
      </c>
      <c r="AH5522" s="33">
        <f t="shared" si="383"/>
        <v>0.2168724947288217</v>
      </c>
      <c r="AI5522" s="33">
        <f t="shared" si="383"/>
        <v>9.0010550974290879E-2</v>
      </c>
      <c r="AJ5522" s="33">
        <f t="shared" si="383"/>
        <v>0.19780905025843576</v>
      </c>
      <c r="AK5522" s="34">
        <f t="shared" si="385"/>
        <v>0.99999999999999989</v>
      </c>
      <c r="AL5522">
        <v>1</v>
      </c>
      <c r="AM5522" s="50" cm="1">
        <f t="array" ref="AM5522">SQRT(MMULT(MMULT(AF5522:AJ5522,MMULT(MMULT($Q$25:$U$29,$Q$16:$U$20),$Q$25:$U$29)),TRANSPOSE(AF5522:AJ5522)))</f>
        <v>0.19710444000812552</v>
      </c>
      <c r="AN5522" s="50">
        <f t="shared" si="386"/>
        <v>0.26073075069231139</v>
      </c>
    </row>
    <row r="5523" spans="25:40" ht="16.5" x14ac:dyDescent="0.3">
      <c r="Y5523" s="41" t="s">
        <v>5550</v>
      </c>
      <c r="Z5523" s="30">
        <v>0.67061325488585655</v>
      </c>
      <c r="AA5523" s="30">
        <v>0.11628031051720722</v>
      </c>
      <c r="AB5523" s="30">
        <v>0.58043759667708084</v>
      </c>
      <c r="AC5523" s="30">
        <v>0.40513336436398084</v>
      </c>
      <c r="AD5523" s="30">
        <v>0.62574242177231731</v>
      </c>
      <c r="AE5523" s="32">
        <f t="shared" si="384"/>
        <v>2.3982069482164428</v>
      </c>
      <c r="AF5523" s="33">
        <f t="shared" si="383"/>
        <v>0.27963110330599061</v>
      </c>
      <c r="AG5523" s="33">
        <f t="shared" si="383"/>
        <v>4.8486353775134126E-2</v>
      </c>
      <c r="AH5523" s="33">
        <f t="shared" si="383"/>
        <v>0.24202982028250516</v>
      </c>
      <c r="AI5523" s="33">
        <f t="shared" si="383"/>
        <v>0.16893177824594344</v>
      </c>
      <c r="AJ5523" s="33">
        <f t="shared" si="383"/>
        <v>0.26092094439042668</v>
      </c>
      <c r="AK5523" s="34">
        <f t="shared" si="385"/>
        <v>1</v>
      </c>
      <c r="AL5523">
        <v>1</v>
      </c>
      <c r="AM5523" s="50" cm="1">
        <f t="array" ref="AM5523">SQRT(MMULT(MMULT(AF5523:AJ5523,MMULT(MMULT($Q$25:$U$29,$Q$16:$U$20),$Q$25:$U$29)),TRANSPOSE(AF5523:AJ5523)))</f>
        <v>0.20604510465208761</v>
      </c>
      <c r="AN5523" s="50">
        <f t="shared" si="386"/>
        <v>0.26956086448664612</v>
      </c>
    </row>
    <row r="5524" spans="25:40" ht="16.5" x14ac:dyDescent="0.3">
      <c r="Y5524" s="41" t="s">
        <v>5551</v>
      </c>
      <c r="Z5524" s="30">
        <v>0.59859057439670205</v>
      </c>
      <c r="AA5524" s="30">
        <v>0.41008113279990999</v>
      </c>
      <c r="AB5524" s="30">
        <v>0.40409441639660348</v>
      </c>
      <c r="AC5524" s="30">
        <v>0.67361384704209282</v>
      </c>
      <c r="AD5524" s="30">
        <v>0.81019482052564762</v>
      </c>
      <c r="AE5524" s="32">
        <f t="shared" si="384"/>
        <v>2.8965747911609561</v>
      </c>
      <c r="AF5524" s="33">
        <f t="shared" si="383"/>
        <v>0.20665462401431212</v>
      </c>
      <c r="AG5524" s="33">
        <f t="shared" si="383"/>
        <v>0.14157450173608263</v>
      </c>
      <c r="AH5524" s="33">
        <f t="shared" si="383"/>
        <v>0.13950767562768204</v>
      </c>
      <c r="AI5524" s="33">
        <f t="shared" si="383"/>
        <v>0.23255530949784534</v>
      </c>
      <c r="AJ5524" s="33">
        <f t="shared" si="383"/>
        <v>0.27970788912407785</v>
      </c>
      <c r="AK5524" s="34">
        <f t="shared" si="385"/>
        <v>1</v>
      </c>
      <c r="AL5524">
        <v>1</v>
      </c>
      <c r="AM5524" s="50" cm="1">
        <f t="array" ref="AM5524">SQRT(MMULT(MMULT(AF5524:AJ5524,MMULT(MMULT($Q$25:$U$29,$Q$16:$U$20),$Q$25:$U$29)),TRANSPOSE(AF5524:AJ5524)))</f>
        <v>0.20644747234662877</v>
      </c>
      <c r="AN5524" s="50">
        <f t="shared" si="386"/>
        <v>0.23327367935014184</v>
      </c>
    </row>
    <row r="5525" spans="25:40" ht="16.5" x14ac:dyDescent="0.3">
      <c r="Y5525" s="41" t="s">
        <v>5552</v>
      </c>
      <c r="Z5525" s="30">
        <v>9.4392238150726726E-2</v>
      </c>
      <c r="AA5525" s="30">
        <v>0.96897905621651792</v>
      </c>
      <c r="AB5525" s="30">
        <v>0.7319655950556464</v>
      </c>
      <c r="AC5525" s="30">
        <v>0.54305692021141894</v>
      </c>
      <c r="AD5525" s="30">
        <v>0.54061936074238415</v>
      </c>
      <c r="AE5525" s="32">
        <f t="shared" si="384"/>
        <v>2.8790131703766946</v>
      </c>
      <c r="AF5525" s="33">
        <f t="shared" ref="AF5525:AJ5575" si="387">Z5525/$AE5525</f>
        <v>3.2786316895652236E-2</v>
      </c>
      <c r="AG5525" s="33">
        <f t="shared" si="387"/>
        <v>0.3365663853804931</v>
      </c>
      <c r="AH5525" s="33">
        <f t="shared" si="387"/>
        <v>0.2542418362608167</v>
      </c>
      <c r="AI5525" s="33">
        <f t="shared" si="387"/>
        <v>0.1886260631938563</v>
      </c>
      <c r="AJ5525" s="33">
        <f t="shared" si="387"/>
        <v>0.18777939826918147</v>
      </c>
      <c r="AK5525" s="34">
        <f t="shared" si="385"/>
        <v>0.99999999999999989</v>
      </c>
      <c r="AL5525">
        <v>1</v>
      </c>
      <c r="AM5525" s="50" cm="1">
        <f t="array" ref="AM5525">SQRT(MMULT(MMULT(AF5525:AJ5525,MMULT(MMULT($Q$25:$U$29,$Q$16:$U$20),$Q$25:$U$29)),TRANSPOSE(AF5525:AJ5525)))</f>
        <v>0.2147217126944182</v>
      </c>
      <c r="AN5525" s="50">
        <f t="shared" si="386"/>
        <v>0.28752520688472594</v>
      </c>
    </row>
    <row r="5526" spans="25:40" ht="16.5" x14ac:dyDescent="0.3">
      <c r="Y5526" s="41" t="s">
        <v>5553</v>
      </c>
      <c r="Z5526" s="30">
        <v>3.4576073105841432E-2</v>
      </c>
      <c r="AA5526" s="30">
        <v>0.55375125212706766</v>
      </c>
      <c r="AB5526" s="30">
        <v>0.13100110502736584</v>
      </c>
      <c r="AC5526" s="30">
        <v>0.26023882681664978</v>
      </c>
      <c r="AD5526" s="30">
        <v>0.75962046357716706</v>
      </c>
      <c r="AE5526" s="32">
        <f t="shared" si="384"/>
        <v>1.7391877206540918</v>
      </c>
      <c r="AF5526" s="33">
        <f t="shared" si="387"/>
        <v>1.9880587181720501E-2</v>
      </c>
      <c r="AG5526" s="33">
        <f t="shared" si="387"/>
        <v>0.31839648219158717</v>
      </c>
      <c r="AH5526" s="33">
        <f t="shared" si="387"/>
        <v>7.5323154293026856E-2</v>
      </c>
      <c r="AI5526" s="33">
        <f t="shared" si="387"/>
        <v>0.14963239662178415</v>
      </c>
      <c r="AJ5526" s="33">
        <f t="shared" si="387"/>
        <v>0.43676737971188129</v>
      </c>
      <c r="AK5526" s="34">
        <f t="shared" si="385"/>
        <v>1</v>
      </c>
      <c r="AL5526">
        <v>1</v>
      </c>
      <c r="AM5526" s="50" cm="1">
        <f t="array" ref="AM5526">SQRT(MMULT(MMULT(AF5526:AJ5526,MMULT(MMULT($Q$25:$U$29,$Q$16:$U$20),$Q$25:$U$29)),TRANSPOSE(AF5526:AJ5526)))</f>
        <v>0.26407165808318711</v>
      </c>
      <c r="AN5526" s="50">
        <f t="shared" si="386"/>
        <v>0.17109357934987421</v>
      </c>
    </row>
    <row r="5527" spans="25:40" ht="16.5" x14ac:dyDescent="0.3">
      <c r="Y5527" s="41" t="s">
        <v>5554</v>
      </c>
      <c r="Z5527" s="30">
        <v>0.37055716474973266</v>
      </c>
      <c r="AA5527" s="30">
        <v>0.98808827241444885</v>
      </c>
      <c r="AB5527" s="30">
        <v>2.3335245293311546E-2</v>
      </c>
      <c r="AC5527" s="30">
        <v>0.92782042331258896</v>
      </c>
      <c r="AD5527" s="30">
        <v>0.71672589606465209</v>
      </c>
      <c r="AE5527" s="32">
        <f t="shared" si="384"/>
        <v>3.0265270018347339</v>
      </c>
      <c r="AF5527" s="33">
        <f t="shared" si="387"/>
        <v>0.12243643110571767</v>
      </c>
      <c r="AG5527" s="33">
        <f t="shared" si="387"/>
        <v>0.32647594811328379</v>
      </c>
      <c r="AH5527" s="33">
        <f t="shared" si="387"/>
        <v>7.7102385933333194E-3</v>
      </c>
      <c r="AI5527" s="33">
        <f t="shared" si="387"/>
        <v>0.30656274427755903</v>
      </c>
      <c r="AJ5527" s="33">
        <f t="shared" si="387"/>
        <v>0.23681463791010629</v>
      </c>
      <c r="AK5527" s="34">
        <f t="shared" si="385"/>
        <v>1.0000000000000002</v>
      </c>
      <c r="AL5527">
        <v>1</v>
      </c>
      <c r="AM5527" s="50" cm="1">
        <f t="array" ref="AM5527">SQRT(MMULT(MMULT(AF5527:AJ5527,MMULT(MMULT($Q$25:$U$29,$Q$16:$U$20),$Q$25:$U$29)),TRANSPOSE(AF5527:AJ5527)))</f>
        <v>0.21000255237076251</v>
      </c>
      <c r="AN5527" s="50">
        <f t="shared" si="386"/>
        <v>0.19700582951252826</v>
      </c>
    </row>
    <row r="5528" spans="25:40" ht="16.5" x14ac:dyDescent="0.3">
      <c r="Y5528" s="41" t="s">
        <v>5555</v>
      </c>
      <c r="Z5528" s="30">
        <v>0.7435902893133739</v>
      </c>
      <c r="AA5528" s="30">
        <v>0.66806404891566817</v>
      </c>
      <c r="AB5528" s="30">
        <v>0.5610168048643106</v>
      </c>
      <c r="AC5528" s="30">
        <v>0.23431434814369001</v>
      </c>
      <c r="AD5528" s="30">
        <v>0.68039262389463695</v>
      </c>
      <c r="AE5528" s="32">
        <f t="shared" si="384"/>
        <v>2.8873781151316793</v>
      </c>
      <c r="AF5528" s="33">
        <f t="shared" si="387"/>
        <v>0.25753131722391764</v>
      </c>
      <c r="AG5528" s="33">
        <f t="shared" si="387"/>
        <v>0.23137393935854536</v>
      </c>
      <c r="AH5528" s="33">
        <f t="shared" si="387"/>
        <v>0.19429973577905482</v>
      </c>
      <c r="AI5528" s="33">
        <f t="shared" si="387"/>
        <v>8.1151251689460163E-2</v>
      </c>
      <c r="AJ5528" s="33">
        <f t="shared" si="387"/>
        <v>0.23564375594902212</v>
      </c>
      <c r="AK5528" s="34">
        <f t="shared" si="385"/>
        <v>1</v>
      </c>
      <c r="AL5528">
        <v>1</v>
      </c>
      <c r="AM5528" s="50" cm="1">
        <f t="array" ref="AM5528">SQRT(MMULT(MMULT(AF5528:AJ5528,MMULT(MMULT($Q$25:$U$29,$Q$16:$U$20),$Q$25:$U$29)),TRANSPOSE(AF5528:AJ5528)))</f>
        <v>0.19895324013470028</v>
      </c>
      <c r="AN5528" s="50">
        <f t="shared" si="386"/>
        <v>0.2447343304625588</v>
      </c>
    </row>
    <row r="5529" spans="25:40" ht="16.5" x14ac:dyDescent="0.3">
      <c r="Y5529" s="41" t="s">
        <v>5556</v>
      </c>
      <c r="Z5529" s="30">
        <v>0.15039505049964907</v>
      </c>
      <c r="AA5529" s="30">
        <v>0.74404413183244744</v>
      </c>
      <c r="AB5529" s="30">
        <v>0.53911284963844963</v>
      </c>
      <c r="AC5529" s="30">
        <v>0.62190491025435291</v>
      </c>
      <c r="AD5529" s="30">
        <v>0.26369004750091007</v>
      </c>
      <c r="AE5529" s="32">
        <f t="shared" si="384"/>
        <v>2.3191469897258088</v>
      </c>
      <c r="AF5529" s="33">
        <f t="shared" si="387"/>
        <v>6.4849296386095032E-2</v>
      </c>
      <c r="AG5529" s="33">
        <f t="shared" si="387"/>
        <v>0.32082663803919359</v>
      </c>
      <c r="AH5529" s="33">
        <f t="shared" si="387"/>
        <v>0.23246169907591263</v>
      </c>
      <c r="AI5529" s="33">
        <f t="shared" si="387"/>
        <v>0.26816105792754441</v>
      </c>
      <c r="AJ5529" s="33">
        <f t="shared" si="387"/>
        <v>0.11370130857125446</v>
      </c>
      <c r="AK5529" s="34">
        <f t="shared" si="385"/>
        <v>1</v>
      </c>
      <c r="AL5529">
        <v>1</v>
      </c>
      <c r="AM5529" s="50" cm="1">
        <f t="array" ref="AM5529">SQRT(MMULT(MMULT(AF5529:AJ5529,MMULT(MMULT($Q$25:$U$29,$Q$16:$U$20),$Q$25:$U$29)),TRANSPOSE(AF5529:AJ5529)))</f>
        <v>0.19950565313639754</v>
      </c>
      <c r="AN5529" s="50">
        <f t="shared" si="386"/>
        <v>0.30086942855053123</v>
      </c>
    </row>
    <row r="5530" spans="25:40" ht="16.5" x14ac:dyDescent="0.3">
      <c r="Y5530" s="41" t="s">
        <v>5557</v>
      </c>
      <c r="Z5530" s="30">
        <v>0.72724569993415988</v>
      </c>
      <c r="AA5530" s="30">
        <v>0.85153570595326744</v>
      </c>
      <c r="AB5530" s="30">
        <v>0.63330890736393342</v>
      </c>
      <c r="AC5530" s="30">
        <v>6.0467361788075991E-2</v>
      </c>
      <c r="AD5530" s="30">
        <v>4.1719739149509882E-2</v>
      </c>
      <c r="AE5530" s="32">
        <f t="shared" si="384"/>
        <v>2.3142774141889468</v>
      </c>
      <c r="AF5530" s="33">
        <f t="shared" si="387"/>
        <v>0.31424309612813972</v>
      </c>
      <c r="AG5530" s="33">
        <f t="shared" si="387"/>
        <v>0.36794884689815527</v>
      </c>
      <c r="AH5530" s="33">
        <f t="shared" si="387"/>
        <v>0.27365297845499675</v>
      </c>
      <c r="AI5530" s="33">
        <f t="shared" si="387"/>
        <v>2.6127966084509863E-2</v>
      </c>
      <c r="AJ5530" s="33">
        <f t="shared" si="387"/>
        <v>1.8027112434198314E-2</v>
      </c>
      <c r="AK5530" s="34">
        <f t="shared" si="385"/>
        <v>1</v>
      </c>
      <c r="AL5530">
        <v>1</v>
      </c>
      <c r="AM5530" s="50" cm="1">
        <f t="array" ref="AM5530">SQRT(MMULT(MMULT(AF5530:AJ5530,MMULT(MMULT($Q$25:$U$29,$Q$16:$U$20),$Q$25:$U$29)),TRANSPOSE(AF5530:AJ5530)))</f>
        <v>0.18290704378225572</v>
      </c>
      <c r="AN5530" s="50">
        <f t="shared" si="386"/>
        <v>0.30618153566847367</v>
      </c>
    </row>
    <row r="5531" spans="25:40" ht="16.5" x14ac:dyDescent="0.3">
      <c r="Y5531" s="41" t="s">
        <v>5558</v>
      </c>
      <c r="Z5531" s="30">
        <v>0.49794383072887471</v>
      </c>
      <c r="AA5531" s="30">
        <v>0.3744039478862714</v>
      </c>
      <c r="AB5531" s="30">
        <v>0.99123239413717557</v>
      </c>
      <c r="AC5531" s="30">
        <v>0.55674065413782281</v>
      </c>
      <c r="AD5531" s="30">
        <v>0.3868566124848587</v>
      </c>
      <c r="AE5531" s="32">
        <f t="shared" si="384"/>
        <v>2.8071774393750029</v>
      </c>
      <c r="AF5531" s="33">
        <f t="shared" si="387"/>
        <v>0.17738238550383129</v>
      </c>
      <c r="AG5531" s="33">
        <f t="shared" si="387"/>
        <v>0.13337380909189325</v>
      </c>
      <c r="AH5531" s="33">
        <f t="shared" si="387"/>
        <v>0.35310642648861773</v>
      </c>
      <c r="AI5531" s="33">
        <f t="shared" si="387"/>
        <v>0.19832756074791516</v>
      </c>
      <c r="AJ5531" s="33">
        <f t="shared" si="387"/>
        <v>0.13780981816774271</v>
      </c>
      <c r="AK5531" s="34">
        <f t="shared" si="385"/>
        <v>1.0000000000000002</v>
      </c>
      <c r="AL5531">
        <v>1</v>
      </c>
      <c r="AM5531" s="50" cm="1">
        <f t="array" ref="AM5531">SQRT(MMULT(MMULT(AF5531:AJ5531,MMULT(MMULT($Q$25:$U$29,$Q$16:$U$20),$Q$25:$U$29)),TRANSPOSE(AF5531:AJ5531)))</f>
        <v>0.19861502324095517</v>
      </c>
      <c r="AN5531" s="50">
        <f t="shared" si="386"/>
        <v>0.33656185805140526</v>
      </c>
    </row>
    <row r="5532" spans="25:40" ht="16.5" x14ac:dyDescent="0.3">
      <c r="Y5532" s="41" t="s">
        <v>5559</v>
      </c>
      <c r="Z5532" s="30">
        <v>0.17041092917344824</v>
      </c>
      <c r="AA5532" s="30">
        <v>0.7238444646665031</v>
      </c>
      <c r="AB5532" s="30">
        <v>0.35525881936724202</v>
      </c>
      <c r="AC5532" s="30">
        <v>0.4676472196087833</v>
      </c>
      <c r="AD5532" s="30">
        <v>3.9056211317933132E-2</v>
      </c>
      <c r="AE5532" s="32">
        <f t="shared" si="384"/>
        <v>1.7562176441339097</v>
      </c>
      <c r="AF5532" s="33">
        <f t="shared" si="387"/>
        <v>9.7032921712552039E-2</v>
      </c>
      <c r="AG5532" s="33">
        <f t="shared" si="387"/>
        <v>0.41216102519199538</v>
      </c>
      <c r="AH5532" s="33">
        <f t="shared" si="387"/>
        <v>0.20228632855037751</v>
      </c>
      <c r="AI5532" s="33">
        <f t="shared" si="387"/>
        <v>0.26628090269495419</v>
      </c>
      <c r="AJ5532" s="33">
        <f t="shared" si="387"/>
        <v>2.2238821850120952E-2</v>
      </c>
      <c r="AK5532" s="34">
        <f t="shared" si="385"/>
        <v>1.0000000000000002</v>
      </c>
      <c r="AL5532">
        <v>1</v>
      </c>
      <c r="AM5532" s="50" cm="1">
        <f t="array" ref="AM5532">SQRT(MMULT(MMULT(AF5532:AJ5532,MMULT(MMULT($Q$25:$U$29,$Q$16:$U$20),$Q$25:$U$29)),TRANSPOSE(AF5532:AJ5532)))</f>
        <v>0.19464397721448867</v>
      </c>
      <c r="AN5532" s="50">
        <f t="shared" si="386"/>
        <v>0.3043381418909753</v>
      </c>
    </row>
    <row r="5533" spans="25:40" ht="16.5" x14ac:dyDescent="0.3">
      <c r="Y5533" s="41" t="s">
        <v>5560</v>
      </c>
      <c r="Z5533" s="30">
        <v>0.55494132191444601</v>
      </c>
      <c r="AA5533" s="30">
        <v>0.76294764280348448</v>
      </c>
      <c r="AB5533" s="30">
        <v>0.76542108998074065</v>
      </c>
      <c r="AC5533" s="30">
        <v>0.8677460170425777</v>
      </c>
      <c r="AD5533" s="30">
        <v>0.65155215099897745</v>
      </c>
      <c r="AE5533" s="32">
        <f t="shared" si="384"/>
        <v>3.6026082227402263</v>
      </c>
      <c r="AF5533" s="33">
        <f t="shared" si="387"/>
        <v>0.15403876514009202</v>
      </c>
      <c r="AG5533" s="33">
        <f t="shared" si="387"/>
        <v>0.21177646739038669</v>
      </c>
      <c r="AH5533" s="33">
        <f t="shared" si="387"/>
        <v>0.21246303862553886</v>
      </c>
      <c r="AI5533" s="33">
        <f t="shared" si="387"/>
        <v>0.24086605131394226</v>
      </c>
      <c r="AJ5533" s="33">
        <f t="shared" si="387"/>
        <v>0.18085567753004017</v>
      </c>
      <c r="AK5533" s="34">
        <f t="shared" si="385"/>
        <v>1</v>
      </c>
      <c r="AL5533">
        <v>1</v>
      </c>
      <c r="AM5533" s="50" cm="1">
        <f t="array" ref="AM5533">SQRT(MMULT(MMULT(AF5533:AJ5533,MMULT(MMULT($Q$25:$U$29,$Q$16:$U$20),$Q$25:$U$29)),TRANSPOSE(AF5533:AJ5533)))</f>
        <v>0.19565444624669157</v>
      </c>
      <c r="AN5533" s="50">
        <f t="shared" si="386"/>
        <v>0.27909317129186162</v>
      </c>
    </row>
    <row r="5534" spans="25:40" ht="16.5" x14ac:dyDescent="0.3">
      <c r="Y5534" s="41" t="s">
        <v>5561</v>
      </c>
      <c r="Z5534" s="30">
        <v>0.51430718418149535</v>
      </c>
      <c r="AA5534" s="30">
        <v>0.94842394228336946</v>
      </c>
      <c r="AB5534" s="30">
        <v>0.51841257941219265</v>
      </c>
      <c r="AC5534" s="30">
        <v>0.88162201685631214</v>
      </c>
      <c r="AD5534" s="30">
        <v>0.89533755418545502</v>
      </c>
      <c r="AE5534" s="32">
        <f t="shared" si="384"/>
        <v>3.7581032769188245</v>
      </c>
      <c r="AF5534" s="33">
        <f t="shared" si="387"/>
        <v>0.13685286068113675</v>
      </c>
      <c r="AG5534" s="33">
        <f t="shared" si="387"/>
        <v>0.25236771647770112</v>
      </c>
      <c r="AH5534" s="33">
        <f t="shared" si="387"/>
        <v>0.13794527217922181</v>
      </c>
      <c r="AI5534" s="33">
        <f t="shared" si="387"/>
        <v>0.23459228017254813</v>
      </c>
      <c r="AJ5534" s="33">
        <f t="shared" si="387"/>
        <v>0.23824187048939219</v>
      </c>
      <c r="AK5534" s="34">
        <f t="shared" si="385"/>
        <v>0.99999999999999989</v>
      </c>
      <c r="AL5534">
        <v>1</v>
      </c>
      <c r="AM5534" s="50" cm="1">
        <f t="array" ref="AM5534">SQRT(MMULT(MMULT(AF5534:AJ5534,MMULT(MMULT($Q$25:$U$29,$Q$16:$U$20),$Q$25:$U$29)),TRANSPOSE(AF5534:AJ5534)))</f>
        <v>0.20501729758026829</v>
      </c>
      <c r="AN5534" s="50">
        <f t="shared" si="386"/>
        <v>0.23945986361986621</v>
      </c>
    </row>
    <row r="5535" spans="25:40" ht="16.5" x14ac:dyDescent="0.3">
      <c r="Y5535" s="41" t="s">
        <v>5562</v>
      </c>
      <c r="Z5535" s="30">
        <v>0.47634770572067897</v>
      </c>
      <c r="AA5535" s="30">
        <v>1.6147841632076165E-2</v>
      </c>
      <c r="AB5535" s="30">
        <v>3.6866352498432398E-2</v>
      </c>
      <c r="AC5535" s="30">
        <v>0.18600719292097556</v>
      </c>
      <c r="AD5535" s="30">
        <v>0.7519785002307513</v>
      </c>
      <c r="AE5535" s="32">
        <f t="shared" si="384"/>
        <v>1.4673475930029145</v>
      </c>
      <c r="AF5535" s="33">
        <f t="shared" si="387"/>
        <v>0.32463181048045842</v>
      </c>
      <c r="AG5535" s="33">
        <f t="shared" si="387"/>
        <v>1.1004782853822483E-2</v>
      </c>
      <c r="AH5535" s="33">
        <f t="shared" si="387"/>
        <v>2.5124484937468508E-2</v>
      </c>
      <c r="AI5535" s="33">
        <f t="shared" si="387"/>
        <v>0.12676423351082983</v>
      </c>
      <c r="AJ5535" s="33">
        <f t="shared" si="387"/>
        <v>0.5124746882174207</v>
      </c>
      <c r="AK5535" s="34">
        <f t="shared" si="385"/>
        <v>1</v>
      </c>
      <c r="AL5535">
        <v>1</v>
      </c>
      <c r="AM5535" s="50" cm="1">
        <f t="array" ref="AM5535">SQRT(MMULT(MMULT(AF5535:AJ5535,MMULT(MMULT($Q$25:$U$29,$Q$16:$U$20),$Q$25:$U$29)),TRANSPOSE(AF5535:AJ5535)))</f>
        <v>0.25986368262525761</v>
      </c>
      <c r="AN5535" s="50">
        <f t="shared" si="386"/>
        <v>0.13777238712045869</v>
      </c>
    </row>
    <row r="5536" spans="25:40" ht="16.5" x14ac:dyDescent="0.3">
      <c r="Y5536" s="41" t="s">
        <v>5563</v>
      </c>
      <c r="Z5536" s="30">
        <v>0.72785581318916481</v>
      </c>
      <c r="AA5536" s="30">
        <v>0.32308397724516769</v>
      </c>
      <c r="AB5536" s="30">
        <v>0.80887331290060593</v>
      </c>
      <c r="AC5536" s="30">
        <v>0.74146126625016728</v>
      </c>
      <c r="AD5536" s="30">
        <v>0.98447761217585095</v>
      </c>
      <c r="AE5536" s="32">
        <f t="shared" si="384"/>
        <v>3.5857519817609567</v>
      </c>
      <c r="AF5536" s="33">
        <f t="shared" si="387"/>
        <v>0.20298554303014457</v>
      </c>
      <c r="AG5536" s="33">
        <f t="shared" si="387"/>
        <v>9.0102153994070081E-2</v>
      </c>
      <c r="AH5536" s="33">
        <f t="shared" si="387"/>
        <v>0.22557982733188636</v>
      </c>
      <c r="AI5536" s="33">
        <f t="shared" si="387"/>
        <v>0.2067798526004124</v>
      </c>
      <c r="AJ5536" s="33">
        <f t="shared" si="387"/>
        <v>0.2745526230434866</v>
      </c>
      <c r="AK5536" s="34">
        <f t="shared" si="385"/>
        <v>1</v>
      </c>
      <c r="AL5536">
        <v>1</v>
      </c>
      <c r="AM5536" s="50" cm="1">
        <f t="array" ref="AM5536">SQRT(MMULT(MMULT(AF5536:AJ5536,MMULT(MMULT($Q$25:$U$29,$Q$16:$U$20),$Q$25:$U$29)),TRANSPOSE(AF5536:AJ5536)))</f>
        <v>0.21054872958530146</v>
      </c>
      <c r="AN5536" s="50">
        <f t="shared" si="386"/>
        <v>0.26482292720326572</v>
      </c>
    </row>
    <row r="5537" spans="25:40" ht="16.5" x14ac:dyDescent="0.3">
      <c r="Y5537" s="41" t="s">
        <v>5564</v>
      </c>
      <c r="Z5537" s="30">
        <v>0.2083979249792095</v>
      </c>
      <c r="AA5537" s="30">
        <v>0.69907766513058145</v>
      </c>
      <c r="AB5537" s="30">
        <v>0.18841512672292338</v>
      </c>
      <c r="AC5537" s="30">
        <v>0.33772034101491433</v>
      </c>
      <c r="AD5537" s="30">
        <v>0.27661501827178381</v>
      </c>
      <c r="AE5537" s="32">
        <f t="shared" si="384"/>
        <v>1.7102260761194126</v>
      </c>
      <c r="AF5537" s="33">
        <f t="shared" si="387"/>
        <v>0.12185402145900774</v>
      </c>
      <c r="AG5537" s="33">
        <f t="shared" si="387"/>
        <v>0.40876330614536249</v>
      </c>
      <c r="AH5537" s="33">
        <f t="shared" si="387"/>
        <v>0.11016971928673115</v>
      </c>
      <c r="AI5537" s="33">
        <f t="shared" si="387"/>
        <v>0.19747116812837895</v>
      </c>
      <c r="AJ5537" s="33">
        <f t="shared" si="387"/>
        <v>0.16174178498051961</v>
      </c>
      <c r="AK5537" s="34">
        <f t="shared" si="385"/>
        <v>0.99999999999999989</v>
      </c>
      <c r="AL5537">
        <v>1</v>
      </c>
      <c r="AM5537" s="50" cm="1">
        <f t="array" ref="AM5537">SQRT(MMULT(MMULT(AF5537:AJ5537,MMULT(MMULT($Q$25:$U$29,$Q$16:$U$20),$Q$25:$U$29)),TRANSPOSE(AF5537:AJ5537)))</f>
        <v>0.20262236271316472</v>
      </c>
      <c r="AN5537" s="50">
        <f t="shared" si="386"/>
        <v>0.23698545563666268</v>
      </c>
    </row>
    <row r="5538" spans="25:40" ht="16.5" x14ac:dyDescent="0.3">
      <c r="Y5538" s="41" t="s">
        <v>5565</v>
      </c>
      <c r="Z5538" s="30">
        <v>0.69214434226624877</v>
      </c>
      <c r="AA5538" s="30">
        <v>0.55984972480333761</v>
      </c>
      <c r="AB5538" s="30">
        <v>0.60520105069248686</v>
      </c>
      <c r="AC5538" s="30">
        <v>0.4409552709799941</v>
      </c>
      <c r="AD5538" s="30">
        <v>0.90620178380943417</v>
      </c>
      <c r="AE5538" s="32">
        <f t="shared" si="384"/>
        <v>3.2043521725515016</v>
      </c>
      <c r="AF5538" s="33">
        <f t="shared" si="387"/>
        <v>0.21600133349734807</v>
      </c>
      <c r="AG5538" s="33">
        <f t="shared" si="387"/>
        <v>0.17471541661338397</v>
      </c>
      <c r="AH5538" s="33">
        <f t="shared" si="387"/>
        <v>0.18886845705557659</v>
      </c>
      <c r="AI5538" s="33">
        <f t="shared" si="387"/>
        <v>0.13761136330682358</v>
      </c>
      <c r="AJ5538" s="33">
        <f t="shared" si="387"/>
        <v>0.28280342952686777</v>
      </c>
      <c r="AK5538" s="34">
        <f t="shared" si="385"/>
        <v>0.99999999999999989</v>
      </c>
      <c r="AL5538">
        <v>1</v>
      </c>
      <c r="AM5538" s="50" cm="1">
        <f t="array" ref="AM5538">SQRT(MMULT(MMULT(AF5538:AJ5538,MMULT(MMULT($Q$25:$U$29,$Q$16:$U$20),$Q$25:$U$29)),TRANSPOSE(AF5538:AJ5538)))</f>
        <v>0.20906107059227316</v>
      </c>
      <c r="AN5538" s="50">
        <f t="shared" si="386"/>
        <v>0.24106104372236256</v>
      </c>
    </row>
    <row r="5539" spans="25:40" ht="16.5" x14ac:dyDescent="0.3">
      <c r="Y5539" s="41" t="s">
        <v>5566</v>
      </c>
      <c r="Z5539" s="30">
        <v>0.27871734909151669</v>
      </c>
      <c r="AA5539" s="30">
        <v>0.6644851778256865</v>
      </c>
      <c r="AB5539" s="30">
        <v>0.29765998784744652</v>
      </c>
      <c r="AC5539" s="30">
        <v>0.61420097389245187</v>
      </c>
      <c r="AD5539" s="30">
        <v>0.98686019488386967</v>
      </c>
      <c r="AE5539" s="32">
        <f t="shared" si="384"/>
        <v>2.8419236835409714</v>
      </c>
      <c r="AF5539" s="33">
        <f t="shared" si="387"/>
        <v>9.8073481249940281E-2</v>
      </c>
      <c r="AG5539" s="33">
        <f t="shared" si="387"/>
        <v>0.23381527859951301</v>
      </c>
      <c r="AH5539" s="33">
        <f t="shared" si="387"/>
        <v>0.10473890962355789</v>
      </c>
      <c r="AI5539" s="33">
        <f t="shared" si="387"/>
        <v>0.21612155789038348</v>
      </c>
      <c r="AJ5539" s="33">
        <f t="shared" si="387"/>
        <v>0.34725077263660531</v>
      </c>
      <c r="AK5539" s="34">
        <f t="shared" si="385"/>
        <v>1</v>
      </c>
      <c r="AL5539">
        <v>1</v>
      </c>
      <c r="AM5539" s="50" cm="1">
        <f t="array" ref="AM5539">SQRT(MMULT(MMULT(AF5539:AJ5539,MMULT(MMULT($Q$25:$U$29,$Q$16:$U$20),$Q$25:$U$29)),TRANSPOSE(AF5539:AJ5539)))</f>
        <v>0.23050153741309498</v>
      </c>
      <c r="AN5539" s="50">
        <f t="shared" si="386"/>
        <v>0.20581269279934367</v>
      </c>
    </row>
    <row r="5540" spans="25:40" ht="16.5" x14ac:dyDescent="0.3">
      <c r="Y5540" s="41" t="s">
        <v>5567</v>
      </c>
      <c r="Z5540" s="30">
        <v>0.84362096335196812</v>
      </c>
      <c r="AA5540" s="30">
        <v>0.21933329683258074</v>
      </c>
      <c r="AB5540" s="30">
        <v>1.0519670547683657E-2</v>
      </c>
      <c r="AC5540" s="30">
        <v>0.1550836678751556</v>
      </c>
      <c r="AD5540" s="30">
        <v>0.80729353033791873</v>
      </c>
      <c r="AE5540" s="32">
        <f t="shared" si="384"/>
        <v>2.035851128945307</v>
      </c>
      <c r="AF5540" s="33">
        <f t="shared" si="387"/>
        <v>0.41438244248685041</v>
      </c>
      <c r="AG5540" s="33">
        <f t="shared" si="387"/>
        <v>0.107735430019487</v>
      </c>
      <c r="AH5540" s="33">
        <f t="shared" si="387"/>
        <v>5.1672101157678842E-3</v>
      </c>
      <c r="AI5540" s="33">
        <f t="shared" si="387"/>
        <v>7.6176330218947902E-2</v>
      </c>
      <c r="AJ5540" s="33">
        <f t="shared" si="387"/>
        <v>0.39653858715894674</v>
      </c>
      <c r="AK5540" s="34">
        <f t="shared" si="385"/>
        <v>1</v>
      </c>
      <c r="AL5540">
        <v>1</v>
      </c>
      <c r="AM5540" s="50" cm="1">
        <f t="array" ref="AM5540">SQRT(MMULT(MMULT(AF5540:AJ5540,MMULT(MMULT($Q$25:$U$29,$Q$16:$U$20),$Q$25:$U$29)),TRANSPOSE(AF5540:AJ5540)))</f>
        <v>0.22266998405870186</v>
      </c>
      <c r="AN5540" s="50">
        <f t="shared" si="386"/>
        <v>0.14398142908268974</v>
      </c>
    </row>
    <row r="5541" spans="25:40" ht="16.5" x14ac:dyDescent="0.3">
      <c r="Y5541" s="41" t="s">
        <v>5568</v>
      </c>
      <c r="Z5541" s="30">
        <v>0.87844684339923318</v>
      </c>
      <c r="AA5541" s="30">
        <v>0.32202019166275764</v>
      </c>
      <c r="AB5541" s="30">
        <v>0.85691206687780375</v>
      </c>
      <c r="AC5541" s="30">
        <v>0.82753661530126232</v>
      </c>
      <c r="AD5541" s="30">
        <v>0.33464958296281588</v>
      </c>
      <c r="AE5541" s="32">
        <f t="shared" si="384"/>
        <v>3.2195653002038727</v>
      </c>
      <c r="AF5541" s="33">
        <f t="shared" si="387"/>
        <v>0.27284641294388634</v>
      </c>
      <c r="AG5541" s="33">
        <f t="shared" si="387"/>
        <v>0.10001977336579145</v>
      </c>
      <c r="AH5541" s="33">
        <f t="shared" si="387"/>
        <v>0.26615769117139554</v>
      </c>
      <c r="AI5541" s="33">
        <f t="shared" si="387"/>
        <v>0.25703364837758075</v>
      </c>
      <c r="AJ5541" s="33">
        <f t="shared" si="387"/>
        <v>0.103942474141346</v>
      </c>
      <c r="AK5541" s="34">
        <f t="shared" si="385"/>
        <v>1</v>
      </c>
      <c r="AL5541">
        <v>1</v>
      </c>
      <c r="AM5541" s="50" cm="1">
        <f t="array" ref="AM5541">SQRT(MMULT(MMULT(AF5541:AJ5541,MMULT(MMULT($Q$25:$U$29,$Q$16:$U$20),$Q$25:$U$29)),TRANSPOSE(AF5541:AJ5541)))</f>
        <v>0.18294991009280678</v>
      </c>
      <c r="AN5541" s="50">
        <f t="shared" si="386"/>
        <v>0.31556356579725731</v>
      </c>
    </row>
    <row r="5542" spans="25:40" ht="16.5" x14ac:dyDescent="0.3">
      <c r="Y5542" s="41" t="s">
        <v>5569</v>
      </c>
      <c r="Z5542" s="30">
        <v>0.13728708844705417</v>
      </c>
      <c r="AA5542" s="30">
        <v>0.60593343280715795</v>
      </c>
      <c r="AB5542" s="30">
        <v>0.81315525583209647</v>
      </c>
      <c r="AC5542" s="30">
        <v>0.90972085413896198</v>
      </c>
      <c r="AD5542" s="30">
        <v>0.60824316510612386</v>
      </c>
      <c r="AE5542" s="32">
        <f t="shared" si="384"/>
        <v>3.0743397963313943</v>
      </c>
      <c r="AF5542" s="33">
        <f t="shared" si="387"/>
        <v>4.4655795241267303E-2</v>
      </c>
      <c r="AG5542" s="33">
        <f t="shared" si="387"/>
        <v>0.19709383898624919</v>
      </c>
      <c r="AH5542" s="33">
        <f t="shared" si="387"/>
        <v>0.26449752132227983</v>
      </c>
      <c r="AI5542" s="33">
        <f t="shared" si="387"/>
        <v>0.29590771170595087</v>
      </c>
      <c r="AJ5542" s="33">
        <f t="shared" si="387"/>
        <v>0.19784513274425281</v>
      </c>
      <c r="AK5542" s="34">
        <f t="shared" si="385"/>
        <v>1</v>
      </c>
      <c r="AL5542">
        <v>1</v>
      </c>
      <c r="AM5542" s="50" cm="1">
        <f t="array" ref="AM5542">SQRT(MMULT(MMULT(AF5542:AJ5542,MMULT(MMULT($Q$25:$U$29,$Q$16:$U$20),$Q$25:$U$29)),TRANSPOSE(AF5542:AJ5542)))</f>
        <v>0.21128313431809714</v>
      </c>
      <c r="AN5542" s="50">
        <f t="shared" si="386"/>
        <v>0.30244144838786319</v>
      </c>
    </row>
    <row r="5543" spans="25:40" ht="16.5" x14ac:dyDescent="0.3">
      <c r="Y5543" s="41" t="s">
        <v>5570</v>
      </c>
      <c r="Z5543" s="30">
        <v>0.24784661895168725</v>
      </c>
      <c r="AA5543" s="30">
        <v>0.8903461096923958</v>
      </c>
      <c r="AB5543" s="30">
        <v>0.95460819241111561</v>
      </c>
      <c r="AC5543" s="30">
        <v>0.3756808424725101</v>
      </c>
      <c r="AD5543" s="30">
        <v>0.49731156513840624</v>
      </c>
      <c r="AE5543" s="32">
        <f t="shared" si="384"/>
        <v>2.9657933286661149</v>
      </c>
      <c r="AF5543" s="33">
        <f t="shared" si="387"/>
        <v>8.3568405308659152E-2</v>
      </c>
      <c r="AG5543" s="33">
        <f t="shared" si="387"/>
        <v>0.30020504162804723</v>
      </c>
      <c r="AH5543" s="33">
        <f t="shared" si="387"/>
        <v>0.32187279645694561</v>
      </c>
      <c r="AI5543" s="33">
        <f t="shared" si="387"/>
        <v>0.12667128179207113</v>
      </c>
      <c r="AJ5543" s="33">
        <f t="shared" si="387"/>
        <v>0.16768247481427689</v>
      </c>
      <c r="AK5543" s="34">
        <f t="shared" si="385"/>
        <v>1</v>
      </c>
      <c r="AL5543">
        <v>1</v>
      </c>
      <c r="AM5543" s="50" cm="1">
        <f t="array" ref="AM5543">SQRT(MMULT(MMULT(AF5543:AJ5543,MMULT(MMULT($Q$25:$U$29,$Q$16:$U$20),$Q$25:$U$29)),TRANSPOSE(AF5543:AJ5543)))</f>
        <v>0.21045656433129881</v>
      </c>
      <c r="AN5543" s="50">
        <f t="shared" si="386"/>
        <v>0.31043643790408193</v>
      </c>
    </row>
    <row r="5544" spans="25:40" ht="16.5" x14ac:dyDescent="0.3">
      <c r="Y5544" s="41" t="s">
        <v>5571</v>
      </c>
      <c r="Z5544" s="30">
        <v>0.48944830328617139</v>
      </c>
      <c r="AA5544" s="30">
        <v>9.1772644298700912E-2</v>
      </c>
      <c r="AB5544" s="30">
        <v>0.51967538531940483</v>
      </c>
      <c r="AC5544" s="30">
        <v>0.23814034796001549</v>
      </c>
      <c r="AD5544" s="30">
        <v>0.86454016151262669</v>
      </c>
      <c r="AE5544" s="32">
        <f t="shared" si="384"/>
        <v>2.2035768423769193</v>
      </c>
      <c r="AF5544" s="33">
        <f t="shared" si="387"/>
        <v>0.22211537799526931</v>
      </c>
      <c r="AG5544" s="33">
        <f t="shared" si="387"/>
        <v>4.1647126859306188E-2</v>
      </c>
      <c r="AH5544" s="33">
        <f t="shared" si="387"/>
        <v>0.23583265866909803</v>
      </c>
      <c r="AI5544" s="33">
        <f t="shared" si="387"/>
        <v>0.10806990860511224</v>
      </c>
      <c r="AJ5544" s="33">
        <f t="shared" si="387"/>
        <v>0.39233492787121427</v>
      </c>
      <c r="AK5544" s="34">
        <f t="shared" si="385"/>
        <v>1</v>
      </c>
      <c r="AL5544">
        <v>1</v>
      </c>
      <c r="AM5544" s="50" cm="1">
        <f t="array" ref="AM5544">SQRT(MMULT(MMULT(AF5544:AJ5544,MMULT(MMULT($Q$25:$U$29,$Q$16:$U$20),$Q$25:$U$29)),TRANSPOSE(AF5544:AJ5544)))</f>
        <v>0.24013147851623673</v>
      </c>
      <c r="AN5544" s="50">
        <f t="shared" si="386"/>
        <v>0.23768657940830837</v>
      </c>
    </row>
    <row r="5545" spans="25:40" ht="16.5" x14ac:dyDescent="0.3">
      <c r="Y5545" s="41" t="s">
        <v>5572</v>
      </c>
      <c r="Z5545" s="30">
        <v>0.19268503645936685</v>
      </c>
      <c r="AA5545" s="30">
        <v>7.451513155573386E-2</v>
      </c>
      <c r="AB5545" s="30">
        <v>0.66232216990136816</v>
      </c>
      <c r="AC5545" s="30">
        <v>0.54192740743381218</v>
      </c>
      <c r="AD5545" s="30">
        <v>0.24889134231936605</v>
      </c>
      <c r="AE5545" s="32">
        <f t="shared" si="384"/>
        <v>1.720341087669647</v>
      </c>
      <c r="AF5545" s="33">
        <f t="shared" si="387"/>
        <v>0.11200397284027881</v>
      </c>
      <c r="AG5545" s="33">
        <f t="shared" si="387"/>
        <v>4.3314161412415689E-2</v>
      </c>
      <c r="AH5545" s="33">
        <f t="shared" si="387"/>
        <v>0.38499468195492653</v>
      </c>
      <c r="AI5545" s="33">
        <f t="shared" si="387"/>
        <v>0.31501160515087179</v>
      </c>
      <c r="AJ5545" s="33">
        <f t="shared" si="387"/>
        <v>0.14467557864150721</v>
      </c>
      <c r="AK5545" s="34">
        <f t="shared" si="385"/>
        <v>1</v>
      </c>
      <c r="AL5545">
        <v>1</v>
      </c>
      <c r="AM5545" s="50" cm="1">
        <f t="array" ref="AM5545">SQRT(MMULT(MMULT(AF5545:AJ5545,MMULT(MMULT($Q$25:$U$29,$Q$16:$U$20),$Q$25:$U$29)),TRANSPOSE(AF5545:AJ5545)))</f>
        <v>0.2110990230864811</v>
      </c>
      <c r="AN5545" s="50">
        <f t="shared" si="386"/>
        <v>0.36115460178019881</v>
      </c>
    </row>
    <row r="5546" spans="25:40" ht="16.5" x14ac:dyDescent="0.3">
      <c r="Y5546" s="41" t="s">
        <v>5573</v>
      </c>
      <c r="Z5546" s="30">
        <v>0.27353294501709435</v>
      </c>
      <c r="AA5546" s="30">
        <v>0.79217993302402923</v>
      </c>
      <c r="AB5546" s="30">
        <v>0.99028805969910083</v>
      </c>
      <c r="AC5546" s="30">
        <v>0.45014271032374564</v>
      </c>
      <c r="AD5546" s="30">
        <v>6.5839738735840148E-2</v>
      </c>
      <c r="AE5546" s="32">
        <f t="shared" si="384"/>
        <v>2.5719833867998099</v>
      </c>
      <c r="AF5546" s="33">
        <f t="shared" si="387"/>
        <v>0.10635097661242583</v>
      </c>
      <c r="AG5546" s="33">
        <f t="shared" si="387"/>
        <v>0.30800351864235759</v>
      </c>
      <c r="AH5546" s="33">
        <f t="shared" si="387"/>
        <v>0.38502894877997895</v>
      </c>
      <c r="AI5546" s="33">
        <f t="shared" si="387"/>
        <v>0.1750177363640889</v>
      </c>
      <c r="AJ5546" s="33">
        <f t="shared" si="387"/>
        <v>2.5598819601148837E-2</v>
      </c>
      <c r="AK5546" s="34">
        <f t="shared" si="385"/>
        <v>1</v>
      </c>
      <c r="AL5546">
        <v>1</v>
      </c>
      <c r="AM5546" s="50" cm="1">
        <f t="array" ref="AM5546">SQRT(MMULT(MMULT(AF5546:AJ5546,MMULT(MMULT($Q$25:$U$29,$Q$16:$U$20),$Q$25:$U$29)),TRANSPOSE(AF5546:AJ5546)))</f>
        <v>0.19899242971573469</v>
      </c>
      <c r="AN5546" s="50">
        <f t="shared" si="386"/>
        <v>0.36475515580343032</v>
      </c>
    </row>
    <row r="5547" spans="25:40" ht="16.5" x14ac:dyDescent="0.3">
      <c r="Y5547" s="41" t="s">
        <v>5574</v>
      </c>
      <c r="Z5547" s="30">
        <v>0.31873478749488926</v>
      </c>
      <c r="AA5547" s="30">
        <v>0.77546224370207517</v>
      </c>
      <c r="AB5547" s="30">
        <v>0.3799453158307905</v>
      </c>
      <c r="AC5547" s="30">
        <v>0.26246102048901698</v>
      </c>
      <c r="AD5547" s="30">
        <v>0.33872484353287124</v>
      </c>
      <c r="AE5547" s="32">
        <f t="shared" si="384"/>
        <v>2.0753282110496434</v>
      </c>
      <c r="AF5547" s="33">
        <f t="shared" si="387"/>
        <v>0.15358283369245102</v>
      </c>
      <c r="AG5547" s="33">
        <f t="shared" si="387"/>
        <v>0.37365764102915938</v>
      </c>
      <c r="AH5547" s="33">
        <f t="shared" si="387"/>
        <v>0.18307721824810771</v>
      </c>
      <c r="AI5547" s="33">
        <f t="shared" si="387"/>
        <v>0.12646723496148665</v>
      </c>
      <c r="AJ5547" s="33">
        <f t="shared" si="387"/>
        <v>0.16321507206879515</v>
      </c>
      <c r="AK5547" s="34">
        <f t="shared" si="385"/>
        <v>0.99999999999999989</v>
      </c>
      <c r="AL5547">
        <v>1</v>
      </c>
      <c r="AM5547" s="50" cm="1">
        <f t="array" ref="AM5547">SQRT(MMULT(MMULT(AF5547:AJ5547,MMULT(MMULT($Q$25:$U$29,$Q$16:$U$20),$Q$25:$U$29)),TRANSPOSE(AF5547:AJ5547)))</f>
        <v>0.19963365247415854</v>
      </c>
      <c r="AN5547" s="50">
        <f t="shared" si="386"/>
        <v>0.25718629130615828</v>
      </c>
    </row>
    <row r="5548" spans="25:40" ht="16.5" x14ac:dyDescent="0.3">
      <c r="Y5548" s="41" t="s">
        <v>5575</v>
      </c>
      <c r="Z5548" s="30">
        <v>0.81489240750510028</v>
      </c>
      <c r="AA5548" s="30">
        <v>0.83889771313223127</v>
      </c>
      <c r="AB5548" s="30">
        <v>0.37176518475281861</v>
      </c>
      <c r="AC5548" s="30">
        <v>0.30536215587617443</v>
      </c>
      <c r="AD5548" s="30">
        <v>0.41898890532587874</v>
      </c>
      <c r="AE5548" s="32">
        <f t="shared" si="384"/>
        <v>2.7499063665922034</v>
      </c>
      <c r="AF5548" s="33">
        <f t="shared" si="387"/>
        <v>0.29633460157225217</v>
      </c>
      <c r="AG5548" s="33">
        <f t="shared" si="387"/>
        <v>0.30506410084494173</v>
      </c>
      <c r="AH5548" s="33">
        <f t="shared" si="387"/>
        <v>0.13519194299459922</v>
      </c>
      <c r="AI5548" s="33">
        <f t="shared" si="387"/>
        <v>0.11104456485716338</v>
      </c>
      <c r="AJ5548" s="33">
        <f t="shared" si="387"/>
        <v>0.15236478973104345</v>
      </c>
      <c r="AK5548" s="34">
        <f t="shared" si="385"/>
        <v>1</v>
      </c>
      <c r="AL5548">
        <v>1</v>
      </c>
      <c r="AM5548" s="50" cm="1">
        <f t="array" ref="AM5548">SQRT(MMULT(MMULT(AF5548:AJ5548,MMULT(MMULT($Q$25:$U$29,$Q$16:$U$20),$Q$25:$U$29)),TRANSPOSE(AF5548:AJ5548)))</f>
        <v>0.18257384434221474</v>
      </c>
      <c r="AN5548" s="50">
        <f t="shared" si="386"/>
        <v>0.23924387062943772</v>
      </c>
    </row>
    <row r="5549" spans="25:40" ht="16.5" x14ac:dyDescent="0.3">
      <c r="Y5549" s="41" t="s">
        <v>5576</v>
      </c>
      <c r="Z5549" s="30">
        <v>0.3944631138487158</v>
      </c>
      <c r="AA5549" s="30">
        <v>0.54790323210252012</v>
      </c>
      <c r="AB5549" s="30">
        <v>9.3838591197820009E-2</v>
      </c>
      <c r="AC5549" s="30">
        <v>0.17193490597289784</v>
      </c>
      <c r="AD5549" s="30">
        <v>0.64441858967726795</v>
      </c>
      <c r="AE5549" s="32">
        <f t="shared" si="384"/>
        <v>1.8525584327992215</v>
      </c>
      <c r="AF5549" s="33">
        <f t="shared" si="387"/>
        <v>0.21292883768998358</v>
      </c>
      <c r="AG5549" s="33">
        <f t="shared" si="387"/>
        <v>0.29575489895594637</v>
      </c>
      <c r="AH5549" s="33">
        <f t="shared" si="387"/>
        <v>5.0653512211234063E-2</v>
      </c>
      <c r="AI5549" s="33">
        <f t="shared" si="387"/>
        <v>9.2809437440039971E-2</v>
      </c>
      <c r="AJ5549" s="33">
        <f t="shared" si="387"/>
        <v>0.34785331370279615</v>
      </c>
      <c r="AK5549" s="34">
        <f t="shared" si="385"/>
        <v>1</v>
      </c>
      <c r="AL5549">
        <v>1</v>
      </c>
      <c r="AM5549" s="50" cm="1">
        <f t="array" ref="AM5549">SQRT(MMULT(MMULT(AF5549:AJ5549,MMULT(MMULT($Q$25:$U$29,$Q$16:$U$20),$Q$25:$U$29)),TRANSPOSE(AF5549:AJ5549)))</f>
        <v>0.22437369398467463</v>
      </c>
      <c r="AN5549" s="50">
        <f t="shared" si="386"/>
        <v>0.17077602735811909</v>
      </c>
    </row>
    <row r="5550" spans="25:40" ht="16.5" x14ac:dyDescent="0.3">
      <c r="Y5550" s="41" t="s">
        <v>5577</v>
      </c>
      <c r="Z5550" s="30">
        <v>0.7282967249452601</v>
      </c>
      <c r="AA5550" s="30">
        <v>0.32193594733614017</v>
      </c>
      <c r="AB5550" s="30">
        <v>0.2353436617594683</v>
      </c>
      <c r="AC5550" s="30">
        <v>0.36144785854934036</v>
      </c>
      <c r="AD5550" s="30">
        <v>0.17407295286933477</v>
      </c>
      <c r="AE5550" s="32">
        <f t="shared" si="384"/>
        <v>1.8210971454595437</v>
      </c>
      <c r="AF5550" s="33">
        <f t="shared" si="387"/>
        <v>0.39992195186351714</v>
      </c>
      <c r="AG5550" s="33">
        <f t="shared" si="387"/>
        <v>0.17678131457116827</v>
      </c>
      <c r="AH5550" s="33">
        <f t="shared" si="387"/>
        <v>0.1292317998225628</v>
      </c>
      <c r="AI5550" s="33">
        <f t="shared" si="387"/>
        <v>0.19847807649939017</v>
      </c>
      <c r="AJ5550" s="33">
        <f t="shared" si="387"/>
        <v>9.5586857243361634E-2</v>
      </c>
      <c r="AK5550" s="34">
        <f t="shared" si="385"/>
        <v>1</v>
      </c>
      <c r="AL5550">
        <v>1</v>
      </c>
      <c r="AM5550" s="50" cm="1">
        <f t="array" ref="AM5550">SQRT(MMULT(MMULT(AF5550:AJ5550,MMULT(MMULT($Q$25:$U$29,$Q$16:$U$20),$Q$25:$U$29)),TRANSPOSE(AF5550:AJ5550)))</f>
        <v>0.16856409411035997</v>
      </c>
      <c r="AN5550" s="50">
        <f t="shared" si="386"/>
        <v>0.2572055541340123</v>
      </c>
    </row>
    <row r="5551" spans="25:40" ht="16.5" x14ac:dyDescent="0.3">
      <c r="Y5551" s="41" t="s">
        <v>5578</v>
      </c>
      <c r="Z5551" s="30">
        <v>0.75037196763273051</v>
      </c>
      <c r="AA5551" s="30">
        <v>0.19933919352614338</v>
      </c>
      <c r="AB5551" s="30">
        <v>0.84646125986944076</v>
      </c>
      <c r="AC5551" s="30">
        <v>6.3237003156977112E-2</v>
      </c>
      <c r="AD5551" s="30">
        <v>0.24218969060398143</v>
      </c>
      <c r="AE5551" s="32">
        <f t="shared" si="384"/>
        <v>2.1015991147892734</v>
      </c>
      <c r="AF5551" s="33">
        <f t="shared" si="387"/>
        <v>0.35704809844667734</v>
      </c>
      <c r="AG5551" s="33">
        <f t="shared" si="387"/>
        <v>9.4851197891816327E-2</v>
      </c>
      <c r="AH5551" s="33">
        <f t="shared" si="387"/>
        <v>0.40277008774545242</v>
      </c>
      <c r="AI5551" s="33">
        <f t="shared" si="387"/>
        <v>3.008994565708021E-2</v>
      </c>
      <c r="AJ5551" s="33">
        <f t="shared" si="387"/>
        <v>0.11524067025897358</v>
      </c>
      <c r="AK5551" s="34">
        <f t="shared" si="385"/>
        <v>0.99999999999999989</v>
      </c>
      <c r="AL5551">
        <v>1</v>
      </c>
      <c r="AM5551" s="50" cm="1">
        <f t="array" ref="AM5551">SQRT(MMULT(MMULT(AF5551:AJ5551,MMULT(MMULT($Q$25:$U$29,$Q$16:$U$20),$Q$25:$U$29)),TRANSPOSE(AF5551:AJ5551)))</f>
        <v>0.19764838765049692</v>
      </c>
      <c r="AN5551" s="50">
        <f t="shared" si="386"/>
        <v>0.3411643942076058</v>
      </c>
    </row>
    <row r="5552" spans="25:40" ht="16.5" x14ac:dyDescent="0.3">
      <c r="Y5552" s="41" t="s">
        <v>5579</v>
      </c>
      <c r="Z5552" s="30">
        <v>0.80025014475205836</v>
      </c>
      <c r="AA5552" s="30">
        <v>0.83487482910448108</v>
      </c>
      <c r="AB5552" s="30">
        <v>1.7349552456183082E-2</v>
      </c>
      <c r="AC5552" s="30">
        <v>0.87506834210662954</v>
      </c>
      <c r="AD5552" s="30">
        <v>0.44618780346994202</v>
      </c>
      <c r="AE5552" s="32">
        <f t="shared" si="384"/>
        <v>2.9737306718892942</v>
      </c>
      <c r="AF5552" s="33">
        <f t="shared" si="387"/>
        <v>0.26910646358018597</v>
      </c>
      <c r="AG5552" s="33">
        <f t="shared" si="387"/>
        <v>0.28074998082259472</v>
      </c>
      <c r="AH5552" s="33">
        <f t="shared" si="387"/>
        <v>5.8342716171940435E-3</v>
      </c>
      <c r="AI5552" s="33">
        <f t="shared" si="387"/>
        <v>0.29426617224574481</v>
      </c>
      <c r="AJ5552" s="33">
        <f t="shared" si="387"/>
        <v>0.15004311173428037</v>
      </c>
      <c r="AK5552" s="34">
        <f t="shared" si="385"/>
        <v>1</v>
      </c>
      <c r="AL5552">
        <v>1</v>
      </c>
      <c r="AM5552" s="50" cm="1">
        <f t="array" ref="AM5552">SQRT(MMULT(MMULT(AF5552:AJ5552,MMULT(MMULT($Q$25:$U$29,$Q$16:$U$20),$Q$25:$U$29)),TRANSPOSE(AF5552:AJ5552)))</f>
        <v>0.18341688981958415</v>
      </c>
      <c r="AN5552" s="50">
        <f t="shared" si="386"/>
        <v>0.21019523552781694</v>
      </c>
    </row>
    <row r="5553" spans="25:40" ht="16.5" x14ac:dyDescent="0.3">
      <c r="Y5553" s="41" t="s">
        <v>5580</v>
      </c>
      <c r="Z5553" s="30">
        <v>0.69620107287779109</v>
      </c>
      <c r="AA5553" s="30">
        <v>0.41645788728732624</v>
      </c>
      <c r="AB5553" s="30">
        <v>0.79010857024318037</v>
      </c>
      <c r="AC5553" s="30">
        <v>0.60009715134735198</v>
      </c>
      <c r="AD5553" s="30">
        <v>0.2352766020308581</v>
      </c>
      <c r="AE5553" s="32">
        <f t="shared" si="384"/>
        <v>2.7381412837865078</v>
      </c>
      <c r="AF5553" s="33">
        <f t="shared" si="387"/>
        <v>0.25426046384101547</v>
      </c>
      <c r="AG5553" s="33">
        <f t="shared" si="387"/>
        <v>0.15209510544737739</v>
      </c>
      <c r="AH5553" s="33">
        <f t="shared" si="387"/>
        <v>0.2885565383063648</v>
      </c>
      <c r="AI5553" s="33">
        <f t="shared" si="387"/>
        <v>0.21916223056156273</v>
      </c>
      <c r="AJ5553" s="33">
        <f t="shared" si="387"/>
        <v>8.5925661843679557E-2</v>
      </c>
      <c r="AK5553" s="34">
        <f t="shared" si="385"/>
        <v>1</v>
      </c>
      <c r="AL5553">
        <v>1</v>
      </c>
      <c r="AM5553" s="50" cm="1">
        <f t="array" ref="AM5553">SQRT(MMULT(MMULT(AF5553:AJ5553,MMULT(MMULT($Q$25:$U$29,$Q$16:$U$20),$Q$25:$U$29)),TRANSPOSE(AF5553:AJ5553)))</f>
        <v>0.18233133504437865</v>
      </c>
      <c r="AN5553" s="50">
        <f t="shared" si="386"/>
        <v>0.32283325205589825</v>
      </c>
    </row>
    <row r="5554" spans="25:40" ht="16.5" x14ac:dyDescent="0.3">
      <c r="Y5554" s="41" t="s">
        <v>5581</v>
      </c>
      <c r="Z5554" s="30">
        <v>0.69843329009026456</v>
      </c>
      <c r="AA5554" s="30">
        <v>0.12583933770160227</v>
      </c>
      <c r="AB5554" s="30">
        <v>9.6053810860501909E-2</v>
      </c>
      <c r="AC5554" s="30">
        <v>0.5065961076065959</v>
      </c>
      <c r="AD5554" s="30">
        <v>3.4219444133390842E-2</v>
      </c>
      <c r="AE5554" s="32">
        <f t="shared" si="384"/>
        <v>1.4611419903923553</v>
      </c>
      <c r="AF5554" s="33">
        <f t="shared" si="387"/>
        <v>0.4780050773181303</v>
      </c>
      <c r="AG5554" s="33">
        <f t="shared" si="387"/>
        <v>8.6123962304177626E-2</v>
      </c>
      <c r="AH5554" s="33">
        <f t="shared" si="387"/>
        <v>6.573886144679815E-2</v>
      </c>
      <c r="AI5554" s="33">
        <f t="shared" si="387"/>
        <v>0.34671244200610607</v>
      </c>
      <c r="AJ5554" s="33">
        <f t="shared" si="387"/>
        <v>2.3419656924787997E-2</v>
      </c>
      <c r="AK5554" s="34">
        <f t="shared" si="385"/>
        <v>1.0000000000000002</v>
      </c>
      <c r="AL5554">
        <v>1</v>
      </c>
      <c r="AM5554" s="50" cm="1">
        <f t="array" ref="AM5554">SQRT(MMULT(MMULT(AF5554:AJ5554,MMULT(MMULT($Q$25:$U$29,$Q$16:$U$20),$Q$25:$U$29)),TRANSPOSE(AF5554:AJ5554)))</f>
        <v>0.171161294622171</v>
      </c>
      <c r="AN5554" s="50">
        <f t="shared" si="386"/>
        <v>0.2621646984692998</v>
      </c>
    </row>
    <row r="5555" spans="25:40" ht="16.5" x14ac:dyDescent="0.3">
      <c r="Y5555" s="41" t="s">
        <v>5582</v>
      </c>
      <c r="Z5555" s="30">
        <v>0.91681497827400948</v>
      </c>
      <c r="AA5555" s="30">
        <v>0.71238954069104365</v>
      </c>
      <c r="AB5555" s="30">
        <v>0.68032681110770343</v>
      </c>
      <c r="AC5555" s="30">
        <v>0.90337101322629121</v>
      </c>
      <c r="AD5555" s="30">
        <v>0.79475152313709119</v>
      </c>
      <c r="AE5555" s="32">
        <f t="shared" si="384"/>
        <v>4.0076538664361383</v>
      </c>
      <c r="AF5555" s="33">
        <f t="shared" si="387"/>
        <v>0.22876600845005107</v>
      </c>
      <c r="AG5555" s="33">
        <f t="shared" si="387"/>
        <v>0.17775725260538677</v>
      </c>
      <c r="AH5555" s="33">
        <f t="shared" si="387"/>
        <v>0.16975687865795991</v>
      </c>
      <c r="AI5555" s="33">
        <f t="shared" si="387"/>
        <v>0.22541143605039585</v>
      </c>
      <c r="AJ5555" s="33">
        <f t="shared" si="387"/>
        <v>0.19830842423620657</v>
      </c>
      <c r="AK5555" s="34">
        <f t="shared" si="385"/>
        <v>1.0000000000000002</v>
      </c>
      <c r="AL5555">
        <v>1</v>
      </c>
      <c r="AM5555" s="50" cm="1">
        <f t="array" ref="AM5555">SQRT(MMULT(MMULT(AF5555:AJ5555,MMULT(MMULT($Q$25:$U$29,$Q$16:$U$20),$Q$25:$U$29)),TRANSPOSE(AF5555:AJ5555)))</f>
        <v>0.19066338211038103</v>
      </c>
      <c r="AN5555" s="50">
        <f t="shared" si="386"/>
        <v>0.25805333355903093</v>
      </c>
    </row>
    <row r="5556" spans="25:40" ht="16.5" x14ac:dyDescent="0.3">
      <c r="Y5556" s="41" t="s">
        <v>5583</v>
      </c>
      <c r="Z5556" s="30">
        <v>0.4013646488474214</v>
      </c>
      <c r="AA5556" s="30">
        <v>4.9408488495955249E-2</v>
      </c>
      <c r="AB5556" s="30">
        <v>0.31796794272852558</v>
      </c>
      <c r="AC5556" s="30">
        <v>0.2220887791310584</v>
      </c>
      <c r="AD5556" s="30">
        <v>0.9094924903375361</v>
      </c>
      <c r="AE5556" s="32">
        <f t="shared" si="384"/>
        <v>1.9003223495404966</v>
      </c>
      <c r="AF5556" s="33">
        <f t="shared" si="387"/>
        <v>0.21120871884944811</v>
      </c>
      <c r="AG5556" s="33">
        <f t="shared" si="387"/>
        <v>2.6000056520885714E-2</v>
      </c>
      <c r="AH5556" s="33">
        <f t="shared" si="387"/>
        <v>0.16732316114969187</v>
      </c>
      <c r="AI5556" s="33">
        <f t="shared" si="387"/>
        <v>0.11686900340079677</v>
      </c>
      <c r="AJ5556" s="33">
        <f t="shared" si="387"/>
        <v>0.47859906007917763</v>
      </c>
      <c r="AK5556" s="34">
        <f t="shared" si="385"/>
        <v>1</v>
      </c>
      <c r="AL5556">
        <v>1</v>
      </c>
      <c r="AM5556" s="50" cm="1">
        <f t="array" ref="AM5556">SQRT(MMULT(MMULT(AF5556:AJ5556,MMULT(MMULT($Q$25:$U$29,$Q$16:$U$20),$Q$25:$U$29)),TRANSPOSE(AF5556:AJ5556)))</f>
        <v>0.26048601006218242</v>
      </c>
      <c r="AN5556" s="50">
        <f t="shared" si="386"/>
        <v>0.19736099799284962</v>
      </c>
    </row>
    <row r="5557" spans="25:40" ht="16.5" x14ac:dyDescent="0.3">
      <c r="Y5557" s="41" t="s">
        <v>5584</v>
      </c>
      <c r="Z5557" s="30">
        <v>9.8312415253655305E-2</v>
      </c>
      <c r="AA5557" s="30">
        <v>0.66027507447452527</v>
      </c>
      <c r="AB5557" s="30">
        <v>0.21375667176627855</v>
      </c>
      <c r="AC5557" s="30">
        <v>9.6151697108883161E-2</v>
      </c>
      <c r="AD5557" s="30">
        <v>0.12345784248097813</v>
      </c>
      <c r="AE5557" s="32">
        <f t="shared" si="384"/>
        <v>1.1919537010843202</v>
      </c>
      <c r="AF5557" s="33">
        <f t="shared" si="387"/>
        <v>8.2480062073065852E-2</v>
      </c>
      <c r="AG5557" s="33">
        <f t="shared" si="387"/>
        <v>0.5539435582723331</v>
      </c>
      <c r="AH5557" s="33">
        <f t="shared" si="387"/>
        <v>0.17933303245908302</v>
      </c>
      <c r="AI5557" s="33">
        <f t="shared" si="387"/>
        <v>8.0667308655876457E-2</v>
      </c>
      <c r="AJ5557" s="33">
        <f t="shared" si="387"/>
        <v>0.10357603853964172</v>
      </c>
      <c r="AK5557" s="34">
        <f t="shared" si="385"/>
        <v>1.0000000000000002</v>
      </c>
      <c r="AL5557">
        <v>1</v>
      </c>
      <c r="AM5557" s="50" cm="1">
        <f t="array" ref="AM5557">SQRT(MMULT(MMULT(AF5557:AJ5557,MMULT(MMULT($Q$25:$U$29,$Q$16:$U$20),$Q$25:$U$29)),TRANSPOSE(AF5557:AJ5557)))</f>
        <v>0.21768692962643987</v>
      </c>
      <c r="AN5557" s="50">
        <f t="shared" si="386"/>
        <v>0.25997361571995165</v>
      </c>
    </row>
    <row r="5558" spans="25:40" ht="16.5" x14ac:dyDescent="0.3">
      <c r="Y5558" s="41" t="s">
        <v>5585</v>
      </c>
      <c r="Z5558" s="30">
        <v>0.34956434388782276</v>
      </c>
      <c r="AA5558" s="30">
        <v>0.53929707519937897</v>
      </c>
      <c r="AB5558" s="30">
        <v>0.79161434637029848</v>
      </c>
      <c r="AC5558" s="30">
        <v>0.98897821926102525</v>
      </c>
      <c r="AD5558" s="30">
        <v>0.59216583077144225</v>
      </c>
      <c r="AE5558" s="32">
        <f t="shared" si="384"/>
        <v>3.2616198154899676</v>
      </c>
      <c r="AF5558" s="33">
        <f t="shared" si="387"/>
        <v>0.10717507363294898</v>
      </c>
      <c r="AG5558" s="33">
        <f t="shared" si="387"/>
        <v>0.16534639403347032</v>
      </c>
      <c r="AH5558" s="33">
        <f t="shared" si="387"/>
        <v>0.24270589190401409</v>
      </c>
      <c r="AI5558" s="33">
        <f t="shared" si="387"/>
        <v>0.30321689074986774</v>
      </c>
      <c r="AJ5558" s="33">
        <f t="shared" si="387"/>
        <v>0.1815557496796989</v>
      </c>
      <c r="AK5558" s="34">
        <f t="shared" si="385"/>
        <v>1</v>
      </c>
      <c r="AL5558">
        <v>1</v>
      </c>
      <c r="AM5558" s="50" cm="1">
        <f t="array" ref="AM5558">SQRT(MMULT(MMULT(AF5558:AJ5558,MMULT(MMULT($Q$25:$U$29,$Q$16:$U$20),$Q$25:$U$29)),TRANSPOSE(AF5558:AJ5558)))</f>
        <v>0.20170627601189367</v>
      </c>
      <c r="AN5558" s="50">
        <f t="shared" si="386"/>
        <v>0.29783709852778845</v>
      </c>
    </row>
    <row r="5559" spans="25:40" ht="16.5" x14ac:dyDescent="0.3">
      <c r="Y5559" s="41" t="s">
        <v>5586</v>
      </c>
      <c r="Z5559" s="30">
        <v>0.79736970741914859</v>
      </c>
      <c r="AA5559" s="30">
        <v>3.0121282892284662E-2</v>
      </c>
      <c r="AB5559" s="30">
        <v>0.15367928924655394</v>
      </c>
      <c r="AC5559" s="30">
        <v>0.94426173806639124</v>
      </c>
      <c r="AD5559" s="30">
        <v>0.87481123519869897</v>
      </c>
      <c r="AE5559" s="32">
        <f t="shared" si="384"/>
        <v>2.8002432528230772</v>
      </c>
      <c r="AF5559" s="33">
        <f t="shared" si="387"/>
        <v>0.28475015754980459</v>
      </c>
      <c r="AG5559" s="33">
        <f t="shared" si="387"/>
        <v>1.075666653670811E-2</v>
      </c>
      <c r="AH5559" s="33">
        <f t="shared" si="387"/>
        <v>5.4880692629692619E-2</v>
      </c>
      <c r="AI5559" s="33">
        <f t="shared" si="387"/>
        <v>0.33720703982214034</v>
      </c>
      <c r="AJ5559" s="33">
        <f t="shared" si="387"/>
        <v>0.31240544346165439</v>
      </c>
      <c r="AK5559" s="34">
        <f t="shared" si="385"/>
        <v>1</v>
      </c>
      <c r="AL5559">
        <v>1</v>
      </c>
      <c r="AM5559" s="50" cm="1">
        <f t="array" ref="AM5559">SQRT(MMULT(MMULT(AF5559:AJ5559,MMULT(MMULT($Q$25:$U$29,$Q$16:$U$20),$Q$25:$U$29)),TRANSPOSE(AF5559:AJ5559)))</f>
        <v>0.21223737721124894</v>
      </c>
      <c r="AN5559" s="50">
        <f t="shared" si="386"/>
        <v>0.20729431088276704</v>
      </c>
    </row>
    <row r="5560" spans="25:40" ht="16.5" x14ac:dyDescent="0.3">
      <c r="Y5560" s="41" t="s">
        <v>5587</v>
      </c>
      <c r="Z5560" s="30">
        <v>1.6674725946476898E-2</v>
      </c>
      <c r="AA5560" s="30">
        <v>0.19686559906261691</v>
      </c>
      <c r="AB5560" s="30">
        <v>0.85371552057390276</v>
      </c>
      <c r="AC5560" s="30">
        <v>0.65766450286943567</v>
      </c>
      <c r="AD5560" s="30">
        <v>0.26403187127996441</v>
      </c>
      <c r="AE5560" s="32">
        <f t="shared" si="384"/>
        <v>1.9889522197323966</v>
      </c>
      <c r="AF5560" s="33">
        <f t="shared" si="387"/>
        <v>8.3836734643733153E-3</v>
      </c>
      <c r="AG5560" s="33">
        <f t="shared" si="387"/>
        <v>9.897955170039438E-2</v>
      </c>
      <c r="AH5560" s="33">
        <f t="shared" si="387"/>
        <v>0.42922877287055489</v>
      </c>
      <c r="AI5560" s="33">
        <f t="shared" si="387"/>
        <v>0.33065877417503831</v>
      </c>
      <c r="AJ5560" s="33">
        <f t="shared" si="387"/>
        <v>0.13274922778963918</v>
      </c>
      <c r="AK5560" s="34">
        <f t="shared" si="385"/>
        <v>1</v>
      </c>
      <c r="AL5560">
        <v>1</v>
      </c>
      <c r="AM5560" s="50" cm="1">
        <f t="array" ref="AM5560">SQRT(MMULT(MMULT(AF5560:AJ5560,MMULT(MMULT($Q$25:$U$29,$Q$16:$U$20),$Q$25:$U$29)),TRANSPOSE(AF5560:AJ5560)))</f>
        <v>0.22095932283880099</v>
      </c>
      <c r="AN5560" s="50">
        <f t="shared" si="386"/>
        <v>0.38172824693865876</v>
      </c>
    </row>
    <row r="5561" spans="25:40" ht="16.5" x14ac:dyDescent="0.3">
      <c r="Y5561" s="41" t="s">
        <v>5588</v>
      </c>
      <c r="Z5561" s="30">
        <v>0.94240926741274045</v>
      </c>
      <c r="AA5561" s="30">
        <v>0.93477424120145713</v>
      </c>
      <c r="AB5561" s="30">
        <v>0.26719593353216897</v>
      </c>
      <c r="AC5561" s="30">
        <v>0.95322199943026853</v>
      </c>
      <c r="AD5561" s="30">
        <v>0.32253370109263901</v>
      </c>
      <c r="AE5561" s="32">
        <f t="shared" si="384"/>
        <v>3.4201351426692739</v>
      </c>
      <c r="AF5561" s="33">
        <f t="shared" si="387"/>
        <v>0.27554737696044052</v>
      </c>
      <c r="AG5561" s="33">
        <f t="shared" si="387"/>
        <v>0.27331500136918702</v>
      </c>
      <c r="AH5561" s="33">
        <f t="shared" si="387"/>
        <v>7.8124378828970373E-2</v>
      </c>
      <c r="AI5561" s="33">
        <f t="shared" si="387"/>
        <v>0.27870886958177865</v>
      </c>
      <c r="AJ5561" s="33">
        <f t="shared" si="387"/>
        <v>9.4304373259623542E-2</v>
      </c>
      <c r="AK5561" s="34">
        <f t="shared" si="385"/>
        <v>1.0000000000000002</v>
      </c>
      <c r="AL5561">
        <v>1</v>
      </c>
      <c r="AM5561" s="50" cm="1">
        <f t="array" ref="AM5561">SQRT(MMULT(MMULT(AF5561:AJ5561,MMULT(MMULT($Q$25:$U$29,$Q$16:$U$20),$Q$25:$U$29)),TRANSPOSE(AF5561:AJ5561)))</f>
        <v>0.1757270732068946</v>
      </c>
      <c r="AN5561" s="50">
        <f t="shared" si="386"/>
        <v>0.24607229899834762</v>
      </c>
    </row>
    <row r="5562" spans="25:40" ht="16.5" x14ac:dyDescent="0.3">
      <c r="Y5562" s="41" t="s">
        <v>5589</v>
      </c>
      <c r="Z5562" s="30">
        <v>0.25339159329772365</v>
      </c>
      <c r="AA5562" s="30">
        <v>3.799049758770634E-2</v>
      </c>
      <c r="AB5562" s="30">
        <v>0.68088330449604284</v>
      </c>
      <c r="AC5562" s="30">
        <v>0.54774907654888894</v>
      </c>
      <c r="AD5562" s="30">
        <v>0.28749942390510042</v>
      </c>
      <c r="AE5562" s="32">
        <f t="shared" si="384"/>
        <v>1.807513895835462</v>
      </c>
      <c r="AF5562" s="33">
        <f t="shared" si="387"/>
        <v>0.14018790886285384</v>
      </c>
      <c r="AG5562" s="33">
        <f t="shared" si="387"/>
        <v>2.1018094342310171E-2</v>
      </c>
      <c r="AH5562" s="33">
        <f t="shared" si="387"/>
        <v>0.37669602765699772</v>
      </c>
      <c r="AI5562" s="33">
        <f t="shared" si="387"/>
        <v>0.30304003626799808</v>
      </c>
      <c r="AJ5562" s="33">
        <f t="shared" si="387"/>
        <v>0.1590579328698403</v>
      </c>
      <c r="AK5562" s="34">
        <f t="shared" si="385"/>
        <v>1</v>
      </c>
      <c r="AL5562">
        <v>1</v>
      </c>
      <c r="AM5562" s="50" cm="1">
        <f t="array" ref="AM5562">SQRT(MMULT(MMULT(AF5562:AJ5562,MMULT(MMULT($Q$25:$U$29,$Q$16:$U$20),$Q$25:$U$29)),TRANSPOSE(AF5562:AJ5562)))</f>
        <v>0.21106474384830379</v>
      </c>
      <c r="AN5562" s="50">
        <f t="shared" si="386"/>
        <v>0.35425364901393114</v>
      </c>
    </row>
    <row r="5563" spans="25:40" ht="16.5" x14ac:dyDescent="0.3">
      <c r="Y5563" s="41" t="s">
        <v>5590</v>
      </c>
      <c r="Z5563" s="30">
        <v>6.5839489116438554E-2</v>
      </c>
      <c r="AA5563" s="30">
        <v>0.31191369826509896</v>
      </c>
      <c r="AB5563" s="30">
        <v>0.34166417955150086</v>
      </c>
      <c r="AC5563" s="30">
        <v>0.25664875864872194</v>
      </c>
      <c r="AD5563" s="30">
        <v>0.13124273833473576</v>
      </c>
      <c r="AE5563" s="32">
        <f t="shared" si="384"/>
        <v>1.1073088639164961</v>
      </c>
      <c r="AF5563" s="33">
        <f t="shared" si="387"/>
        <v>5.9459010274303753E-2</v>
      </c>
      <c r="AG5563" s="33">
        <f t="shared" si="387"/>
        <v>0.28168626516893924</v>
      </c>
      <c r="AH5563" s="33">
        <f t="shared" si="387"/>
        <v>0.30855363908408695</v>
      </c>
      <c r="AI5563" s="33">
        <f t="shared" si="387"/>
        <v>0.23177702898626507</v>
      </c>
      <c r="AJ5563" s="33">
        <f t="shared" si="387"/>
        <v>0.11852405648640503</v>
      </c>
      <c r="AK5563" s="34">
        <f t="shared" si="385"/>
        <v>1</v>
      </c>
      <c r="AL5563">
        <v>1</v>
      </c>
      <c r="AM5563" s="50" cm="1">
        <f t="array" ref="AM5563">SQRT(MMULT(MMULT(AF5563:AJ5563,MMULT(MMULT($Q$25:$U$29,$Q$16:$U$20),$Q$25:$U$29)),TRANSPOSE(AF5563:AJ5563)))</f>
        <v>0.20323786483531453</v>
      </c>
      <c r="AN5563" s="50">
        <f t="shared" si="386"/>
        <v>0.32558965562907449</v>
      </c>
    </row>
    <row r="5564" spans="25:40" ht="16.5" x14ac:dyDescent="0.3">
      <c r="Y5564" s="41" t="s">
        <v>5591</v>
      </c>
      <c r="Z5564" s="30">
        <v>0.8994157921405469</v>
      </c>
      <c r="AA5564" s="30">
        <v>0.93448249255130722</v>
      </c>
      <c r="AB5564" s="30">
        <v>4.3129289464139076E-2</v>
      </c>
      <c r="AC5564" s="30">
        <v>0.41876458321310295</v>
      </c>
      <c r="AD5564" s="30">
        <v>0.469623051833581</v>
      </c>
      <c r="AE5564" s="32">
        <f t="shared" si="384"/>
        <v>2.7654152092026769</v>
      </c>
      <c r="AF5564" s="33">
        <f t="shared" si="387"/>
        <v>0.32523716118559498</v>
      </c>
      <c r="AG5564" s="33">
        <f t="shared" si="387"/>
        <v>0.33791760797494735</v>
      </c>
      <c r="AH5564" s="33">
        <f t="shared" si="387"/>
        <v>1.5595954387107782E-2</v>
      </c>
      <c r="AI5564" s="33">
        <f t="shared" si="387"/>
        <v>0.15142918930204372</v>
      </c>
      <c r="AJ5564" s="33">
        <f t="shared" si="387"/>
        <v>0.16982008715030625</v>
      </c>
      <c r="AK5564" s="34">
        <f t="shared" si="385"/>
        <v>1.0000000000000002</v>
      </c>
      <c r="AL5564">
        <v>1</v>
      </c>
      <c r="AM5564" s="50" cm="1">
        <f t="array" ref="AM5564">SQRT(MMULT(MMULT(AF5564:AJ5564,MMULT(MMULT($Q$25:$U$29,$Q$16:$U$20),$Q$25:$U$29)),TRANSPOSE(AF5564:AJ5564)))</f>
        <v>0.18431693642546906</v>
      </c>
      <c r="AN5564" s="50">
        <f t="shared" si="386"/>
        <v>0.19434773516217599</v>
      </c>
    </row>
    <row r="5565" spans="25:40" ht="16.5" x14ac:dyDescent="0.3">
      <c r="Y5565" s="41" t="s">
        <v>5592</v>
      </c>
      <c r="Z5565" s="30">
        <v>0.37413337991685958</v>
      </c>
      <c r="AA5565" s="30">
        <v>0.44501872885748717</v>
      </c>
      <c r="AB5565" s="30">
        <v>0.90103229247232441</v>
      </c>
      <c r="AC5565" s="30">
        <v>0.32752789329778664</v>
      </c>
      <c r="AD5565" s="30">
        <v>0.61865312050792998</v>
      </c>
      <c r="AE5565" s="32">
        <f t="shared" si="384"/>
        <v>2.6663654150523879</v>
      </c>
      <c r="AF5565" s="33">
        <f t="shared" si="387"/>
        <v>0.1403158688620737</v>
      </c>
      <c r="AG5565" s="33">
        <f t="shared" si="387"/>
        <v>0.16690087800615416</v>
      </c>
      <c r="AH5565" s="33">
        <f t="shared" si="387"/>
        <v>0.33792528487871243</v>
      </c>
      <c r="AI5565" s="33">
        <f t="shared" si="387"/>
        <v>0.12283683678493537</v>
      </c>
      <c r="AJ5565" s="33">
        <f t="shared" si="387"/>
        <v>0.23202113146812434</v>
      </c>
      <c r="AK5565" s="34">
        <f t="shared" si="385"/>
        <v>1</v>
      </c>
      <c r="AL5565">
        <v>1</v>
      </c>
      <c r="AM5565" s="50" cm="1">
        <f t="array" ref="AM5565">SQRT(MMULT(MMULT(AF5565:AJ5565,MMULT(MMULT($Q$25:$U$29,$Q$16:$U$20),$Q$25:$U$29)),TRANSPOSE(AF5565:AJ5565)))</f>
        <v>0.21537986532401493</v>
      </c>
      <c r="AN5565" s="50">
        <f t="shared" si="386"/>
        <v>0.30581015998802413</v>
      </c>
    </row>
    <row r="5566" spans="25:40" ht="16.5" x14ac:dyDescent="0.3">
      <c r="Y5566" s="41" t="s">
        <v>5593</v>
      </c>
      <c r="Z5566" s="30">
        <v>0.92237890068339701</v>
      </c>
      <c r="AA5566" s="30">
        <v>0.21389147078425796</v>
      </c>
      <c r="AB5566" s="30">
        <v>6.4045343785585462E-2</v>
      </c>
      <c r="AC5566" s="30">
        <v>2.7330336410803513E-2</v>
      </c>
      <c r="AD5566" s="30">
        <v>8.0892287360986859E-2</v>
      </c>
      <c r="AE5566" s="32">
        <f t="shared" si="384"/>
        <v>1.3085383390250307</v>
      </c>
      <c r="AF5566" s="33">
        <f t="shared" si="387"/>
        <v>0.70489253021859921</v>
      </c>
      <c r="AG5566" s="33">
        <f t="shared" si="387"/>
        <v>0.16345831406332717</v>
      </c>
      <c r="AH5566" s="33">
        <f t="shared" si="387"/>
        <v>4.8944185948196627E-2</v>
      </c>
      <c r="AI5566" s="33">
        <f t="shared" si="387"/>
        <v>2.0886156404990683E-2</v>
      </c>
      <c r="AJ5566" s="33">
        <f t="shared" si="387"/>
        <v>6.1818813364886434E-2</v>
      </c>
      <c r="AK5566" s="34">
        <f t="shared" si="385"/>
        <v>1</v>
      </c>
      <c r="AL5566">
        <v>1</v>
      </c>
      <c r="AM5566" s="50" cm="1">
        <f t="array" ref="AM5566">SQRT(MMULT(MMULT(AF5566:AJ5566,MMULT(MMULT($Q$25:$U$29,$Q$16:$U$20),$Q$25:$U$29)),TRANSPOSE(AF5566:AJ5566)))</f>
        <v>0.17244168230871965</v>
      </c>
      <c r="AN5566" s="50">
        <f t="shared" si="386"/>
        <v>0.21239050254275421</v>
      </c>
    </row>
    <row r="5567" spans="25:40" ht="16.5" x14ac:dyDescent="0.3">
      <c r="Y5567" s="41" t="s">
        <v>5594</v>
      </c>
      <c r="Z5567" s="30">
        <v>0.59257221329546828</v>
      </c>
      <c r="AA5567" s="30">
        <v>0.49344571410353044</v>
      </c>
      <c r="AB5567" s="30">
        <v>9.5056891301956048E-2</v>
      </c>
      <c r="AC5567" s="30">
        <v>0.35043312220598788</v>
      </c>
      <c r="AD5567" s="30">
        <v>0.36430087894910412</v>
      </c>
      <c r="AE5567" s="32">
        <f t="shared" si="384"/>
        <v>1.8958088198560468</v>
      </c>
      <c r="AF5567" s="33">
        <f t="shared" si="387"/>
        <v>0.31256960464002043</v>
      </c>
      <c r="AG5567" s="33">
        <f t="shared" si="387"/>
        <v>0.26028242348877717</v>
      </c>
      <c r="AH5567" s="33">
        <f t="shared" si="387"/>
        <v>5.0140547035314426E-2</v>
      </c>
      <c r="AI5567" s="33">
        <f t="shared" si="387"/>
        <v>0.18484623477624557</v>
      </c>
      <c r="AJ5567" s="33">
        <f t="shared" si="387"/>
        <v>0.19216119005964238</v>
      </c>
      <c r="AK5567" s="34">
        <f t="shared" si="385"/>
        <v>1</v>
      </c>
      <c r="AL5567">
        <v>1</v>
      </c>
      <c r="AM5567" s="50" cm="1">
        <f t="array" ref="AM5567">SQRT(MMULT(MMULT(AF5567:AJ5567,MMULT(MMULT($Q$25:$U$29,$Q$16:$U$20),$Q$25:$U$29)),TRANSPOSE(AF5567:AJ5567)))</f>
        <v>0.18384006086057705</v>
      </c>
      <c r="AN5567" s="50">
        <f t="shared" si="386"/>
        <v>0.20796366436888661</v>
      </c>
    </row>
    <row r="5568" spans="25:40" ht="16.5" x14ac:dyDescent="0.3">
      <c r="Y5568" s="41" t="s">
        <v>5595</v>
      </c>
      <c r="Z5568" s="30">
        <v>0.36348031436962203</v>
      </c>
      <c r="AA5568" s="30">
        <v>0.25132196987213151</v>
      </c>
      <c r="AB5568" s="30">
        <v>0.72225632044995491</v>
      </c>
      <c r="AC5568" s="30">
        <v>0.97946238055634371</v>
      </c>
      <c r="AD5568" s="30">
        <v>0.47884381796287323</v>
      </c>
      <c r="AE5568" s="32">
        <f t="shared" si="384"/>
        <v>2.7953648032109255</v>
      </c>
      <c r="AF5568" s="33">
        <f t="shared" si="387"/>
        <v>0.1300296526421548</v>
      </c>
      <c r="AG5568" s="33">
        <f t="shared" si="387"/>
        <v>8.9906680367245043E-2</v>
      </c>
      <c r="AH5568" s="33">
        <f t="shared" si="387"/>
        <v>0.25837640926877503</v>
      </c>
      <c r="AI5568" s="33">
        <f t="shared" si="387"/>
        <v>0.35038803501828236</v>
      </c>
      <c r="AJ5568" s="33">
        <f t="shared" si="387"/>
        <v>0.17129922270354273</v>
      </c>
      <c r="AK5568" s="34">
        <f t="shared" si="385"/>
        <v>0.99999999999999989</v>
      </c>
      <c r="AL5568">
        <v>1</v>
      </c>
      <c r="AM5568" s="50" cm="1">
        <f t="array" ref="AM5568">SQRT(MMULT(MMULT(AF5568:AJ5568,MMULT(MMULT($Q$25:$U$29,$Q$16:$U$20),$Q$25:$U$29)),TRANSPOSE(AF5568:AJ5568)))</f>
        <v>0.20158858412340427</v>
      </c>
      <c r="AN5568" s="50">
        <f t="shared" si="386"/>
        <v>0.31132630111052911</v>
      </c>
    </row>
    <row r="5569" spans="25:40" ht="16.5" x14ac:dyDescent="0.3">
      <c r="Y5569" s="41" t="s">
        <v>5596</v>
      </c>
      <c r="Z5569" s="30">
        <v>0.26598657555549754</v>
      </c>
      <c r="AA5569" s="30">
        <v>7.8114245671473514E-2</v>
      </c>
      <c r="AB5569" s="30">
        <v>0.76302685219385191</v>
      </c>
      <c r="AC5569" s="30">
        <v>0.77995373822906466</v>
      </c>
      <c r="AD5569" s="30">
        <v>4.469924825990168E-2</v>
      </c>
      <c r="AE5569" s="32">
        <f t="shared" si="384"/>
        <v>1.9317806599097893</v>
      </c>
      <c r="AF5569" s="33">
        <f t="shared" si="387"/>
        <v>0.13768984288719333</v>
      </c>
      <c r="AG5569" s="33">
        <f t="shared" si="387"/>
        <v>4.0436394924422379E-2</v>
      </c>
      <c r="AH5569" s="33">
        <f t="shared" si="387"/>
        <v>0.39498627770167444</v>
      </c>
      <c r="AI5569" s="33">
        <f t="shared" si="387"/>
        <v>0.40374860066436691</v>
      </c>
      <c r="AJ5569" s="33">
        <f t="shared" si="387"/>
        <v>2.3138883822342984E-2</v>
      </c>
      <c r="AK5569" s="34">
        <f t="shared" si="385"/>
        <v>1</v>
      </c>
      <c r="AL5569">
        <v>1</v>
      </c>
      <c r="AM5569" s="50" cm="1">
        <f t="array" ref="AM5569">SQRT(MMULT(MMULT(AF5569:AJ5569,MMULT(MMULT($Q$25:$U$29,$Q$16:$U$20),$Q$25:$U$29)),TRANSPOSE(AF5569:AJ5569)))</f>
        <v>0.20330538353048966</v>
      </c>
      <c r="AN5569" s="50">
        <f t="shared" si="386"/>
        <v>0.39593554232231626</v>
      </c>
    </row>
    <row r="5570" spans="25:40" ht="16.5" x14ac:dyDescent="0.3">
      <c r="Y5570" s="41" t="s">
        <v>5597</v>
      </c>
      <c r="Z5570" s="30">
        <v>0.71235691784633692</v>
      </c>
      <c r="AA5570" s="30">
        <v>8.738142318129416E-2</v>
      </c>
      <c r="AB5570" s="30">
        <v>0.2300329333410841</v>
      </c>
      <c r="AC5570" s="30">
        <v>0.82145925188588398</v>
      </c>
      <c r="AD5570" s="30">
        <v>0.71355972976772819</v>
      </c>
      <c r="AE5570" s="32">
        <f t="shared" si="384"/>
        <v>2.5647902560223272</v>
      </c>
      <c r="AF5570" s="33">
        <f t="shared" si="387"/>
        <v>0.27774470687170905</v>
      </c>
      <c r="AG5570" s="33">
        <f t="shared" si="387"/>
        <v>3.4069617574425733E-2</v>
      </c>
      <c r="AH5570" s="33">
        <f t="shared" si="387"/>
        <v>8.9688789483252623E-2</v>
      </c>
      <c r="AI5570" s="33">
        <f t="shared" si="387"/>
        <v>0.32028320832747775</v>
      </c>
      <c r="AJ5570" s="33">
        <f t="shared" si="387"/>
        <v>0.27821367774313488</v>
      </c>
      <c r="AK5570" s="34">
        <f t="shared" si="385"/>
        <v>1</v>
      </c>
      <c r="AL5570">
        <v>1</v>
      </c>
      <c r="AM5570" s="50" cm="1">
        <f t="array" ref="AM5570">SQRT(MMULT(MMULT(AF5570:AJ5570,MMULT(MMULT($Q$25:$U$29,$Q$16:$U$20),$Q$25:$U$29)),TRANSPOSE(AF5570:AJ5570)))</f>
        <v>0.20455246191034079</v>
      </c>
      <c r="AN5570" s="50">
        <f t="shared" si="386"/>
        <v>0.2246445131082293</v>
      </c>
    </row>
    <row r="5571" spans="25:40" ht="16.5" x14ac:dyDescent="0.3">
      <c r="Y5571" s="41" t="s">
        <v>5598</v>
      </c>
      <c r="Z5571" s="30">
        <v>0.46595599307992586</v>
      </c>
      <c r="AA5571" s="30">
        <v>0.97990959508527375</v>
      </c>
      <c r="AB5571" s="30">
        <v>0.51829203814753655</v>
      </c>
      <c r="AC5571" s="30">
        <v>2.3025878061787353E-2</v>
      </c>
      <c r="AD5571" s="30">
        <v>0.41503539073270723</v>
      </c>
      <c r="AE5571" s="32">
        <f t="shared" si="384"/>
        <v>2.4022188951072305</v>
      </c>
      <c r="AF5571" s="33">
        <f t="shared" si="387"/>
        <v>0.19396899842431989</v>
      </c>
      <c r="AG5571" s="33">
        <f t="shared" si="387"/>
        <v>0.40791852777493554</v>
      </c>
      <c r="AH5571" s="33">
        <f t="shared" si="387"/>
        <v>0.21575554134686839</v>
      </c>
      <c r="AI5571" s="33">
        <f t="shared" si="387"/>
        <v>9.5852539119918624E-3</v>
      </c>
      <c r="AJ5571" s="33">
        <f t="shared" si="387"/>
        <v>0.17277167854188444</v>
      </c>
      <c r="AK5571" s="34">
        <f t="shared" si="385"/>
        <v>1</v>
      </c>
      <c r="AL5571">
        <v>1</v>
      </c>
      <c r="AM5571" s="50" cm="1">
        <f t="array" ref="AM5571">SQRT(MMULT(MMULT(AF5571:AJ5571,MMULT(MMULT($Q$25:$U$29,$Q$16:$U$20),$Q$25:$U$29)),TRANSPOSE(AF5571:AJ5571)))</f>
        <v>0.20541566006340692</v>
      </c>
      <c r="AN5571" s="50">
        <f t="shared" si="386"/>
        <v>0.25496917402450775</v>
      </c>
    </row>
    <row r="5572" spans="25:40" ht="16.5" x14ac:dyDescent="0.3">
      <c r="Y5572" s="41" t="s">
        <v>5599</v>
      </c>
      <c r="Z5572" s="30">
        <v>0.16177727560522381</v>
      </c>
      <c r="AA5572" s="30">
        <v>0.78026240486901199</v>
      </c>
      <c r="AB5572" s="30">
        <v>0.29550705055115822</v>
      </c>
      <c r="AC5572" s="30">
        <v>0.34740239593288014</v>
      </c>
      <c r="AD5572" s="30">
        <v>0.73794822341115174</v>
      </c>
      <c r="AE5572" s="32">
        <f t="shared" si="384"/>
        <v>2.3228973503694257</v>
      </c>
      <c r="AF5572" s="33">
        <f t="shared" si="387"/>
        <v>6.9644608092344379E-2</v>
      </c>
      <c r="AG5572" s="33">
        <f t="shared" si="387"/>
        <v>0.335900510087078</v>
      </c>
      <c r="AH5572" s="33">
        <f t="shared" si="387"/>
        <v>0.12721485540640087</v>
      </c>
      <c r="AI5572" s="33">
        <f t="shared" si="387"/>
        <v>0.14955563829698737</v>
      </c>
      <c r="AJ5572" s="33">
        <f t="shared" si="387"/>
        <v>0.31768438811718952</v>
      </c>
      <c r="AK5572" s="34">
        <f t="shared" si="385"/>
        <v>1.0000000000000002</v>
      </c>
      <c r="AL5572">
        <v>1</v>
      </c>
      <c r="AM5572" s="50" cm="1">
        <f t="array" ref="AM5572">SQRT(MMULT(MMULT(AF5572:AJ5572,MMULT(MMULT($Q$25:$U$29,$Q$16:$U$20),$Q$25:$U$29)),TRANSPOSE(AF5572:AJ5572)))</f>
        <v>0.23175327564252135</v>
      </c>
      <c r="AN5572" s="50">
        <f t="shared" si="386"/>
        <v>0.2116446411582068</v>
      </c>
    </row>
    <row r="5573" spans="25:40" ht="16.5" x14ac:dyDescent="0.3">
      <c r="Y5573" s="41" t="s">
        <v>5600</v>
      </c>
      <c r="Z5573" s="30">
        <v>7.6960820672728358E-2</v>
      </c>
      <c r="AA5573" s="30">
        <v>0.6994838503836931</v>
      </c>
      <c r="AB5573" s="30">
        <v>0.52063048792865252</v>
      </c>
      <c r="AC5573" s="30">
        <v>0.27001007876409555</v>
      </c>
      <c r="AD5573" s="30">
        <v>0.32203499281878767</v>
      </c>
      <c r="AE5573" s="32">
        <f t="shared" ref="AE5573:AE5636" si="388">+SUM(Z5573:AD5573)</f>
        <v>1.8891202305679573</v>
      </c>
      <c r="AF5573" s="33">
        <f t="shared" si="387"/>
        <v>4.0738974379407475E-2</v>
      </c>
      <c r="AG5573" s="33">
        <f t="shared" si="387"/>
        <v>0.37026963083942821</v>
      </c>
      <c r="AH5573" s="33">
        <f t="shared" si="387"/>
        <v>0.27559415197841952</v>
      </c>
      <c r="AI5573" s="33">
        <f t="shared" si="387"/>
        <v>0.14292900705579653</v>
      </c>
      <c r="AJ5573" s="33">
        <f t="shared" si="387"/>
        <v>0.17046823574694819</v>
      </c>
      <c r="AK5573" s="34">
        <f t="shared" ref="AK5573:AK5636" si="389">+SUM(AF5573:AJ5573)</f>
        <v>1</v>
      </c>
      <c r="AL5573">
        <v>1</v>
      </c>
      <c r="AM5573" s="50" cm="1">
        <f t="array" ref="AM5573">SQRT(MMULT(MMULT(AF5573:AJ5573,MMULT(MMULT($Q$25:$U$29,$Q$16:$U$20),$Q$25:$U$29)),TRANSPOSE(AF5573:AJ5573)))</f>
        <v>0.21518248209181165</v>
      </c>
      <c r="AN5573" s="50">
        <f t="shared" ref="AN5573:AN5636" si="390">SUMPRODUCT(AF5573:AJ5573,$AF$2:$AJ$2)</f>
        <v>0.29350129965652944</v>
      </c>
    </row>
    <row r="5574" spans="25:40" ht="16.5" x14ac:dyDescent="0.3">
      <c r="Y5574" s="41" t="s">
        <v>5601</v>
      </c>
      <c r="Z5574" s="30">
        <v>0.20454485172856363</v>
      </c>
      <c r="AA5574" s="30">
        <v>0.28681167778162686</v>
      </c>
      <c r="AB5574" s="30">
        <v>0.20354740894404177</v>
      </c>
      <c r="AC5574" s="30">
        <v>0.4612750397847043</v>
      </c>
      <c r="AD5574" s="30">
        <v>0.33931772052556108</v>
      </c>
      <c r="AE5574" s="32">
        <f t="shared" si="388"/>
        <v>1.4954966987644978</v>
      </c>
      <c r="AF5574" s="33">
        <f t="shared" si="387"/>
        <v>0.13677385707206713</v>
      </c>
      <c r="AG5574" s="33">
        <f t="shared" si="387"/>
        <v>0.19178355794337484</v>
      </c>
      <c r="AH5574" s="33">
        <f t="shared" si="387"/>
        <v>0.13610689285519798</v>
      </c>
      <c r="AI5574" s="33">
        <f t="shared" si="387"/>
        <v>0.308442700118152</v>
      </c>
      <c r="AJ5574" s="33">
        <f t="shared" si="387"/>
        <v>0.22689299201120797</v>
      </c>
      <c r="AK5574" s="34">
        <f t="shared" si="389"/>
        <v>0.99999999999999989</v>
      </c>
      <c r="AL5574">
        <v>1</v>
      </c>
      <c r="AM5574" s="50" cm="1">
        <f t="array" ref="AM5574">SQRT(MMULT(MMULT(AF5574:AJ5574,MMULT(MMULT($Q$25:$U$29,$Q$16:$U$20),$Q$25:$U$29)),TRANSPOSE(AF5574:AJ5574)))</f>
        <v>0.20245917835629407</v>
      </c>
      <c r="AN5574" s="50">
        <f t="shared" si="390"/>
        <v>0.24925979729175424</v>
      </c>
    </row>
    <row r="5575" spans="25:40" ht="16.5" x14ac:dyDescent="0.3">
      <c r="Y5575" s="41" t="s">
        <v>5602</v>
      </c>
      <c r="Z5575" s="30">
        <v>0.96390383930523116</v>
      </c>
      <c r="AA5575" s="30">
        <v>0.54571535102035029</v>
      </c>
      <c r="AB5575" s="30">
        <v>0.76160223825559004</v>
      </c>
      <c r="AC5575" s="30">
        <v>0.91436635027413604</v>
      </c>
      <c r="AD5575" s="30">
        <v>0.13455945965903415</v>
      </c>
      <c r="AE5575" s="32">
        <f t="shared" si="388"/>
        <v>3.3201472385143416</v>
      </c>
      <c r="AF5575" s="33">
        <f t="shared" si="387"/>
        <v>0.29031960634870729</v>
      </c>
      <c r="AG5575" s="33">
        <f t="shared" si="387"/>
        <v>0.16436480427432498</v>
      </c>
      <c r="AH5575" s="33">
        <f t="shared" si="387"/>
        <v>0.22938809141379596</v>
      </c>
      <c r="AI5575" s="33">
        <f t="shared" si="387"/>
        <v>0.27539933761590807</v>
      </c>
      <c r="AJ5575" s="33">
        <f t="shared" si="387"/>
        <v>4.0528160347263739E-2</v>
      </c>
      <c r="AK5575" s="34">
        <f t="shared" si="389"/>
        <v>1</v>
      </c>
      <c r="AL5575">
        <v>1</v>
      </c>
      <c r="AM5575" s="50" cm="1">
        <f t="array" ref="AM5575">SQRT(MMULT(MMULT(AF5575:AJ5575,MMULT(MMULT($Q$25:$U$29,$Q$16:$U$20),$Q$25:$U$29)),TRANSPOSE(AF5575:AJ5575)))</f>
        <v>0.17424001017619931</v>
      </c>
      <c r="AN5575" s="50">
        <f t="shared" si="390"/>
        <v>0.314029530087168</v>
      </c>
    </row>
    <row r="5576" spans="25:40" ht="16.5" x14ac:dyDescent="0.3">
      <c r="Y5576" s="41" t="s">
        <v>5603</v>
      </c>
      <c r="Z5576" s="30">
        <v>0.6112579224083472</v>
      </c>
      <c r="AA5576" s="30">
        <v>0.42641314644746509</v>
      </c>
      <c r="AB5576" s="30">
        <v>0.84751703959804225</v>
      </c>
      <c r="AC5576" s="30">
        <v>0.5073771450488207</v>
      </c>
      <c r="AD5576" s="30">
        <v>0.68949977388045469</v>
      </c>
      <c r="AE5576" s="32">
        <f t="shared" si="388"/>
        <v>3.0820650273831296</v>
      </c>
      <c r="AF5576" s="33">
        <f t="shared" ref="AF5576:AJ5626" si="391">Z5576/$AE5576</f>
        <v>0.19832739315281231</v>
      </c>
      <c r="AG5576" s="33">
        <f t="shared" si="391"/>
        <v>0.13835306609657005</v>
      </c>
      <c r="AH5576" s="33">
        <f t="shared" si="391"/>
        <v>0.27498350361466528</v>
      </c>
      <c r="AI5576" s="33">
        <f t="shared" si="391"/>
        <v>0.16462246595738325</v>
      </c>
      <c r="AJ5576" s="33">
        <f t="shared" si="391"/>
        <v>0.22371357117856924</v>
      </c>
      <c r="AK5576" s="34">
        <f t="shared" si="389"/>
        <v>1.0000000000000002</v>
      </c>
      <c r="AL5576">
        <v>1</v>
      </c>
      <c r="AM5576" s="50" cm="1">
        <f t="array" ref="AM5576">SQRT(MMULT(MMULT(AF5576:AJ5576,MMULT(MMULT($Q$25:$U$29,$Q$16:$U$20),$Q$25:$U$29)),TRANSPOSE(AF5576:AJ5576)))</f>
        <v>0.20378222963674689</v>
      </c>
      <c r="AN5576" s="50">
        <f t="shared" si="390"/>
        <v>0.28774830502581761</v>
      </c>
    </row>
    <row r="5577" spans="25:40" ht="16.5" x14ac:dyDescent="0.3">
      <c r="Y5577" s="41" t="s">
        <v>5604</v>
      </c>
      <c r="Z5577" s="30">
        <v>0.82032611475846717</v>
      </c>
      <c r="AA5577" s="30">
        <v>0.70221645556806023</v>
      </c>
      <c r="AB5577" s="30">
        <v>0.2268502697934528</v>
      </c>
      <c r="AC5577" s="30">
        <v>0.30889763827298533</v>
      </c>
      <c r="AD5577" s="30">
        <v>7.7906010143813265E-2</v>
      </c>
      <c r="AE5577" s="32">
        <f t="shared" si="388"/>
        <v>2.136196488536779</v>
      </c>
      <c r="AF5577" s="33">
        <f t="shared" si="391"/>
        <v>0.3840124816047995</v>
      </c>
      <c r="AG5577" s="33">
        <f t="shared" si="391"/>
        <v>0.32872278338452576</v>
      </c>
      <c r="AH5577" s="33">
        <f t="shared" si="391"/>
        <v>0.10619354118910541</v>
      </c>
      <c r="AI5577" s="33">
        <f t="shared" si="391"/>
        <v>0.14460169742370918</v>
      </c>
      <c r="AJ5577" s="33">
        <f t="shared" si="391"/>
        <v>3.6469496397860013E-2</v>
      </c>
      <c r="AK5577" s="34">
        <f t="shared" si="389"/>
        <v>0.99999999999999989</v>
      </c>
      <c r="AL5577">
        <v>1</v>
      </c>
      <c r="AM5577" s="50" cm="1">
        <f t="array" ref="AM5577">SQRT(MMULT(MMULT(AF5577:AJ5577,MMULT(MMULT($Q$25:$U$29,$Q$16:$U$20),$Q$25:$U$29)),TRANSPOSE(AF5577:AJ5577)))</f>
        <v>0.16930537166226287</v>
      </c>
      <c r="AN5577" s="50">
        <f t="shared" si="390"/>
        <v>0.25171307530461373</v>
      </c>
    </row>
    <row r="5578" spans="25:40" ht="16.5" x14ac:dyDescent="0.3">
      <c r="Y5578" s="41" t="s">
        <v>5605</v>
      </c>
      <c r="Z5578" s="30">
        <v>0.98211490329897122</v>
      </c>
      <c r="AA5578" s="30">
        <v>0.60329232770808217</v>
      </c>
      <c r="AB5578" s="30">
        <v>0.60465055898026054</v>
      </c>
      <c r="AC5578" s="30">
        <v>0.35133536402158116</v>
      </c>
      <c r="AD5578" s="30">
        <v>0.190801851303665</v>
      </c>
      <c r="AE5578" s="32">
        <f t="shared" si="388"/>
        <v>2.7321950053125601</v>
      </c>
      <c r="AF5578" s="33">
        <f t="shared" si="391"/>
        <v>0.35946003172881813</v>
      </c>
      <c r="AG5578" s="33">
        <f t="shared" si="391"/>
        <v>0.22080866355989337</v>
      </c>
      <c r="AH5578" s="33">
        <f t="shared" si="391"/>
        <v>0.22130578447166482</v>
      </c>
      <c r="AI5578" s="33">
        <f t="shared" si="391"/>
        <v>0.12859088144822547</v>
      </c>
      <c r="AJ5578" s="33">
        <f t="shared" si="391"/>
        <v>6.9834638791398229E-2</v>
      </c>
      <c r="AK5578" s="34">
        <f t="shared" si="389"/>
        <v>1</v>
      </c>
      <c r="AL5578">
        <v>1</v>
      </c>
      <c r="AM5578" s="50" cm="1">
        <f t="array" ref="AM5578">SQRT(MMULT(MMULT(AF5578:AJ5578,MMULT(MMULT($Q$25:$U$29,$Q$16:$U$20),$Q$25:$U$29)),TRANSPOSE(AF5578:AJ5578)))</f>
        <v>0.17209344126939527</v>
      </c>
      <c r="AN5578" s="50">
        <f t="shared" si="390"/>
        <v>0.28920462850785211</v>
      </c>
    </row>
    <row r="5579" spans="25:40" ht="16.5" x14ac:dyDescent="0.3">
      <c r="Y5579" s="41" t="s">
        <v>5606</v>
      </c>
      <c r="Z5579" s="30">
        <v>4.8750763758269922E-2</v>
      </c>
      <c r="AA5579" s="30">
        <v>0.15686198576274357</v>
      </c>
      <c r="AB5579" s="30">
        <v>0.46328459560144586</v>
      </c>
      <c r="AC5579" s="30">
        <v>0.33871067533290866</v>
      </c>
      <c r="AD5579" s="30">
        <v>0.64738494748003395</v>
      </c>
      <c r="AE5579" s="32">
        <f t="shared" si="388"/>
        <v>1.6549929679354018</v>
      </c>
      <c r="AF5579" s="33">
        <f t="shared" si="391"/>
        <v>2.9456780000150899E-2</v>
      </c>
      <c r="AG5579" s="33">
        <f t="shared" si="391"/>
        <v>9.4781058772973742E-2</v>
      </c>
      <c r="AH5579" s="33">
        <f t="shared" si="391"/>
        <v>0.27993145866921226</v>
      </c>
      <c r="AI5579" s="33">
        <f t="shared" si="391"/>
        <v>0.20465988792414574</v>
      </c>
      <c r="AJ5579" s="33">
        <f t="shared" si="391"/>
        <v>0.39117081463351744</v>
      </c>
      <c r="AK5579" s="34">
        <f t="shared" si="389"/>
        <v>1</v>
      </c>
      <c r="AL5579">
        <v>1</v>
      </c>
      <c r="AM5579" s="50" cm="1">
        <f t="array" ref="AM5579">SQRT(MMULT(MMULT(AF5579:AJ5579,MMULT(MMULT($Q$25:$U$29,$Q$16:$U$20),$Q$25:$U$29)),TRANSPOSE(AF5579:AJ5579)))</f>
        <v>0.25482159401161136</v>
      </c>
      <c r="AN5579" s="50">
        <f t="shared" si="390"/>
        <v>0.26535370972800754</v>
      </c>
    </row>
    <row r="5580" spans="25:40" ht="16.5" x14ac:dyDescent="0.3">
      <c r="Y5580" s="41" t="s">
        <v>5607</v>
      </c>
      <c r="Z5580" s="30">
        <v>0.40659999880354925</v>
      </c>
      <c r="AA5580" s="30">
        <v>0.26134004042440284</v>
      </c>
      <c r="AB5580" s="30">
        <v>0.36952471629590422</v>
      </c>
      <c r="AC5580" s="30">
        <v>0.76232427557891724</v>
      </c>
      <c r="AD5580" s="30">
        <v>0.41723779920077819</v>
      </c>
      <c r="AE5580" s="32">
        <f t="shared" si="388"/>
        <v>2.2170268303035519</v>
      </c>
      <c r="AF5580" s="33">
        <f t="shared" si="391"/>
        <v>0.18339877228634088</v>
      </c>
      <c r="AG5580" s="33">
        <f t="shared" si="391"/>
        <v>0.1178786097002807</v>
      </c>
      <c r="AH5580" s="33">
        <f t="shared" si="391"/>
        <v>0.16667579807561891</v>
      </c>
      <c r="AI5580" s="33">
        <f t="shared" si="391"/>
        <v>0.34384981956873339</v>
      </c>
      <c r="AJ5580" s="33">
        <f t="shared" si="391"/>
        <v>0.18819700036902604</v>
      </c>
      <c r="AK5580" s="34">
        <f t="shared" si="389"/>
        <v>1</v>
      </c>
      <c r="AL5580">
        <v>1</v>
      </c>
      <c r="AM5580" s="50" cm="1">
        <f t="array" ref="AM5580">SQRT(MMULT(MMULT(AF5580:AJ5580,MMULT(MMULT($Q$25:$U$29,$Q$16:$U$20),$Q$25:$U$29)),TRANSPOSE(AF5580:AJ5580)))</f>
        <v>0.19460634325065906</v>
      </c>
      <c r="AN5580" s="50">
        <f t="shared" si="390"/>
        <v>0.27211031571926131</v>
      </c>
    </row>
    <row r="5581" spans="25:40" ht="16.5" x14ac:dyDescent="0.3">
      <c r="Y5581" s="41" t="s">
        <v>5608</v>
      </c>
      <c r="Z5581" s="30">
        <v>0.83188111024224731</v>
      </c>
      <c r="AA5581" s="30">
        <v>0.95394958207836533</v>
      </c>
      <c r="AB5581" s="30">
        <v>0.53361228916123304</v>
      </c>
      <c r="AC5581" s="30">
        <v>0.73412425771455858</v>
      </c>
      <c r="AD5581" s="30">
        <v>0.57466697742552864</v>
      </c>
      <c r="AE5581" s="32">
        <f t="shared" si="388"/>
        <v>3.6282342166219328</v>
      </c>
      <c r="AF5581" s="33">
        <f t="shared" si="391"/>
        <v>0.22927988122463885</v>
      </c>
      <c r="AG5581" s="33">
        <f t="shared" si="391"/>
        <v>0.26292392528245878</v>
      </c>
      <c r="AH5581" s="33">
        <f t="shared" si="391"/>
        <v>0.14707217266090741</v>
      </c>
      <c r="AI5581" s="33">
        <f t="shared" si="391"/>
        <v>0.20233651244215015</v>
      </c>
      <c r="AJ5581" s="33">
        <f t="shared" si="391"/>
        <v>0.15838750838984489</v>
      </c>
      <c r="AK5581" s="34">
        <f t="shared" si="389"/>
        <v>1</v>
      </c>
      <c r="AL5581">
        <v>1</v>
      </c>
      <c r="AM5581" s="50" cm="1">
        <f t="array" ref="AM5581">SQRT(MMULT(MMULT(AF5581:AJ5581,MMULT(MMULT($Q$25:$U$29,$Q$16:$U$20),$Q$25:$U$29)),TRANSPOSE(AF5581:AJ5581)))</f>
        <v>0.18528266514212907</v>
      </c>
      <c r="AN5581" s="50">
        <f t="shared" si="390"/>
        <v>0.25316827553769333</v>
      </c>
    </row>
    <row r="5582" spans="25:40" ht="16.5" x14ac:dyDescent="0.3">
      <c r="Y5582" s="41" t="s">
        <v>5609</v>
      </c>
      <c r="Z5582" s="30">
        <v>0.48733861607694418</v>
      </c>
      <c r="AA5582" s="30">
        <v>0.81061098367270745</v>
      </c>
      <c r="AB5582" s="30">
        <v>0.16947886218199004</v>
      </c>
      <c r="AC5582" s="30">
        <v>0.96253258007708709</v>
      </c>
      <c r="AD5582" s="30">
        <v>0.35678651165054631</v>
      </c>
      <c r="AE5582" s="32">
        <f t="shared" si="388"/>
        <v>2.7867475536592754</v>
      </c>
      <c r="AF5582" s="33">
        <f t="shared" si="391"/>
        <v>0.17487720243515431</v>
      </c>
      <c r="AG5582" s="33">
        <f t="shared" si="391"/>
        <v>0.2908806657453758</v>
      </c>
      <c r="AH5582" s="33">
        <f t="shared" si="391"/>
        <v>6.0816008238509987E-2</v>
      </c>
      <c r="AI5582" s="33">
        <f t="shared" si="391"/>
        <v>0.34539640263187332</v>
      </c>
      <c r="AJ5582" s="33">
        <f t="shared" si="391"/>
        <v>0.12802972094908643</v>
      </c>
      <c r="AK5582" s="34">
        <f t="shared" si="389"/>
        <v>0.99999999999999978</v>
      </c>
      <c r="AL5582">
        <v>1</v>
      </c>
      <c r="AM5582" s="50" cm="1">
        <f t="array" ref="AM5582">SQRT(MMULT(MMULT(AF5582:AJ5582,MMULT(MMULT($Q$25:$U$29,$Q$16:$U$20),$Q$25:$U$29)),TRANSPOSE(AF5582:AJ5582)))</f>
        <v>0.18841667747338503</v>
      </c>
      <c r="AN5582" s="50">
        <f t="shared" si="390"/>
        <v>0.24086240089810546</v>
      </c>
    </row>
    <row r="5583" spans="25:40" ht="16.5" x14ac:dyDescent="0.3">
      <c r="Y5583" s="41" t="s">
        <v>5610</v>
      </c>
      <c r="Z5583" s="30">
        <v>0.73893164467051742</v>
      </c>
      <c r="AA5583" s="30">
        <v>0.95767627803021727</v>
      </c>
      <c r="AB5583" s="30">
        <v>1.5423219349311457E-2</v>
      </c>
      <c r="AC5583" s="30">
        <v>0.14042201442412006</v>
      </c>
      <c r="AD5583" s="30">
        <v>3.6331172441123827E-2</v>
      </c>
      <c r="AE5583" s="32">
        <f t="shared" si="388"/>
        <v>1.8887843289152899</v>
      </c>
      <c r="AF5583" s="33">
        <f t="shared" si="391"/>
        <v>0.39122076213692353</v>
      </c>
      <c r="AG5583" s="33">
        <f t="shared" si="391"/>
        <v>0.50703315533129245</v>
      </c>
      <c r="AH5583" s="33">
        <f t="shared" si="391"/>
        <v>8.1656857869891672E-3</v>
      </c>
      <c r="AI5583" s="33">
        <f t="shared" si="391"/>
        <v>7.4345181858197135E-2</v>
      </c>
      <c r="AJ5583" s="33">
        <f t="shared" si="391"/>
        <v>1.9235214886597699E-2</v>
      </c>
      <c r="AK5583" s="34">
        <f t="shared" si="389"/>
        <v>1</v>
      </c>
      <c r="AL5583">
        <v>1</v>
      </c>
      <c r="AM5583" s="50" cm="1">
        <f t="array" ref="AM5583">SQRT(MMULT(MMULT(AF5583:AJ5583,MMULT(MMULT($Q$25:$U$29,$Q$16:$U$20),$Q$25:$U$29)),TRANSPOSE(AF5583:AJ5583)))</f>
        <v>0.18725884233353318</v>
      </c>
      <c r="AN5583" s="50">
        <f t="shared" si="390"/>
        <v>0.20804576399210245</v>
      </c>
    </row>
    <row r="5584" spans="25:40" ht="16.5" x14ac:dyDescent="0.3">
      <c r="Y5584" s="41" t="s">
        <v>5611</v>
      </c>
      <c r="Z5584" s="30">
        <v>0.23038355972408386</v>
      </c>
      <c r="AA5584" s="30">
        <v>0.19327437949093962</v>
      </c>
      <c r="AB5584" s="30">
        <v>0.53385457708427353</v>
      </c>
      <c r="AC5584" s="30">
        <v>0.9786690206033023</v>
      </c>
      <c r="AD5584" s="30">
        <v>0.48907176822386056</v>
      </c>
      <c r="AE5584" s="32">
        <f t="shared" si="388"/>
        <v>2.4252533051264598</v>
      </c>
      <c r="AF5584" s="33">
        <f t="shared" si="391"/>
        <v>9.4993607157282486E-2</v>
      </c>
      <c r="AG5584" s="33">
        <f t="shared" si="391"/>
        <v>7.9692450715312696E-2</v>
      </c>
      <c r="AH5584" s="33">
        <f t="shared" si="391"/>
        <v>0.22012322422396896</v>
      </c>
      <c r="AI5584" s="33">
        <f t="shared" si="391"/>
        <v>0.40353270255713419</v>
      </c>
      <c r="AJ5584" s="33">
        <f t="shared" si="391"/>
        <v>0.20165801534630171</v>
      </c>
      <c r="AK5584" s="34">
        <f t="shared" si="389"/>
        <v>1</v>
      </c>
      <c r="AL5584">
        <v>1</v>
      </c>
      <c r="AM5584" s="50" cm="1">
        <f t="array" ref="AM5584">SQRT(MMULT(MMULT(AF5584:AJ5584,MMULT(MMULT($Q$25:$U$29,$Q$16:$U$20),$Q$25:$U$29)),TRANSPOSE(AF5584:AJ5584)))</f>
        <v>0.20871296514908755</v>
      </c>
      <c r="AN5584" s="50">
        <f t="shared" si="390"/>
        <v>0.2972618762657912</v>
      </c>
    </row>
    <row r="5585" spans="25:40" ht="16.5" x14ac:dyDescent="0.3">
      <c r="Y5585" s="41" t="s">
        <v>5612</v>
      </c>
      <c r="Z5585" s="30">
        <v>0.39338113668600294</v>
      </c>
      <c r="AA5585" s="30">
        <v>0.97503401462346462</v>
      </c>
      <c r="AB5585" s="30">
        <v>0.70367066602814121</v>
      </c>
      <c r="AC5585" s="30">
        <v>0.27291653116329762</v>
      </c>
      <c r="AD5585" s="30">
        <v>0.62940104737072033</v>
      </c>
      <c r="AE5585" s="32">
        <f t="shared" si="388"/>
        <v>2.9744033958716267</v>
      </c>
      <c r="AF5585" s="33">
        <f t="shared" si="391"/>
        <v>0.13225547591560813</v>
      </c>
      <c r="AG5585" s="33">
        <f t="shared" si="391"/>
        <v>0.32780826433185878</v>
      </c>
      <c r="AH5585" s="33">
        <f t="shared" si="391"/>
        <v>0.2365753976090845</v>
      </c>
      <c r="AI5585" s="33">
        <f t="shared" si="391"/>
        <v>9.1755049615024217E-2</v>
      </c>
      <c r="AJ5585" s="33">
        <f t="shared" si="391"/>
        <v>0.21160581252842439</v>
      </c>
      <c r="AK5585" s="34">
        <f t="shared" si="389"/>
        <v>1</v>
      </c>
      <c r="AL5585">
        <v>1</v>
      </c>
      <c r="AM5585" s="50" cm="1">
        <f t="array" ref="AM5585">SQRT(MMULT(MMULT(AF5585:AJ5585,MMULT(MMULT($Q$25:$U$29,$Q$16:$U$20),$Q$25:$U$29)),TRANSPOSE(AF5585:AJ5585)))</f>
        <v>0.20963312386524954</v>
      </c>
      <c r="AN5585" s="50">
        <f t="shared" si="390"/>
        <v>0.26586144901442993</v>
      </c>
    </row>
    <row r="5586" spans="25:40" ht="16.5" x14ac:dyDescent="0.3">
      <c r="Y5586" s="41" t="s">
        <v>5613</v>
      </c>
      <c r="Z5586" s="30">
        <v>0.87337591055445762</v>
      </c>
      <c r="AA5586" s="30">
        <v>0.35211519763981958</v>
      </c>
      <c r="AB5586" s="30">
        <v>0.39830275033903439</v>
      </c>
      <c r="AC5586" s="30">
        <v>0.4835126537757849</v>
      </c>
      <c r="AD5586" s="30">
        <v>0.38663117464404506</v>
      </c>
      <c r="AE5586" s="32">
        <f t="shared" si="388"/>
        <v>2.4939376869531413</v>
      </c>
      <c r="AF5586" s="33">
        <f t="shared" si="391"/>
        <v>0.35019957199550811</v>
      </c>
      <c r="AG5586" s="33">
        <f t="shared" si="391"/>
        <v>0.14118845049011663</v>
      </c>
      <c r="AH5586" s="33">
        <f t="shared" si="391"/>
        <v>0.15970838101638507</v>
      </c>
      <c r="AI5586" s="33">
        <f t="shared" si="391"/>
        <v>0.19387519435840245</v>
      </c>
      <c r="AJ5586" s="33">
        <f t="shared" si="391"/>
        <v>0.15502840213958782</v>
      </c>
      <c r="AK5586" s="34">
        <f t="shared" si="389"/>
        <v>1</v>
      </c>
      <c r="AL5586">
        <v>1</v>
      </c>
      <c r="AM5586" s="50" cm="1">
        <f t="array" ref="AM5586">SQRT(MMULT(MMULT(AF5586:AJ5586,MMULT(MMULT($Q$25:$U$29,$Q$16:$U$20),$Q$25:$U$29)),TRANSPOSE(AF5586:AJ5586)))</f>
        <v>0.17770134185576716</v>
      </c>
      <c r="AN5586" s="50">
        <f t="shared" si="390"/>
        <v>0.25836694499713536</v>
      </c>
    </row>
    <row r="5587" spans="25:40" ht="16.5" x14ac:dyDescent="0.3">
      <c r="Y5587" s="41" t="s">
        <v>5614</v>
      </c>
      <c r="Z5587" s="30">
        <v>0.79462569363345392</v>
      </c>
      <c r="AA5587" s="30">
        <v>0.14034237888562284</v>
      </c>
      <c r="AB5587" s="30">
        <v>0.84728894375012487</v>
      </c>
      <c r="AC5587" s="30">
        <v>0.37104033412279669</v>
      </c>
      <c r="AD5587" s="30">
        <v>0.13932376311354611</v>
      </c>
      <c r="AE5587" s="32">
        <f t="shared" si="388"/>
        <v>2.2926211135055445</v>
      </c>
      <c r="AF5587" s="33">
        <f t="shared" si="391"/>
        <v>0.34660140262706873</v>
      </c>
      <c r="AG5587" s="33">
        <f t="shared" si="391"/>
        <v>6.1214815679260487E-2</v>
      </c>
      <c r="AH5587" s="33">
        <f t="shared" si="391"/>
        <v>0.36957216295307216</v>
      </c>
      <c r="AI5587" s="33">
        <f t="shared" si="391"/>
        <v>0.16184110489825138</v>
      </c>
      <c r="AJ5587" s="33">
        <f t="shared" si="391"/>
        <v>6.0770513842347183E-2</v>
      </c>
      <c r="AK5587" s="34">
        <f t="shared" si="389"/>
        <v>0.99999999999999989</v>
      </c>
      <c r="AL5587">
        <v>1</v>
      </c>
      <c r="AM5587" s="50" cm="1">
        <f t="array" ref="AM5587">SQRT(MMULT(MMULT(AF5587:AJ5587,MMULT(MMULT($Q$25:$U$29,$Q$16:$U$20),$Q$25:$U$29)),TRANSPOSE(AF5587:AJ5587)))</f>
        <v>0.18806762600306445</v>
      </c>
      <c r="AN5587" s="50">
        <f t="shared" si="390"/>
        <v>0.35260714742773425</v>
      </c>
    </row>
    <row r="5588" spans="25:40" ht="16.5" x14ac:dyDescent="0.3">
      <c r="Y5588" s="41" t="s">
        <v>5615</v>
      </c>
      <c r="Z5588" s="30">
        <v>0.15495769614493504</v>
      </c>
      <c r="AA5588" s="30">
        <v>6.9954782882497346E-2</v>
      </c>
      <c r="AB5588" s="30">
        <v>0.88707630548983751</v>
      </c>
      <c r="AC5588" s="30">
        <v>0.43669542184183896</v>
      </c>
      <c r="AD5588" s="30">
        <v>0.37194658443107143</v>
      </c>
      <c r="AE5588" s="32">
        <f t="shared" si="388"/>
        <v>1.9206307907901805</v>
      </c>
      <c r="AF5588" s="33">
        <f t="shared" si="391"/>
        <v>8.0680626848215212E-2</v>
      </c>
      <c r="AG5588" s="33">
        <f t="shared" si="391"/>
        <v>3.6422816513171044E-2</v>
      </c>
      <c r="AH5588" s="33">
        <f t="shared" si="391"/>
        <v>0.46186716871537764</v>
      </c>
      <c r="AI5588" s="33">
        <f t="shared" si="391"/>
        <v>0.22737083250767576</v>
      </c>
      <c r="AJ5588" s="33">
        <f t="shared" si="391"/>
        <v>0.19365855541556024</v>
      </c>
      <c r="AK5588" s="34">
        <f t="shared" si="389"/>
        <v>0.99999999999999989</v>
      </c>
      <c r="AL5588">
        <v>1</v>
      </c>
      <c r="AM5588" s="50" cm="1">
        <f t="array" ref="AM5588">SQRT(MMULT(MMULT(AF5588:AJ5588,MMULT(MMULT($Q$25:$U$29,$Q$16:$U$20),$Q$25:$U$29)),TRANSPOSE(AF5588:AJ5588)))</f>
        <v>0.22870102382837051</v>
      </c>
      <c r="AN5588" s="50">
        <f t="shared" si="390"/>
        <v>0.37265347538546112</v>
      </c>
    </row>
    <row r="5589" spans="25:40" ht="16.5" x14ac:dyDescent="0.3">
      <c r="Y5589" s="41" t="s">
        <v>5616</v>
      </c>
      <c r="Z5589" s="30">
        <v>0.3348046214008763</v>
      </c>
      <c r="AA5589" s="30">
        <v>0.6395218306007987</v>
      </c>
      <c r="AB5589" s="30">
        <v>0.66725655006626694</v>
      </c>
      <c r="AC5589" s="30">
        <v>0.45399769051794858</v>
      </c>
      <c r="AD5589" s="30">
        <v>0.65702448916303646</v>
      </c>
      <c r="AE5589" s="32">
        <f t="shared" si="388"/>
        <v>2.7526051817489274</v>
      </c>
      <c r="AF5589" s="33">
        <f t="shared" si="391"/>
        <v>0.12163190842652956</v>
      </c>
      <c r="AG5589" s="33">
        <f t="shared" si="391"/>
        <v>0.23233329459710769</v>
      </c>
      <c r="AH5589" s="33">
        <f t="shared" si="391"/>
        <v>0.24240910192660139</v>
      </c>
      <c r="AI5589" s="33">
        <f t="shared" si="391"/>
        <v>0.16493382106818941</v>
      </c>
      <c r="AJ5589" s="33">
        <f t="shared" si="391"/>
        <v>0.23869187398157177</v>
      </c>
      <c r="AK5589" s="34">
        <f t="shared" si="389"/>
        <v>0.99999999999999989</v>
      </c>
      <c r="AL5589">
        <v>1</v>
      </c>
      <c r="AM5589" s="50" cm="1">
        <f t="array" ref="AM5589">SQRT(MMULT(MMULT(AF5589:AJ5589,MMULT(MMULT($Q$25:$U$29,$Q$16:$U$20),$Q$25:$U$29)),TRANSPOSE(AF5589:AJ5589)))</f>
        <v>0.21075045442787357</v>
      </c>
      <c r="AN5589" s="50">
        <f t="shared" si="390"/>
        <v>0.27208800246000359</v>
      </c>
    </row>
    <row r="5590" spans="25:40" ht="16.5" x14ac:dyDescent="0.3">
      <c r="Y5590" s="41" t="s">
        <v>5617</v>
      </c>
      <c r="Z5590" s="30">
        <v>0.90537111285463678</v>
      </c>
      <c r="AA5590" s="30">
        <v>0.24793225251841178</v>
      </c>
      <c r="AB5590" s="30">
        <v>0.34032948376984806</v>
      </c>
      <c r="AC5590" s="30">
        <v>0.48566738685350896</v>
      </c>
      <c r="AD5590" s="30">
        <v>0.3143779363140865</v>
      </c>
      <c r="AE5590" s="32">
        <f t="shared" si="388"/>
        <v>2.293678172310492</v>
      </c>
      <c r="AF5590" s="33">
        <f t="shared" si="391"/>
        <v>0.3947245624012844</v>
      </c>
      <c r="AG5590" s="33">
        <f t="shared" si="391"/>
        <v>0.10809374022540488</v>
      </c>
      <c r="AH5590" s="33">
        <f t="shared" si="391"/>
        <v>0.14837717334469108</v>
      </c>
      <c r="AI5590" s="33">
        <f t="shared" si="391"/>
        <v>0.21174173112711858</v>
      </c>
      <c r="AJ5590" s="33">
        <f t="shared" si="391"/>
        <v>0.13706279290150108</v>
      </c>
      <c r="AK5590" s="34">
        <f t="shared" si="389"/>
        <v>1</v>
      </c>
      <c r="AL5590">
        <v>1</v>
      </c>
      <c r="AM5590" s="50" cm="1">
        <f t="array" ref="AM5590">SQRT(MMULT(MMULT(AF5590:AJ5590,MMULT(MMULT($Q$25:$U$29,$Q$16:$U$20),$Q$25:$U$29)),TRANSPOSE(AF5590:AJ5590)))</f>
        <v>0.1746208581929872</v>
      </c>
      <c r="AN5590" s="50">
        <f t="shared" si="390"/>
        <v>0.25927259105752665</v>
      </c>
    </row>
    <row r="5591" spans="25:40" ht="16.5" x14ac:dyDescent="0.3">
      <c r="Y5591" s="41" t="s">
        <v>5618</v>
      </c>
      <c r="Z5591" s="30">
        <v>2.943713906306189E-2</v>
      </c>
      <c r="AA5591" s="30">
        <v>0.93189047999308205</v>
      </c>
      <c r="AB5591" s="30">
        <v>0.18850566782157363</v>
      </c>
      <c r="AC5591" s="30">
        <v>0.88666479294959188</v>
      </c>
      <c r="AD5591" s="30">
        <v>0.67545952965817224</v>
      </c>
      <c r="AE5591" s="32">
        <f t="shared" si="388"/>
        <v>2.7119576094854816</v>
      </c>
      <c r="AF5591" s="33">
        <f t="shared" si="391"/>
        <v>1.0854571974171369E-2</v>
      </c>
      <c r="AG5591" s="33">
        <f t="shared" si="391"/>
        <v>0.34362280469785156</v>
      </c>
      <c r="AH5591" s="33">
        <f t="shared" si="391"/>
        <v>6.9509076086678709E-2</v>
      </c>
      <c r="AI5591" s="33">
        <f t="shared" si="391"/>
        <v>0.32694640574334488</v>
      </c>
      <c r="AJ5591" s="33">
        <f t="shared" si="391"/>
        <v>0.24906714149795353</v>
      </c>
      <c r="AK5591" s="34">
        <f t="shared" si="389"/>
        <v>1</v>
      </c>
      <c r="AL5591">
        <v>1</v>
      </c>
      <c r="AM5591" s="50" cm="1">
        <f t="array" ref="AM5591">SQRT(MMULT(MMULT(AF5591:AJ5591,MMULT(MMULT($Q$25:$U$29,$Q$16:$U$20),$Q$25:$U$29)),TRANSPOSE(AF5591:AJ5591)))</f>
        <v>0.22384278771748337</v>
      </c>
      <c r="AN5591" s="50">
        <f t="shared" si="390"/>
        <v>0.2209156898178255</v>
      </c>
    </row>
    <row r="5592" spans="25:40" ht="16.5" x14ac:dyDescent="0.3">
      <c r="Y5592" s="41" t="s">
        <v>5619</v>
      </c>
      <c r="Z5592" s="30">
        <v>0.9215458950586275</v>
      </c>
      <c r="AA5592" s="30">
        <v>9.8244591113555324E-2</v>
      </c>
      <c r="AB5592" s="30">
        <v>0.80399490339703328</v>
      </c>
      <c r="AC5592" s="30">
        <v>0.41186732749779842</v>
      </c>
      <c r="AD5592" s="30">
        <v>0.54731774062154515</v>
      </c>
      <c r="AE5592" s="32">
        <f t="shared" si="388"/>
        <v>2.7829704576885597</v>
      </c>
      <c r="AF5592" s="33">
        <f t="shared" si="391"/>
        <v>0.33113750543512133</v>
      </c>
      <c r="AG5592" s="33">
        <f t="shared" si="391"/>
        <v>3.5302060372985035E-2</v>
      </c>
      <c r="AH5592" s="33">
        <f t="shared" si="391"/>
        <v>0.28889810927594395</v>
      </c>
      <c r="AI5592" s="33">
        <f t="shared" si="391"/>
        <v>0.14799558017582456</v>
      </c>
      <c r="AJ5592" s="33">
        <f t="shared" si="391"/>
        <v>0.19666674474012513</v>
      </c>
      <c r="AK5592" s="34">
        <f t="shared" si="389"/>
        <v>1</v>
      </c>
      <c r="AL5592">
        <v>1</v>
      </c>
      <c r="AM5592" s="50" cm="1">
        <f t="array" ref="AM5592">SQRT(MMULT(MMULT(AF5592:AJ5592,MMULT(MMULT($Q$25:$U$29,$Q$16:$U$20),$Q$25:$U$29)),TRANSPOSE(AF5592:AJ5592)))</f>
        <v>0.19697899535972399</v>
      </c>
      <c r="AN5592" s="50">
        <f t="shared" si="390"/>
        <v>0.29653086399916867</v>
      </c>
    </row>
    <row r="5593" spans="25:40" ht="16.5" x14ac:dyDescent="0.3">
      <c r="Y5593" s="41" t="s">
        <v>5620</v>
      </c>
      <c r="Z5593" s="30">
        <v>0.62345736388296014</v>
      </c>
      <c r="AA5593" s="30">
        <v>0.41838083569812345</v>
      </c>
      <c r="AB5593" s="30">
        <v>0.70818174330207939</v>
      </c>
      <c r="AC5593" s="30">
        <v>0.91003774437487273</v>
      </c>
      <c r="AD5593" s="30">
        <v>0.86247174121221237</v>
      </c>
      <c r="AE5593" s="32">
        <f t="shared" si="388"/>
        <v>3.5225294284702477</v>
      </c>
      <c r="AF5593" s="33">
        <f t="shared" si="391"/>
        <v>0.17699138546408485</v>
      </c>
      <c r="AG5593" s="33">
        <f t="shared" si="391"/>
        <v>0.11877284326331845</v>
      </c>
      <c r="AH5593" s="33">
        <f t="shared" si="391"/>
        <v>0.20104352786333604</v>
      </c>
      <c r="AI5593" s="33">
        <f t="shared" si="391"/>
        <v>0.25834780456896872</v>
      </c>
      <c r="AJ5593" s="33">
        <f t="shared" si="391"/>
        <v>0.24484443884029203</v>
      </c>
      <c r="AK5593" s="34">
        <f t="shared" si="389"/>
        <v>1</v>
      </c>
      <c r="AL5593">
        <v>1</v>
      </c>
      <c r="AM5593" s="50" cm="1">
        <f t="array" ref="AM5593">SQRT(MMULT(MMULT(AF5593:AJ5593,MMULT(MMULT($Q$25:$U$29,$Q$16:$U$20),$Q$25:$U$29)),TRANSPOSE(AF5593:AJ5593)))</f>
        <v>0.20461598660335306</v>
      </c>
      <c r="AN5593" s="50">
        <f t="shared" si="390"/>
        <v>0.26606433840170873</v>
      </c>
    </row>
    <row r="5594" spans="25:40" ht="16.5" x14ac:dyDescent="0.3">
      <c r="Y5594" s="41" t="s">
        <v>5621</v>
      </c>
      <c r="Z5594" s="30">
        <v>0.86612004727856462</v>
      </c>
      <c r="AA5594" s="30">
        <v>0.45577982005662232</v>
      </c>
      <c r="AB5594" s="30">
        <v>0.33920852760200537</v>
      </c>
      <c r="AC5594" s="30">
        <v>0.40759418736227504</v>
      </c>
      <c r="AD5594" s="30">
        <v>0.5719942741516868</v>
      </c>
      <c r="AE5594" s="32">
        <f t="shared" si="388"/>
        <v>2.6406968564511542</v>
      </c>
      <c r="AF5594" s="33">
        <f t="shared" si="391"/>
        <v>0.32798919920045183</v>
      </c>
      <c r="AG5594" s="33">
        <f t="shared" si="391"/>
        <v>0.17259831204901993</v>
      </c>
      <c r="AH5594" s="33">
        <f t="shared" si="391"/>
        <v>0.12845417177413898</v>
      </c>
      <c r="AI5594" s="33">
        <f t="shared" si="391"/>
        <v>0.15435099502865426</v>
      </c>
      <c r="AJ5594" s="33">
        <f t="shared" si="391"/>
        <v>0.21660732194773497</v>
      </c>
      <c r="AK5594" s="34">
        <f t="shared" si="389"/>
        <v>1</v>
      </c>
      <c r="AL5594">
        <v>1</v>
      </c>
      <c r="AM5594" s="50" cm="1">
        <f t="array" ref="AM5594">SQRT(MMULT(MMULT(AF5594:AJ5594,MMULT(MMULT($Q$25:$U$29,$Q$16:$U$20),$Q$25:$U$29)),TRANSPOSE(AF5594:AJ5594)))</f>
        <v>0.18682419977332382</v>
      </c>
      <c r="AN5594" s="50">
        <f t="shared" si="390"/>
        <v>0.23106857618180779</v>
      </c>
    </row>
    <row r="5595" spans="25:40" ht="16.5" x14ac:dyDescent="0.3">
      <c r="Y5595" s="41" t="s">
        <v>5622</v>
      </c>
      <c r="Z5595" s="30">
        <v>0.591211660705108</v>
      </c>
      <c r="AA5595" s="30">
        <v>0.79077745511425901</v>
      </c>
      <c r="AB5595" s="30">
        <v>0.15658274814331474</v>
      </c>
      <c r="AC5595" s="30">
        <v>0.34587107791424232</v>
      </c>
      <c r="AD5595" s="30">
        <v>0.26217449437088514</v>
      </c>
      <c r="AE5595" s="32">
        <f t="shared" si="388"/>
        <v>2.146617436247809</v>
      </c>
      <c r="AF5595" s="33">
        <f t="shared" si="391"/>
        <v>0.27541547493367957</v>
      </c>
      <c r="AG5595" s="33">
        <f t="shared" si="391"/>
        <v>0.36838303917651138</v>
      </c>
      <c r="AH5595" s="33">
        <f t="shared" si="391"/>
        <v>7.2943946834334097E-2</v>
      </c>
      <c r="AI5595" s="33">
        <f t="shared" si="391"/>
        <v>0.16112376247106677</v>
      </c>
      <c r="AJ5595" s="33">
        <f t="shared" si="391"/>
        <v>0.12213377658440826</v>
      </c>
      <c r="AK5595" s="34">
        <f t="shared" si="389"/>
        <v>1</v>
      </c>
      <c r="AL5595">
        <v>1</v>
      </c>
      <c r="AM5595" s="50" cm="1">
        <f t="array" ref="AM5595">SQRT(MMULT(MMULT(AF5595:AJ5595,MMULT(MMULT($Q$25:$U$29,$Q$16:$U$20),$Q$25:$U$29)),TRANSPOSE(AF5595:AJ5595)))</f>
        <v>0.18279471223765584</v>
      </c>
      <c r="AN5595" s="50">
        <f t="shared" si="390"/>
        <v>0.22565607338124385</v>
      </c>
    </row>
    <row r="5596" spans="25:40" ht="16.5" x14ac:dyDescent="0.3">
      <c r="Y5596" s="41" t="s">
        <v>5623</v>
      </c>
      <c r="Z5596" s="30">
        <v>0.2628746847132849</v>
      </c>
      <c r="AA5596" s="30">
        <v>0.45818084555088356</v>
      </c>
      <c r="AB5596" s="30">
        <v>0.83307763354073217</v>
      </c>
      <c r="AC5596" s="30">
        <v>0.89673483923285835</v>
      </c>
      <c r="AD5596" s="30">
        <v>0.90710450995510161</v>
      </c>
      <c r="AE5596" s="32">
        <f t="shared" si="388"/>
        <v>3.3579725129928604</v>
      </c>
      <c r="AF5596" s="33">
        <f t="shared" si="391"/>
        <v>7.8283751190980591E-2</v>
      </c>
      <c r="AG5596" s="33">
        <f t="shared" si="391"/>
        <v>0.13644568077256852</v>
      </c>
      <c r="AH5596" s="33">
        <f t="shared" si="391"/>
        <v>0.24808947372777479</v>
      </c>
      <c r="AI5596" s="33">
        <f t="shared" si="391"/>
        <v>0.26704650969094007</v>
      </c>
      <c r="AJ5596" s="33">
        <f t="shared" si="391"/>
        <v>0.27013458461773604</v>
      </c>
      <c r="AK5596" s="34">
        <f t="shared" si="389"/>
        <v>1</v>
      </c>
      <c r="AL5596">
        <v>1</v>
      </c>
      <c r="AM5596" s="50" cm="1">
        <f t="array" ref="AM5596">SQRT(MMULT(MMULT(AF5596:AJ5596,MMULT(MMULT($Q$25:$U$29,$Q$16:$U$20),$Q$25:$U$29)),TRANSPOSE(AF5596:AJ5596)))</f>
        <v>0.22008983074155103</v>
      </c>
      <c r="AN5596" s="50">
        <f t="shared" si="390"/>
        <v>0.28071869032618796</v>
      </c>
    </row>
    <row r="5597" spans="25:40" ht="16.5" x14ac:dyDescent="0.3">
      <c r="Y5597" s="41" t="s">
        <v>5624</v>
      </c>
      <c r="Z5597" s="30">
        <v>0.67233443741801768</v>
      </c>
      <c r="AA5597" s="30">
        <v>0.10564130867829469</v>
      </c>
      <c r="AB5597" s="30">
        <v>0.21066042260306028</v>
      </c>
      <c r="AC5597" s="30">
        <v>0.66782068315621457</v>
      </c>
      <c r="AD5597" s="30">
        <v>2.7217111607470201E-2</v>
      </c>
      <c r="AE5597" s="32">
        <f t="shared" si="388"/>
        <v>1.6836739634630575</v>
      </c>
      <c r="AF5597" s="33">
        <f t="shared" si="391"/>
        <v>0.39932579110217364</v>
      </c>
      <c r="AG5597" s="33">
        <f t="shared" si="391"/>
        <v>6.2744516438923134E-2</v>
      </c>
      <c r="AH5597" s="33">
        <f t="shared" si="391"/>
        <v>0.12511948701146647</v>
      </c>
      <c r="AI5597" s="33">
        <f t="shared" si="391"/>
        <v>0.39664489541823789</v>
      </c>
      <c r="AJ5597" s="33">
        <f t="shared" si="391"/>
        <v>1.6165310029198767E-2</v>
      </c>
      <c r="AK5597" s="34">
        <f t="shared" si="389"/>
        <v>0.99999999999999989</v>
      </c>
      <c r="AL5597">
        <v>1</v>
      </c>
      <c r="AM5597" s="50" cm="1">
        <f t="array" ref="AM5597">SQRT(MMULT(MMULT(AF5597:AJ5597,MMULT(MMULT($Q$25:$U$29,$Q$16:$U$20),$Q$25:$U$29)),TRANSPOSE(AF5597:AJ5597)))</f>
        <v>0.17542454452647763</v>
      </c>
      <c r="AN5597" s="50">
        <f t="shared" si="390"/>
        <v>0.29202824095048874</v>
      </c>
    </row>
    <row r="5598" spans="25:40" ht="16.5" x14ac:dyDescent="0.3">
      <c r="Y5598" s="41" t="s">
        <v>5625</v>
      </c>
      <c r="Z5598" s="30">
        <v>0.99650168248913651</v>
      </c>
      <c r="AA5598" s="30">
        <v>0.30186258272818633</v>
      </c>
      <c r="AB5598" s="30">
        <v>0.42630649107880536</v>
      </c>
      <c r="AC5598" s="30">
        <v>0.47615581758821135</v>
      </c>
      <c r="AD5598" s="30">
        <v>0.99440044075886513</v>
      </c>
      <c r="AE5598" s="32">
        <f t="shared" si="388"/>
        <v>3.1952270146432045</v>
      </c>
      <c r="AF5598" s="33">
        <f t="shared" si="391"/>
        <v>0.31187195085742947</v>
      </c>
      <c r="AG5598" s="33">
        <f t="shared" si="391"/>
        <v>9.4472969008085911E-2</v>
      </c>
      <c r="AH5598" s="33">
        <f t="shared" si="391"/>
        <v>0.13341978179488098</v>
      </c>
      <c r="AI5598" s="33">
        <f t="shared" si="391"/>
        <v>0.14902096639959128</v>
      </c>
      <c r="AJ5598" s="33">
        <f t="shared" si="391"/>
        <v>0.31121433194001241</v>
      </c>
      <c r="AK5598" s="34">
        <f t="shared" si="389"/>
        <v>1</v>
      </c>
      <c r="AL5598">
        <v>1</v>
      </c>
      <c r="AM5598" s="50" cm="1">
        <f t="array" ref="AM5598">SQRT(MMULT(MMULT(AF5598:AJ5598,MMULT(MMULT($Q$25:$U$29,$Q$16:$U$20),$Q$25:$U$29)),TRANSPOSE(AF5598:AJ5598)))</f>
        <v>0.20783958821147527</v>
      </c>
      <c r="AN5598" s="50">
        <f t="shared" si="390"/>
        <v>0.21644647911873086</v>
      </c>
    </row>
    <row r="5599" spans="25:40" ht="16.5" x14ac:dyDescent="0.3">
      <c r="Y5599" s="41" t="s">
        <v>5626</v>
      </c>
      <c r="Z5599" s="30">
        <v>0.72234917167039281</v>
      </c>
      <c r="AA5599" s="30">
        <v>0.1179247582886509</v>
      </c>
      <c r="AB5599" s="30">
        <v>0.95184568534283243</v>
      </c>
      <c r="AC5599" s="30">
        <v>3.6452612012716545E-2</v>
      </c>
      <c r="AD5599" s="30">
        <v>0.97283703782071829</v>
      </c>
      <c r="AE5599" s="32">
        <f t="shared" si="388"/>
        <v>2.8014092651353111</v>
      </c>
      <c r="AF5599" s="33">
        <f t="shared" si="391"/>
        <v>0.25785206776472291</v>
      </c>
      <c r="AG5599" s="33">
        <f t="shared" si="391"/>
        <v>4.20947984131676E-2</v>
      </c>
      <c r="AH5599" s="33">
        <f t="shared" si="391"/>
        <v>0.3397738763803429</v>
      </c>
      <c r="AI5599" s="33">
        <f t="shared" si="391"/>
        <v>1.301224082692389E-2</v>
      </c>
      <c r="AJ5599" s="33">
        <f t="shared" si="391"/>
        <v>0.34726701661484266</v>
      </c>
      <c r="AK5599" s="34">
        <f t="shared" si="389"/>
        <v>1</v>
      </c>
      <c r="AL5599">
        <v>1</v>
      </c>
      <c r="AM5599" s="50" cm="1">
        <f t="array" ref="AM5599">SQRT(MMULT(MMULT(AF5599:AJ5599,MMULT(MMULT($Q$25:$U$29,$Q$16:$U$20),$Q$25:$U$29)),TRANSPOSE(AF5599:AJ5599)))</f>
        <v>0.2384218209520228</v>
      </c>
      <c r="AN5599" s="50">
        <f t="shared" si="390"/>
        <v>0.27505816030615915</v>
      </c>
    </row>
    <row r="5600" spans="25:40" ht="16.5" x14ac:dyDescent="0.3">
      <c r="Y5600" s="41" t="s">
        <v>5627</v>
      </c>
      <c r="Z5600" s="30">
        <v>0.10878454414960281</v>
      </c>
      <c r="AA5600" s="30">
        <v>0.9987084311074842</v>
      </c>
      <c r="AB5600" s="30">
        <v>0.72792201989793814</v>
      </c>
      <c r="AC5600" s="30">
        <v>0.96488485030367532</v>
      </c>
      <c r="AD5600" s="30">
        <v>0.94872894447499867</v>
      </c>
      <c r="AE5600" s="32">
        <f t="shared" si="388"/>
        <v>3.7490287899336989</v>
      </c>
      <c r="AF5600" s="33">
        <f t="shared" si="391"/>
        <v>2.9016726796468974E-2</v>
      </c>
      <c r="AG5600" s="33">
        <f t="shared" si="391"/>
        <v>0.26639124078989701</v>
      </c>
      <c r="AH5600" s="33">
        <f t="shared" si="391"/>
        <v>0.19416282474342145</v>
      </c>
      <c r="AI5600" s="33">
        <f t="shared" si="391"/>
        <v>0.2573692826511314</v>
      </c>
      <c r="AJ5600" s="33">
        <f t="shared" si="391"/>
        <v>0.2530599250190812</v>
      </c>
      <c r="AK5600" s="34">
        <f t="shared" si="389"/>
        <v>1</v>
      </c>
      <c r="AL5600">
        <v>1</v>
      </c>
      <c r="AM5600" s="50" cm="1">
        <f t="array" ref="AM5600">SQRT(MMULT(MMULT(AF5600:AJ5600,MMULT(MMULT($Q$25:$U$29,$Q$16:$U$20),$Q$25:$U$29)),TRANSPOSE(AF5600:AJ5600)))</f>
        <v>0.22040396488406605</v>
      </c>
      <c r="AN5600" s="50">
        <f t="shared" si="390"/>
        <v>0.26105379294675241</v>
      </c>
    </row>
    <row r="5601" spans="25:40" ht="16.5" x14ac:dyDescent="0.3">
      <c r="Y5601" s="41" t="s">
        <v>5628</v>
      </c>
      <c r="Z5601" s="30">
        <v>0.62230602610498775</v>
      </c>
      <c r="AA5601" s="30">
        <v>0.87337341382304046</v>
      </c>
      <c r="AB5601" s="30">
        <v>0.29147944227233735</v>
      </c>
      <c r="AC5601" s="30">
        <v>6.9220296161050632E-2</v>
      </c>
      <c r="AD5601" s="30">
        <v>0.25290142005463001</v>
      </c>
      <c r="AE5601" s="32">
        <f t="shared" si="388"/>
        <v>2.1092805984160461</v>
      </c>
      <c r="AF5601" s="33">
        <f t="shared" si="391"/>
        <v>0.29503235680084738</v>
      </c>
      <c r="AG5601" s="33">
        <f t="shared" si="391"/>
        <v>0.41406222314797564</v>
      </c>
      <c r="AH5601" s="33">
        <f t="shared" si="391"/>
        <v>0.13818903112806444</v>
      </c>
      <c r="AI5601" s="33">
        <f t="shared" si="391"/>
        <v>3.2817016480894613E-2</v>
      </c>
      <c r="AJ5601" s="33">
        <f t="shared" si="391"/>
        <v>0.11989937244221802</v>
      </c>
      <c r="AK5601" s="34">
        <f t="shared" si="389"/>
        <v>1.0000000000000002</v>
      </c>
      <c r="AL5601">
        <v>1</v>
      </c>
      <c r="AM5601" s="50" cm="1">
        <f t="array" ref="AM5601">SQRT(MMULT(MMULT(AF5601:AJ5601,MMULT(MMULT($Q$25:$U$29,$Q$16:$U$20),$Q$25:$U$29)),TRANSPOSE(AF5601:AJ5601)))</f>
        <v>0.18849585770996855</v>
      </c>
      <c r="AN5601" s="50">
        <f t="shared" si="390"/>
        <v>0.23672215445102851</v>
      </c>
    </row>
    <row r="5602" spans="25:40" ht="16.5" x14ac:dyDescent="0.3">
      <c r="Y5602" s="41" t="s">
        <v>5629</v>
      </c>
      <c r="Z5602" s="30">
        <v>1.2812642728405321E-2</v>
      </c>
      <c r="AA5602" s="30">
        <v>0.81936651667181315</v>
      </c>
      <c r="AB5602" s="30">
        <v>0.20320981613010924</v>
      </c>
      <c r="AC5602" s="30">
        <v>0.67876480978141074</v>
      </c>
      <c r="AD5602" s="30">
        <v>0.52767263018554533</v>
      </c>
      <c r="AE5602" s="32">
        <f t="shared" si="388"/>
        <v>2.2418264154972838</v>
      </c>
      <c r="AF5602" s="33">
        <f t="shared" si="391"/>
        <v>5.715269763900614E-3</v>
      </c>
      <c r="AG5602" s="33">
        <f t="shared" si="391"/>
        <v>0.36549061560150303</v>
      </c>
      <c r="AH5602" s="33">
        <f t="shared" si="391"/>
        <v>9.0644759436039155E-2</v>
      </c>
      <c r="AI5602" s="33">
        <f t="shared" si="391"/>
        <v>0.30277313403448614</v>
      </c>
      <c r="AJ5602" s="33">
        <f t="shared" si="391"/>
        <v>0.23537622116407106</v>
      </c>
      <c r="AK5602" s="34">
        <f t="shared" si="389"/>
        <v>1</v>
      </c>
      <c r="AL5602">
        <v>1</v>
      </c>
      <c r="AM5602" s="50" cm="1">
        <f t="array" ref="AM5602">SQRT(MMULT(MMULT(AF5602:AJ5602,MMULT(MMULT($Q$25:$U$29,$Q$16:$U$20),$Q$25:$U$29)),TRANSPOSE(AF5602:AJ5602)))</f>
        <v>0.22297543154616772</v>
      </c>
      <c r="AN5602" s="50">
        <f t="shared" si="390"/>
        <v>0.22863913860532556</v>
      </c>
    </row>
    <row r="5603" spans="25:40" ht="16.5" x14ac:dyDescent="0.3">
      <c r="Y5603" s="41" t="s">
        <v>5630</v>
      </c>
      <c r="Z5603" s="30">
        <v>0.31914448329682954</v>
      </c>
      <c r="AA5603" s="30">
        <v>5.0360218494264197E-2</v>
      </c>
      <c r="AB5603" s="30">
        <v>0.74093545100935765</v>
      </c>
      <c r="AC5603" s="30">
        <v>0.64451849704181996</v>
      </c>
      <c r="AD5603" s="30">
        <v>0.60199110720410165</v>
      </c>
      <c r="AE5603" s="32">
        <f t="shared" si="388"/>
        <v>2.3569497570463729</v>
      </c>
      <c r="AF5603" s="33">
        <f t="shared" si="391"/>
        <v>0.13540572188385022</v>
      </c>
      <c r="AG5603" s="33">
        <f t="shared" si="391"/>
        <v>2.1366691565531476E-2</v>
      </c>
      <c r="AH5603" s="33">
        <f t="shared" si="391"/>
        <v>0.31436200487271559</v>
      </c>
      <c r="AI5603" s="33">
        <f t="shared" si="391"/>
        <v>0.27345449138869321</v>
      </c>
      <c r="AJ5603" s="33">
        <f t="shared" si="391"/>
        <v>0.25541109028920955</v>
      </c>
      <c r="AK5603" s="34">
        <f t="shared" si="389"/>
        <v>1</v>
      </c>
      <c r="AL5603">
        <v>1</v>
      </c>
      <c r="AM5603" s="50" cm="1">
        <f t="array" ref="AM5603">SQRT(MMULT(MMULT(AF5603:AJ5603,MMULT(MMULT($Q$25:$U$29,$Q$16:$U$20),$Q$25:$U$29)),TRANSPOSE(AF5603:AJ5603)))</f>
        <v>0.22074822799537408</v>
      </c>
      <c r="AN5603" s="50">
        <f t="shared" si="390"/>
        <v>0.3102106827414583</v>
      </c>
    </row>
    <row r="5604" spans="25:40" ht="16.5" x14ac:dyDescent="0.3">
      <c r="Y5604" s="41" t="s">
        <v>5631</v>
      </c>
      <c r="Z5604" s="30">
        <v>0.41514515006888086</v>
      </c>
      <c r="AA5604" s="30">
        <v>0.52404202725139704</v>
      </c>
      <c r="AB5604" s="30">
        <v>0.79567337996923593</v>
      </c>
      <c r="AC5604" s="30">
        <v>0.4896810714011951</v>
      </c>
      <c r="AD5604" s="30">
        <v>0.5448611667682185</v>
      </c>
      <c r="AE5604" s="32">
        <f t="shared" si="388"/>
        <v>2.7694027954589275</v>
      </c>
      <c r="AF5604" s="33">
        <f t="shared" si="391"/>
        <v>0.14990421427666889</v>
      </c>
      <c r="AG5604" s="33">
        <f t="shared" si="391"/>
        <v>0.18922564392246746</v>
      </c>
      <c r="AH5604" s="33">
        <f t="shared" si="391"/>
        <v>0.2873086505415266</v>
      </c>
      <c r="AI5604" s="33">
        <f t="shared" si="391"/>
        <v>0.17681829172850544</v>
      </c>
      <c r="AJ5604" s="33">
        <f t="shared" si="391"/>
        <v>0.19674319953083155</v>
      </c>
      <c r="AK5604" s="34">
        <f t="shared" si="389"/>
        <v>1</v>
      </c>
      <c r="AL5604">
        <v>1</v>
      </c>
      <c r="AM5604" s="50" cm="1">
        <f t="array" ref="AM5604">SQRT(MMULT(MMULT(AF5604:AJ5604,MMULT(MMULT($Q$25:$U$29,$Q$16:$U$20),$Q$25:$U$29)),TRANSPOSE(AF5604:AJ5604)))</f>
        <v>0.20325863532188729</v>
      </c>
      <c r="AN5604" s="50">
        <f t="shared" si="390"/>
        <v>0.29824945316251689</v>
      </c>
    </row>
    <row r="5605" spans="25:40" ht="16.5" x14ac:dyDescent="0.3">
      <c r="Y5605" s="41" t="s">
        <v>5632</v>
      </c>
      <c r="Z5605" s="30">
        <v>0.33989183921040922</v>
      </c>
      <c r="AA5605" s="30">
        <v>0.29332828010374412</v>
      </c>
      <c r="AB5605" s="30">
        <v>0.66344212884335219</v>
      </c>
      <c r="AC5605" s="30">
        <v>0.21407307604236625</v>
      </c>
      <c r="AD5605" s="30">
        <v>0.78815497697575942</v>
      </c>
      <c r="AE5605" s="32">
        <f t="shared" si="388"/>
        <v>2.2988903011756312</v>
      </c>
      <c r="AF5605" s="33">
        <f t="shared" si="391"/>
        <v>0.14785039505216568</v>
      </c>
      <c r="AG5605" s="33">
        <f t="shared" si="391"/>
        <v>0.12759559686416475</v>
      </c>
      <c r="AH5605" s="33">
        <f t="shared" si="391"/>
        <v>0.2885923388793602</v>
      </c>
      <c r="AI5605" s="33">
        <f t="shared" si="391"/>
        <v>9.3120178867556774E-2</v>
      </c>
      <c r="AJ5605" s="33">
        <f t="shared" si="391"/>
        <v>0.3428414903367526</v>
      </c>
      <c r="AK5605" s="34">
        <f t="shared" si="389"/>
        <v>1</v>
      </c>
      <c r="AL5605">
        <v>1</v>
      </c>
      <c r="AM5605" s="50" cm="1">
        <f t="array" ref="AM5605">SQRT(MMULT(MMULT(AF5605:AJ5605,MMULT(MMULT($Q$25:$U$29,$Q$16:$U$20),$Q$25:$U$29)),TRANSPOSE(AF5605:AJ5605)))</f>
        <v>0.23525987984380539</v>
      </c>
      <c r="AN5605" s="50">
        <f t="shared" si="390"/>
        <v>0.26448835619367939</v>
      </c>
    </row>
    <row r="5606" spans="25:40" ht="16.5" x14ac:dyDescent="0.3">
      <c r="Y5606" s="41" t="s">
        <v>5633</v>
      </c>
      <c r="Z5606" s="30">
        <v>4.2236492392378366E-2</v>
      </c>
      <c r="AA5606" s="30">
        <v>0.51314609536373201</v>
      </c>
      <c r="AB5606" s="30">
        <v>0.67786307130697476</v>
      </c>
      <c r="AC5606" s="30">
        <v>8.0188870797738065E-2</v>
      </c>
      <c r="AD5606" s="30">
        <v>0.98948350360503934</v>
      </c>
      <c r="AE5606" s="32">
        <f t="shared" si="388"/>
        <v>2.3029180334658625</v>
      </c>
      <c r="AF5606" s="33">
        <f t="shared" si="391"/>
        <v>1.834042366189342E-2</v>
      </c>
      <c r="AG5606" s="33">
        <f t="shared" si="391"/>
        <v>0.22282429852331898</v>
      </c>
      <c r="AH5606" s="33">
        <f t="shared" si="391"/>
        <v>0.2943496301024659</v>
      </c>
      <c r="AI5606" s="33">
        <f t="shared" si="391"/>
        <v>3.4820549247710234E-2</v>
      </c>
      <c r="AJ5606" s="33">
        <f t="shared" si="391"/>
        <v>0.42966509846461154</v>
      </c>
      <c r="AK5606" s="34">
        <f t="shared" si="389"/>
        <v>1</v>
      </c>
      <c r="AL5606">
        <v>1</v>
      </c>
      <c r="AM5606" s="50" cm="1">
        <f t="array" ref="AM5606">SQRT(MMULT(MMULT(AF5606:AJ5606,MMULT(MMULT($Q$25:$U$29,$Q$16:$U$20),$Q$25:$U$29)),TRANSPOSE(AF5606:AJ5606)))</f>
        <v>0.27109975591679625</v>
      </c>
      <c r="AN5606" s="50">
        <f t="shared" si="390"/>
        <v>0.24466739628224762</v>
      </c>
    </row>
    <row r="5607" spans="25:40" ht="16.5" x14ac:dyDescent="0.3">
      <c r="Y5607" s="41" t="s">
        <v>5634</v>
      </c>
      <c r="Z5607" s="30">
        <v>7.6117372870877165E-2</v>
      </c>
      <c r="AA5607" s="30">
        <v>0.53547073398537703</v>
      </c>
      <c r="AB5607" s="30">
        <v>0.11659239944972977</v>
      </c>
      <c r="AC5607" s="30">
        <v>0.3793563062137596</v>
      </c>
      <c r="AD5607" s="30">
        <v>0.86119478788907911</v>
      </c>
      <c r="AE5607" s="32">
        <f t="shared" si="388"/>
        <v>1.9687316004088227</v>
      </c>
      <c r="AF5607" s="33">
        <f t="shared" si="391"/>
        <v>3.8663153908369628E-2</v>
      </c>
      <c r="AG5607" s="33">
        <f t="shared" si="391"/>
        <v>0.27198767667171203</v>
      </c>
      <c r="AH5607" s="33">
        <f t="shared" si="391"/>
        <v>5.922208970766682E-2</v>
      </c>
      <c r="AI5607" s="33">
        <f t="shared" si="391"/>
        <v>0.19269071829546661</v>
      </c>
      <c r="AJ5607" s="33">
        <f t="shared" si="391"/>
        <v>0.43743636141678488</v>
      </c>
      <c r="AK5607" s="34">
        <f t="shared" si="389"/>
        <v>0.99999999999999989</v>
      </c>
      <c r="AL5607">
        <v>1</v>
      </c>
      <c r="AM5607" s="50" cm="1">
        <f t="array" ref="AM5607">SQRT(MMULT(MMULT(AF5607:AJ5607,MMULT(MMULT($Q$25:$U$29,$Q$16:$U$20),$Q$25:$U$29)),TRANSPOSE(AF5607:AJ5607)))</f>
        <v>0.25963869232986075</v>
      </c>
      <c r="AN5607" s="50">
        <f t="shared" si="390"/>
        <v>0.16980443760385658</v>
      </c>
    </row>
    <row r="5608" spans="25:40" ht="16.5" x14ac:dyDescent="0.3">
      <c r="Y5608" s="41" t="s">
        <v>5635</v>
      </c>
      <c r="Z5608" s="30">
        <v>0.96761822645859319</v>
      </c>
      <c r="AA5608" s="30">
        <v>0.6475355828671866</v>
      </c>
      <c r="AB5608" s="30">
        <v>0.5499078771083945</v>
      </c>
      <c r="AC5608" s="30">
        <v>0.39831064880359557</v>
      </c>
      <c r="AD5608" s="30">
        <v>0.53463654313412901</v>
      </c>
      <c r="AE5608" s="32">
        <f t="shared" si="388"/>
        <v>3.0980088783718989</v>
      </c>
      <c r="AF5608" s="33">
        <f t="shared" si="391"/>
        <v>0.31233552402442016</v>
      </c>
      <c r="AG5608" s="33">
        <f t="shared" si="391"/>
        <v>0.20901669694616465</v>
      </c>
      <c r="AH5608" s="33">
        <f t="shared" si="391"/>
        <v>0.17750364789057299</v>
      </c>
      <c r="AI5608" s="33">
        <f t="shared" si="391"/>
        <v>0.12856988615633677</v>
      </c>
      <c r="AJ5608" s="33">
        <f t="shared" si="391"/>
        <v>0.17257424498250545</v>
      </c>
      <c r="AK5608" s="34">
        <f t="shared" si="389"/>
        <v>1</v>
      </c>
      <c r="AL5608">
        <v>1</v>
      </c>
      <c r="AM5608" s="50" cm="1">
        <f t="array" ref="AM5608">SQRT(MMULT(MMULT(AF5608:AJ5608,MMULT(MMULT($Q$25:$U$29,$Q$16:$U$20),$Q$25:$U$29)),TRANSPOSE(AF5608:AJ5608)))</f>
        <v>0.18286332006512784</v>
      </c>
      <c r="AN5608" s="50">
        <f t="shared" si="390"/>
        <v>0.25456448204459969</v>
      </c>
    </row>
    <row r="5609" spans="25:40" ht="16.5" x14ac:dyDescent="0.3">
      <c r="Y5609" s="41" t="s">
        <v>5636</v>
      </c>
      <c r="Z5609" s="30">
        <v>0.46290534039214737</v>
      </c>
      <c r="AA5609" s="30">
        <v>0.80811038193612028</v>
      </c>
      <c r="AB5609" s="30">
        <v>0.16899174000022066</v>
      </c>
      <c r="AC5609" s="30">
        <v>0.46153574782327444</v>
      </c>
      <c r="AD5609" s="30">
        <v>0.80312214321954623</v>
      </c>
      <c r="AE5609" s="32">
        <f t="shared" si="388"/>
        <v>2.704665353371309</v>
      </c>
      <c r="AF5609" s="33">
        <f t="shared" si="391"/>
        <v>0.17115068960939864</v>
      </c>
      <c r="AG5609" s="33">
        <f t="shared" si="391"/>
        <v>0.29878387022218017</v>
      </c>
      <c r="AH5609" s="33">
        <f t="shared" si="391"/>
        <v>6.2481570886237729E-2</v>
      </c>
      <c r="AI5609" s="33">
        <f t="shared" si="391"/>
        <v>0.17064430808343065</v>
      </c>
      <c r="AJ5609" s="33">
        <f t="shared" si="391"/>
        <v>0.29693956119875281</v>
      </c>
      <c r="AK5609" s="34">
        <f t="shared" si="389"/>
        <v>1</v>
      </c>
      <c r="AL5609">
        <v>1</v>
      </c>
      <c r="AM5609" s="50" cm="1">
        <f t="array" ref="AM5609">SQRT(MMULT(MMULT(AF5609:AJ5609,MMULT(MMULT($Q$25:$U$29,$Q$16:$U$20),$Q$25:$U$29)),TRANSPOSE(AF5609:AJ5609)))</f>
        <v>0.21494231421127596</v>
      </c>
      <c r="AN5609" s="50">
        <f t="shared" si="390"/>
        <v>0.1927923831268169</v>
      </c>
    </row>
    <row r="5610" spans="25:40" ht="16.5" x14ac:dyDescent="0.3">
      <c r="Y5610" s="41" t="s">
        <v>5637</v>
      </c>
      <c r="Z5610" s="30">
        <v>6.1328176204531237E-2</v>
      </c>
      <c r="AA5610" s="30">
        <v>0.99849237120660128</v>
      </c>
      <c r="AB5610" s="30">
        <v>0.94240035784058074</v>
      </c>
      <c r="AC5610" s="30">
        <v>0.83667436357303593</v>
      </c>
      <c r="AD5610" s="30">
        <v>0.91905870011232216</v>
      </c>
      <c r="AE5610" s="32">
        <f t="shared" si="388"/>
        <v>3.7579539689370716</v>
      </c>
      <c r="AF5610" s="33">
        <f t="shared" si="391"/>
        <v>1.6319565569845915E-2</v>
      </c>
      <c r="AG5610" s="33">
        <f t="shared" si="391"/>
        <v>0.26570106485072847</v>
      </c>
      <c r="AH5610" s="33">
        <f t="shared" si="391"/>
        <v>0.25077485398447719</v>
      </c>
      <c r="AI5610" s="33">
        <f t="shared" si="391"/>
        <v>0.22264092921012743</v>
      </c>
      <c r="AJ5610" s="33">
        <f t="shared" si="391"/>
        <v>0.24456358638482092</v>
      </c>
      <c r="AK5610" s="34">
        <f t="shared" si="389"/>
        <v>0.99999999999999989</v>
      </c>
      <c r="AL5610">
        <v>1</v>
      </c>
      <c r="AM5610" s="50" cm="1">
        <f t="array" ref="AM5610">SQRT(MMULT(MMULT(AF5610:AJ5610,MMULT(MMULT($Q$25:$U$29,$Q$16:$U$20),$Q$25:$U$29)),TRANSPOSE(AF5610:AJ5610)))</f>
        <v>0.22277417969391966</v>
      </c>
      <c r="AN5610" s="50">
        <f t="shared" si="390"/>
        <v>0.28052856776296559</v>
      </c>
    </row>
    <row r="5611" spans="25:40" ht="16.5" x14ac:dyDescent="0.3">
      <c r="Y5611" s="41" t="s">
        <v>5638</v>
      </c>
      <c r="Z5611" s="30">
        <v>0.47508152465426112</v>
      </c>
      <c r="AA5611" s="30">
        <v>0.69670756178230253</v>
      </c>
      <c r="AB5611" s="30">
        <v>0.35817141244492579</v>
      </c>
      <c r="AC5611" s="30">
        <v>0.71621933298871809</v>
      </c>
      <c r="AD5611" s="30">
        <v>0.19413904403768412</v>
      </c>
      <c r="AE5611" s="32">
        <f t="shared" si="388"/>
        <v>2.4403188759078915</v>
      </c>
      <c r="AF5611" s="33">
        <f t="shared" si="391"/>
        <v>0.19468010076245168</v>
      </c>
      <c r="AG5611" s="33">
        <f t="shared" si="391"/>
        <v>0.28549857506761317</v>
      </c>
      <c r="AH5611" s="33">
        <f t="shared" si="391"/>
        <v>0.14677238125762249</v>
      </c>
      <c r="AI5611" s="33">
        <f t="shared" si="391"/>
        <v>0.29349415769373877</v>
      </c>
      <c r="AJ5611" s="33">
        <f t="shared" si="391"/>
        <v>7.955478521857394E-2</v>
      </c>
      <c r="AK5611" s="34">
        <f t="shared" si="389"/>
        <v>1</v>
      </c>
      <c r="AL5611">
        <v>1</v>
      </c>
      <c r="AM5611" s="50" cm="1">
        <f t="array" ref="AM5611">SQRT(MMULT(MMULT(AF5611:AJ5611,MMULT(MMULT($Q$25:$U$29,$Q$16:$U$20),$Q$25:$U$29)),TRANSPOSE(AF5611:AJ5611)))</f>
        <v>0.18115998387807411</v>
      </c>
      <c r="AN5611" s="50">
        <f t="shared" si="390"/>
        <v>0.27670800066209844</v>
      </c>
    </row>
    <row r="5612" spans="25:40" ht="16.5" x14ac:dyDescent="0.3">
      <c r="Y5612" s="41" t="s">
        <v>5639</v>
      </c>
      <c r="Z5612" s="30">
        <v>0.30529407310534618</v>
      </c>
      <c r="AA5612" s="30">
        <v>0.36569631242769973</v>
      </c>
      <c r="AB5612" s="30">
        <v>0.58647258662363044</v>
      </c>
      <c r="AC5612" s="30">
        <v>0.64127474549795083</v>
      </c>
      <c r="AD5612" s="30">
        <v>0.11437255885977682</v>
      </c>
      <c r="AE5612" s="32">
        <f t="shared" si="388"/>
        <v>2.013110276514404</v>
      </c>
      <c r="AF5612" s="33">
        <f t="shared" si="391"/>
        <v>0.15165293062531429</v>
      </c>
      <c r="AG5612" s="33">
        <f t="shared" si="391"/>
        <v>0.18165736705734964</v>
      </c>
      <c r="AH5612" s="33">
        <f t="shared" si="391"/>
        <v>0.29132660712411507</v>
      </c>
      <c r="AI5612" s="33">
        <f t="shared" si="391"/>
        <v>0.3185492384492144</v>
      </c>
      <c r="AJ5612" s="33">
        <f t="shared" si="391"/>
        <v>5.6813856744006574E-2</v>
      </c>
      <c r="AK5612" s="34">
        <f t="shared" si="389"/>
        <v>1</v>
      </c>
      <c r="AL5612">
        <v>1</v>
      </c>
      <c r="AM5612" s="50" cm="1">
        <f t="array" ref="AM5612">SQRT(MMULT(MMULT(AF5612:AJ5612,MMULT(MMULT($Q$25:$U$29,$Q$16:$U$20),$Q$25:$U$29)),TRANSPOSE(AF5612:AJ5612)))</f>
        <v>0.18797400793078411</v>
      </c>
      <c r="AN5612" s="50">
        <f t="shared" si="390"/>
        <v>0.33982414361432373</v>
      </c>
    </row>
    <row r="5613" spans="25:40" ht="16.5" x14ac:dyDescent="0.3">
      <c r="Y5613" s="41" t="s">
        <v>5640</v>
      </c>
      <c r="Z5613" s="30">
        <v>0.89478069911980618</v>
      </c>
      <c r="AA5613" s="30">
        <v>0.98216632685446803</v>
      </c>
      <c r="AB5613" s="30">
        <v>0.56373253558772318</v>
      </c>
      <c r="AC5613" s="30">
        <v>3.8258838898570957E-2</v>
      </c>
      <c r="AD5613" s="30">
        <v>0.58491215285830234</v>
      </c>
      <c r="AE5613" s="32">
        <f t="shared" si="388"/>
        <v>3.0638505533188702</v>
      </c>
      <c r="AF5613" s="33">
        <f t="shared" si="391"/>
        <v>0.29204449876008098</v>
      </c>
      <c r="AG5613" s="33">
        <f t="shared" si="391"/>
        <v>0.32056600338764929</v>
      </c>
      <c r="AH5613" s="33">
        <f t="shared" si="391"/>
        <v>0.18399478883755227</v>
      </c>
      <c r="AI5613" s="33">
        <f t="shared" si="391"/>
        <v>1.2487175282465277E-2</v>
      </c>
      <c r="AJ5613" s="33">
        <f t="shared" si="391"/>
        <v>0.19090753373225239</v>
      </c>
      <c r="AK5613" s="34">
        <f t="shared" si="389"/>
        <v>1.0000000000000002</v>
      </c>
      <c r="AL5613">
        <v>1</v>
      </c>
      <c r="AM5613" s="50" cm="1">
        <f t="array" ref="AM5613">SQRT(MMULT(MMULT(AF5613:AJ5613,MMULT(MMULT($Q$25:$U$29,$Q$16:$U$20),$Q$25:$U$29)),TRANSPOSE(AF5613:AJ5613)))</f>
        <v>0.19413212566782526</v>
      </c>
      <c r="AN5613" s="50">
        <f t="shared" si="390"/>
        <v>0.24037440027140486</v>
      </c>
    </row>
    <row r="5614" spans="25:40" ht="16.5" x14ac:dyDescent="0.3">
      <c r="Y5614" s="41" t="s">
        <v>5641</v>
      </c>
      <c r="Z5614" s="30">
        <v>0.65548233956642366</v>
      </c>
      <c r="AA5614" s="30">
        <v>0.5634946595915995</v>
      </c>
      <c r="AB5614" s="30">
        <v>0.43844085262042443</v>
      </c>
      <c r="AC5614" s="30">
        <v>0.59770275528233852</v>
      </c>
      <c r="AD5614" s="30">
        <v>0.11291300952226169</v>
      </c>
      <c r="AE5614" s="32">
        <f t="shared" si="388"/>
        <v>2.3680336165830473</v>
      </c>
      <c r="AF5614" s="33">
        <f t="shared" si="391"/>
        <v>0.27680449085526559</v>
      </c>
      <c r="AG5614" s="33">
        <f t="shared" si="391"/>
        <v>0.23795889367681097</v>
      </c>
      <c r="AH5614" s="33">
        <f t="shared" si="391"/>
        <v>0.18514975866477454</v>
      </c>
      <c r="AI5614" s="33">
        <f t="shared" si="391"/>
        <v>0.25240467495761032</v>
      </c>
      <c r="AJ5614" s="33">
        <f t="shared" si="391"/>
        <v>4.7682181845538768E-2</v>
      </c>
      <c r="AK5614" s="34">
        <f t="shared" si="389"/>
        <v>1.0000000000000002</v>
      </c>
      <c r="AL5614">
        <v>1</v>
      </c>
      <c r="AM5614" s="50" cm="1">
        <f t="array" ref="AM5614">SQRT(MMULT(MMULT(AF5614:AJ5614,MMULT(MMULT($Q$25:$U$29,$Q$16:$U$20),$Q$25:$U$29)),TRANSPOSE(AF5614:AJ5614)))</f>
        <v>0.17293809199843913</v>
      </c>
      <c r="AN5614" s="50">
        <f t="shared" si="390"/>
        <v>0.29274397236157407</v>
      </c>
    </row>
    <row r="5615" spans="25:40" ht="16.5" x14ac:dyDescent="0.3">
      <c r="Y5615" s="41" t="s">
        <v>5642</v>
      </c>
      <c r="Z5615" s="30">
        <v>1.0202062135971524E-2</v>
      </c>
      <c r="AA5615" s="30">
        <v>0.92086948008354608</v>
      </c>
      <c r="AB5615" s="30">
        <v>0.57503969840993852</v>
      </c>
      <c r="AC5615" s="30">
        <v>0.36297734714326324</v>
      </c>
      <c r="AD5615" s="30">
        <v>0.31687566634632203</v>
      </c>
      <c r="AE5615" s="32">
        <f t="shared" si="388"/>
        <v>2.1859642541190416</v>
      </c>
      <c r="AF5615" s="33">
        <f t="shared" si="391"/>
        <v>4.6670763791071337E-3</v>
      </c>
      <c r="AG5615" s="33">
        <f t="shared" si="391"/>
        <v>0.42126465624876502</v>
      </c>
      <c r="AH5615" s="33">
        <f t="shared" si="391"/>
        <v>0.26305997333962966</v>
      </c>
      <c r="AI5615" s="33">
        <f t="shared" si="391"/>
        <v>0.16604907717923575</v>
      </c>
      <c r="AJ5615" s="33">
        <f t="shared" si="391"/>
        <v>0.14495921685326235</v>
      </c>
      <c r="AK5615" s="34">
        <f t="shared" si="389"/>
        <v>1</v>
      </c>
      <c r="AL5615">
        <v>1</v>
      </c>
      <c r="AM5615" s="50" cm="1">
        <f t="array" ref="AM5615">SQRT(MMULT(MMULT(AF5615:AJ5615,MMULT(MMULT($Q$25:$U$29,$Q$16:$U$20),$Q$25:$U$29)),TRANSPOSE(AF5615:AJ5615)))</f>
        <v>0.21800612499119601</v>
      </c>
      <c r="AN5615" s="50">
        <f t="shared" si="390"/>
        <v>0.29536403514411247</v>
      </c>
    </row>
    <row r="5616" spans="25:40" ht="16.5" x14ac:dyDescent="0.3">
      <c r="Y5616" s="41" t="s">
        <v>5643</v>
      </c>
      <c r="Z5616" s="30">
        <v>0.85679183916366897</v>
      </c>
      <c r="AA5616" s="30">
        <v>0.6321549742725604</v>
      </c>
      <c r="AB5616" s="30">
        <v>0.24344671760091263</v>
      </c>
      <c r="AC5616" s="30">
        <v>0.95269618108383824</v>
      </c>
      <c r="AD5616" s="30">
        <v>0.220657873354555</v>
      </c>
      <c r="AE5616" s="32">
        <f t="shared" si="388"/>
        <v>2.905747585475535</v>
      </c>
      <c r="AF5616" s="33">
        <f t="shared" si="391"/>
        <v>0.29486106895394776</v>
      </c>
      <c r="AG5616" s="33">
        <f t="shared" si="391"/>
        <v>0.21755329934107343</v>
      </c>
      <c r="AH5616" s="33">
        <f t="shared" si="391"/>
        <v>8.3781096065531718E-2</v>
      </c>
      <c r="AI5616" s="33">
        <f t="shared" si="391"/>
        <v>0.32786611811910926</v>
      </c>
      <c r="AJ5616" s="33">
        <f t="shared" si="391"/>
        <v>7.5938417520337934E-2</v>
      </c>
      <c r="AK5616" s="34">
        <f t="shared" si="389"/>
        <v>1.0000000000000002</v>
      </c>
      <c r="AL5616">
        <v>1</v>
      </c>
      <c r="AM5616" s="50" cm="1">
        <f t="array" ref="AM5616">SQRT(MMULT(MMULT(AF5616:AJ5616,MMULT(MMULT($Q$25:$U$29,$Q$16:$U$20),$Q$25:$U$29)),TRANSPOSE(AF5616:AJ5616)))</f>
        <v>0.17342178554621823</v>
      </c>
      <c r="AN5616" s="50">
        <f t="shared" si="390"/>
        <v>0.25721029917930605</v>
      </c>
    </row>
    <row r="5617" spans="25:40" ht="16.5" x14ac:dyDescent="0.3">
      <c r="Y5617" s="41" t="s">
        <v>5644</v>
      </c>
      <c r="Z5617" s="30">
        <v>0.37609678926494006</v>
      </c>
      <c r="AA5617" s="30">
        <v>0.86387871580167641</v>
      </c>
      <c r="AB5617" s="30">
        <v>0.79611432538789528</v>
      </c>
      <c r="AC5617" s="30">
        <v>5.2951681286031227E-2</v>
      </c>
      <c r="AD5617" s="30">
        <v>8.8406257911427533E-3</v>
      </c>
      <c r="AE5617" s="32">
        <f t="shared" si="388"/>
        <v>2.0978821375316858</v>
      </c>
      <c r="AF5617" s="33">
        <f t="shared" si="391"/>
        <v>0.1792745085800892</v>
      </c>
      <c r="AG5617" s="33">
        <f t="shared" si="391"/>
        <v>0.41178610578099201</v>
      </c>
      <c r="AH5617" s="33">
        <f t="shared" si="391"/>
        <v>0.37948477235455319</v>
      </c>
      <c r="AI5617" s="33">
        <f t="shared" si="391"/>
        <v>2.5240541562708003E-2</v>
      </c>
      <c r="AJ5617" s="33">
        <f t="shared" si="391"/>
        <v>4.2140717216575408E-3</v>
      </c>
      <c r="AK5617" s="34">
        <f t="shared" si="389"/>
        <v>1</v>
      </c>
      <c r="AL5617">
        <v>1</v>
      </c>
      <c r="AM5617" s="50" cm="1">
        <f t="array" ref="AM5617">SQRT(MMULT(MMULT(AF5617:AJ5617,MMULT(MMULT($Q$25:$U$29,$Q$16:$U$20),$Q$25:$U$29)),TRANSPOSE(AF5617:AJ5617)))</f>
        <v>0.20176676825927792</v>
      </c>
      <c r="AN5617" s="50">
        <f t="shared" si="390"/>
        <v>0.3490944239103585</v>
      </c>
    </row>
    <row r="5618" spans="25:40" ht="16.5" x14ac:dyDescent="0.3">
      <c r="Y5618" s="41" t="s">
        <v>5645</v>
      </c>
      <c r="Z5618" s="30">
        <v>0.5450482210441</v>
      </c>
      <c r="AA5618" s="30">
        <v>0.47632570787698136</v>
      </c>
      <c r="AB5618" s="30">
        <v>0.81308424782639988</v>
      </c>
      <c r="AC5618" s="30">
        <v>3.1264168327812758E-2</v>
      </c>
      <c r="AD5618" s="30">
        <v>0.96072623010131442</v>
      </c>
      <c r="AE5618" s="32">
        <f t="shared" si="388"/>
        <v>2.8264485751766086</v>
      </c>
      <c r="AF5618" s="33">
        <f t="shared" si="391"/>
        <v>0.19283854156449426</v>
      </c>
      <c r="AG5618" s="33">
        <f t="shared" si="391"/>
        <v>0.16852445576414513</v>
      </c>
      <c r="AH5618" s="33">
        <f t="shared" si="391"/>
        <v>0.28766992435926236</v>
      </c>
      <c r="AI5618" s="33">
        <f t="shared" si="391"/>
        <v>1.1061290342372226E-2</v>
      </c>
      <c r="AJ5618" s="33">
        <f t="shared" si="391"/>
        <v>0.33990578796972598</v>
      </c>
      <c r="AK5618" s="34">
        <f t="shared" si="389"/>
        <v>1</v>
      </c>
      <c r="AL5618">
        <v>1</v>
      </c>
      <c r="AM5618" s="50" cm="1">
        <f t="array" ref="AM5618">SQRT(MMULT(MMULT(AF5618:AJ5618,MMULT(MMULT($Q$25:$U$29,$Q$16:$U$20),$Q$25:$U$29)),TRANSPOSE(AF5618:AJ5618)))</f>
        <v>0.23381871491723935</v>
      </c>
      <c r="AN5618" s="50">
        <f t="shared" si="390"/>
        <v>0.25529326064851049</v>
      </c>
    </row>
    <row r="5619" spans="25:40" ht="16.5" x14ac:dyDescent="0.3">
      <c r="Y5619" s="41" t="s">
        <v>5646</v>
      </c>
      <c r="Z5619" s="30">
        <v>0.47039653123827296</v>
      </c>
      <c r="AA5619" s="30">
        <v>0.81069659417763884</v>
      </c>
      <c r="AB5619" s="30">
        <v>0.5766815113876963</v>
      </c>
      <c r="AC5619" s="30">
        <v>0.40238974747933065</v>
      </c>
      <c r="AD5619" s="30">
        <v>0.29151222030144697</v>
      </c>
      <c r="AE5619" s="32">
        <f t="shared" si="388"/>
        <v>2.5516766045843857</v>
      </c>
      <c r="AF5619" s="33">
        <f t="shared" si="391"/>
        <v>0.18434802058895336</v>
      </c>
      <c r="AG5619" s="33">
        <f t="shared" si="391"/>
        <v>0.31771134034819598</v>
      </c>
      <c r="AH5619" s="33">
        <f t="shared" si="391"/>
        <v>0.22600101844866252</v>
      </c>
      <c r="AI5619" s="33">
        <f t="shared" si="391"/>
        <v>0.15769621697216268</v>
      </c>
      <c r="AJ5619" s="33">
        <f t="shared" si="391"/>
        <v>0.11424340364202545</v>
      </c>
      <c r="AK5619" s="34">
        <f t="shared" si="389"/>
        <v>1</v>
      </c>
      <c r="AL5619">
        <v>1</v>
      </c>
      <c r="AM5619" s="50" cm="1">
        <f t="array" ref="AM5619">SQRT(MMULT(MMULT(AF5619:AJ5619,MMULT(MMULT($Q$25:$U$29,$Q$16:$U$20),$Q$25:$U$29)),TRANSPOSE(AF5619:AJ5619)))</f>
        <v>0.1888108129737244</v>
      </c>
      <c r="AN5619" s="50">
        <f t="shared" si="390"/>
        <v>0.28602227643351597</v>
      </c>
    </row>
    <row r="5620" spans="25:40" ht="16.5" x14ac:dyDescent="0.3">
      <c r="Y5620" s="41" t="s">
        <v>5647</v>
      </c>
      <c r="Z5620" s="30">
        <v>0.94012047210188898</v>
      </c>
      <c r="AA5620" s="30">
        <v>0.98135301885875648</v>
      </c>
      <c r="AB5620" s="30">
        <v>0.95682526838540594</v>
      </c>
      <c r="AC5620" s="30">
        <v>0.73543290929616789</v>
      </c>
      <c r="AD5620" s="30">
        <v>0.51398086543859567</v>
      </c>
      <c r="AE5620" s="32">
        <f t="shared" si="388"/>
        <v>4.127712534080815</v>
      </c>
      <c r="AF5620" s="33">
        <f t="shared" si="391"/>
        <v>0.22775822306900084</v>
      </c>
      <c r="AG5620" s="33">
        <f t="shared" si="391"/>
        <v>0.23774742324135476</v>
      </c>
      <c r="AH5620" s="33">
        <f t="shared" si="391"/>
        <v>0.23180520941933225</v>
      </c>
      <c r="AI5620" s="33">
        <f t="shared" si="391"/>
        <v>0.17816960440534621</v>
      </c>
      <c r="AJ5620" s="33">
        <f t="shared" si="391"/>
        <v>0.12451953986496596</v>
      </c>
      <c r="AK5620" s="34">
        <f t="shared" si="389"/>
        <v>1</v>
      </c>
      <c r="AL5620">
        <v>1</v>
      </c>
      <c r="AM5620" s="50" cm="1">
        <f t="array" ref="AM5620">SQRT(MMULT(MMULT(AF5620:AJ5620,MMULT(MMULT($Q$25:$U$29,$Q$16:$U$20),$Q$25:$U$29)),TRANSPOSE(AF5620:AJ5620)))</f>
        <v>0.18412700455806419</v>
      </c>
      <c r="AN5620" s="50">
        <f t="shared" si="390"/>
        <v>0.28920467362887609</v>
      </c>
    </row>
    <row r="5621" spans="25:40" ht="16.5" x14ac:dyDescent="0.3">
      <c r="Y5621" s="41" t="s">
        <v>5648</v>
      </c>
      <c r="Z5621" s="30">
        <v>0.48169991835022641</v>
      </c>
      <c r="AA5621" s="30">
        <v>0.20825111056516787</v>
      </c>
      <c r="AB5621" s="30">
        <v>0.33844308894058706</v>
      </c>
      <c r="AC5621" s="30">
        <v>0.94774023893935755</v>
      </c>
      <c r="AD5621" s="30">
        <v>0.73175718445768834</v>
      </c>
      <c r="AE5621" s="32">
        <f t="shared" si="388"/>
        <v>2.7078915412530273</v>
      </c>
      <c r="AF5621" s="33">
        <f t="shared" si="391"/>
        <v>0.17788744896604264</v>
      </c>
      <c r="AG5621" s="33">
        <f t="shared" si="391"/>
        <v>7.6905262781981093E-2</v>
      </c>
      <c r="AH5621" s="33">
        <f t="shared" si="391"/>
        <v>0.1249839898624517</v>
      </c>
      <c r="AI5621" s="33">
        <f t="shared" si="391"/>
        <v>0.34999194927164923</v>
      </c>
      <c r="AJ5621" s="33">
        <f t="shared" si="391"/>
        <v>0.27023134911787533</v>
      </c>
      <c r="AK5621" s="34">
        <f t="shared" si="389"/>
        <v>1</v>
      </c>
      <c r="AL5621">
        <v>1</v>
      </c>
      <c r="AM5621" s="50" cm="1">
        <f t="array" ref="AM5621">SQRT(MMULT(MMULT(AF5621:AJ5621,MMULT(MMULT($Q$25:$U$29,$Q$16:$U$20),$Q$25:$U$29)),TRANSPOSE(AF5621:AJ5621)))</f>
        <v>0.20913246906476882</v>
      </c>
      <c r="AN5621" s="50">
        <f t="shared" si="390"/>
        <v>0.24271786254723829</v>
      </c>
    </row>
    <row r="5622" spans="25:40" ht="16.5" x14ac:dyDescent="0.3">
      <c r="Y5622" s="41" t="s">
        <v>5649</v>
      </c>
      <c r="Z5622" s="30">
        <v>0.24704458395396289</v>
      </c>
      <c r="AA5622" s="30">
        <v>0.65525354362267407</v>
      </c>
      <c r="AB5622" s="30">
        <v>0.92295438800449836</v>
      </c>
      <c r="AC5622" s="30">
        <v>7.1115773031052987E-3</v>
      </c>
      <c r="AD5622" s="30">
        <v>0.73520445185624583</v>
      </c>
      <c r="AE5622" s="32">
        <f t="shared" si="388"/>
        <v>2.5675685447404866</v>
      </c>
      <c r="AF5622" s="33">
        <f t="shared" si="391"/>
        <v>9.6217327658114221E-2</v>
      </c>
      <c r="AG5622" s="33">
        <f t="shared" si="391"/>
        <v>0.25520391460041936</v>
      </c>
      <c r="AH5622" s="33">
        <f t="shared" si="391"/>
        <v>0.3594663090475681</v>
      </c>
      <c r="AI5622" s="33">
        <f t="shared" si="391"/>
        <v>2.7697711586601834E-3</v>
      </c>
      <c r="AJ5622" s="33">
        <f t="shared" si="391"/>
        <v>0.28634267753523818</v>
      </c>
      <c r="AK5622" s="34">
        <f t="shared" si="389"/>
        <v>1</v>
      </c>
      <c r="AL5622">
        <v>1</v>
      </c>
      <c r="AM5622" s="50" cm="1">
        <f t="array" ref="AM5622">SQRT(MMULT(MMULT(AF5622:AJ5622,MMULT(MMULT($Q$25:$U$29,$Q$16:$U$20),$Q$25:$U$29)),TRANSPOSE(AF5622:AJ5622)))</f>
        <v>0.23698705369445569</v>
      </c>
      <c r="AN5622" s="50">
        <f t="shared" si="390"/>
        <v>0.29088607390226356</v>
      </c>
    </row>
    <row r="5623" spans="25:40" ht="16.5" x14ac:dyDescent="0.3">
      <c r="Y5623" s="41" t="s">
        <v>5650</v>
      </c>
      <c r="Z5623" s="30">
        <v>3.3229206331481298E-2</v>
      </c>
      <c r="AA5623" s="30">
        <v>0.46595703519252274</v>
      </c>
      <c r="AB5623" s="30">
        <v>0.15701362744032854</v>
      </c>
      <c r="AC5623" s="30">
        <v>0.64403472926746008</v>
      </c>
      <c r="AD5623" s="30">
        <v>6.1757251091417276E-2</v>
      </c>
      <c r="AE5623" s="32">
        <f t="shared" si="388"/>
        <v>1.3619918493232099</v>
      </c>
      <c r="AF5623" s="33">
        <f t="shared" si="391"/>
        <v>2.4397507479940711E-2</v>
      </c>
      <c r="AG5623" s="33">
        <f t="shared" si="391"/>
        <v>0.34211440797098924</v>
      </c>
      <c r="AH5623" s="33">
        <f t="shared" si="391"/>
        <v>0.11528235467660874</v>
      </c>
      <c r="AI5623" s="33">
        <f t="shared" si="391"/>
        <v>0.47286239604700181</v>
      </c>
      <c r="AJ5623" s="33">
        <f t="shared" si="391"/>
        <v>4.5343333825459527E-2</v>
      </c>
      <c r="AK5623" s="34">
        <f t="shared" si="389"/>
        <v>1.0000000000000002</v>
      </c>
      <c r="AL5623">
        <v>1</v>
      </c>
      <c r="AM5623" s="50" cm="1">
        <f t="array" ref="AM5623">SQRT(MMULT(MMULT(AF5623:AJ5623,MMULT(MMULT($Q$25:$U$29,$Q$16:$U$20),$Q$25:$U$29)),TRANSPOSE(AF5623:AJ5623)))</f>
        <v>0.20352854912339252</v>
      </c>
      <c r="AN5623" s="50">
        <f t="shared" si="390"/>
        <v>0.29009107748585022</v>
      </c>
    </row>
    <row r="5624" spans="25:40" ht="16.5" x14ac:dyDescent="0.3">
      <c r="Y5624" s="41" t="s">
        <v>5651</v>
      </c>
      <c r="Z5624" s="30">
        <v>0.81093060216472546</v>
      </c>
      <c r="AA5624" s="30">
        <v>0.52233601346616942</v>
      </c>
      <c r="AB5624" s="30">
        <v>0.57931770974695862</v>
      </c>
      <c r="AC5624" s="30">
        <v>0.23273697653878356</v>
      </c>
      <c r="AD5624" s="30">
        <v>0.57996698707540761</v>
      </c>
      <c r="AE5624" s="32">
        <f t="shared" si="388"/>
        <v>2.7252882889920444</v>
      </c>
      <c r="AF5624" s="33">
        <f t="shared" si="391"/>
        <v>0.29755773194352603</v>
      </c>
      <c r="AG5624" s="33">
        <f t="shared" si="391"/>
        <v>0.19166266393760378</v>
      </c>
      <c r="AH5624" s="33">
        <f t="shared" si="391"/>
        <v>0.21257116617237617</v>
      </c>
      <c r="AI5624" s="33">
        <f t="shared" si="391"/>
        <v>8.53990300691682E-2</v>
      </c>
      <c r="AJ5624" s="33">
        <f t="shared" si="391"/>
        <v>0.21280940787732591</v>
      </c>
      <c r="AK5624" s="34">
        <f t="shared" si="389"/>
        <v>1</v>
      </c>
      <c r="AL5624">
        <v>1</v>
      </c>
      <c r="AM5624" s="50" cm="1">
        <f t="array" ref="AM5624">SQRT(MMULT(MMULT(AF5624:AJ5624,MMULT(MMULT($Q$25:$U$29,$Q$16:$U$20),$Q$25:$U$29)),TRANSPOSE(AF5624:AJ5624)))</f>
        <v>0.19280525777882074</v>
      </c>
      <c r="AN5624" s="50">
        <f t="shared" si="390"/>
        <v>0.25643664663971494</v>
      </c>
    </row>
    <row r="5625" spans="25:40" ht="16.5" x14ac:dyDescent="0.3">
      <c r="Y5625" s="41" t="s">
        <v>5652</v>
      </c>
      <c r="Z5625" s="30">
        <v>0.27969671082921066</v>
      </c>
      <c r="AA5625" s="30">
        <v>0.19691077042369354</v>
      </c>
      <c r="AB5625" s="30">
        <v>0.83571861985535767</v>
      </c>
      <c r="AC5625" s="30">
        <v>0.36868886422821179</v>
      </c>
      <c r="AD5625" s="30">
        <v>0.67026731578439802</v>
      </c>
      <c r="AE5625" s="32">
        <f t="shared" si="388"/>
        <v>2.3512822811208718</v>
      </c>
      <c r="AF5625" s="33">
        <f t="shared" si="391"/>
        <v>0.1189549689864874</v>
      </c>
      <c r="AG5625" s="33">
        <f t="shared" si="391"/>
        <v>8.3746121001611454E-2</v>
      </c>
      <c r="AH5625" s="33">
        <f t="shared" si="391"/>
        <v>0.35543100314478832</v>
      </c>
      <c r="AI5625" s="33">
        <f t="shared" si="391"/>
        <v>0.15680331842268438</v>
      </c>
      <c r="AJ5625" s="33">
        <f t="shared" si="391"/>
        <v>0.28506458844442834</v>
      </c>
      <c r="AK5625" s="34">
        <f t="shared" si="389"/>
        <v>0.99999999999999978</v>
      </c>
      <c r="AL5625">
        <v>1</v>
      </c>
      <c r="AM5625" s="50" cm="1">
        <f t="array" ref="AM5625">SQRT(MMULT(MMULT(AF5625:AJ5625,MMULT(MMULT($Q$25:$U$29,$Q$16:$U$20),$Q$25:$U$29)),TRANSPOSE(AF5625:AJ5625)))</f>
        <v>0.22977107888742301</v>
      </c>
      <c r="AN5625" s="50">
        <f t="shared" si="390"/>
        <v>0.30762235575658392</v>
      </c>
    </row>
    <row r="5626" spans="25:40" ht="16.5" x14ac:dyDescent="0.3">
      <c r="Y5626" s="41" t="s">
        <v>5653</v>
      </c>
      <c r="Z5626" s="30">
        <v>0.87434227208107818</v>
      </c>
      <c r="AA5626" s="30">
        <v>0.90945805676673386</v>
      </c>
      <c r="AB5626" s="30">
        <v>0.42829727161217768</v>
      </c>
      <c r="AC5626" s="30">
        <v>0.36384835089196521</v>
      </c>
      <c r="AD5626" s="30">
        <v>0.25732223939710541</v>
      </c>
      <c r="AE5626" s="32">
        <f t="shared" si="388"/>
        <v>2.8332681907490604</v>
      </c>
      <c r="AF5626" s="33">
        <f t="shared" si="391"/>
        <v>0.30859848528843975</v>
      </c>
      <c r="AG5626" s="33">
        <f t="shared" si="391"/>
        <v>0.32099257660683755</v>
      </c>
      <c r="AH5626" s="33">
        <f t="shared" si="391"/>
        <v>0.15116721848309894</v>
      </c>
      <c r="AI5626" s="33">
        <f t="shared" si="391"/>
        <v>0.12842001758957061</v>
      </c>
      <c r="AJ5626" s="33">
        <f t="shared" si="391"/>
        <v>9.0821702032053114E-2</v>
      </c>
      <c r="AK5626" s="34">
        <f t="shared" si="389"/>
        <v>1.0000000000000002</v>
      </c>
      <c r="AL5626">
        <v>1</v>
      </c>
      <c r="AM5626" s="50" cm="1">
        <f t="array" ref="AM5626">SQRT(MMULT(MMULT(AF5626:AJ5626,MMULT(MMULT($Q$25:$U$29,$Q$16:$U$20),$Q$25:$U$29)),TRANSPOSE(AF5626:AJ5626)))</f>
        <v>0.17610568897361903</v>
      </c>
      <c r="AN5626" s="50">
        <f t="shared" si="390"/>
        <v>0.25791138646398637</v>
      </c>
    </row>
    <row r="5627" spans="25:40" ht="16.5" x14ac:dyDescent="0.3">
      <c r="Y5627" s="41" t="s">
        <v>5654</v>
      </c>
      <c r="Z5627" s="30">
        <v>0.92944700420844262</v>
      </c>
      <c r="AA5627" s="30">
        <v>0.22531930705382763</v>
      </c>
      <c r="AB5627" s="30">
        <v>0.66546087917491492</v>
      </c>
      <c r="AC5627" s="30">
        <v>0.89049647535259979</v>
      </c>
      <c r="AD5627" s="30">
        <v>0.19544122040446976</v>
      </c>
      <c r="AE5627" s="32">
        <f t="shared" si="388"/>
        <v>2.9061648861942544</v>
      </c>
      <c r="AF5627" s="33">
        <f t="shared" ref="AF5627:AJ5677" si="392">Z5627/$AE5627</f>
        <v>0.31981908825056127</v>
      </c>
      <c r="AG5627" s="33">
        <f t="shared" si="392"/>
        <v>7.7531494556350791E-2</v>
      </c>
      <c r="AH5627" s="33">
        <f t="shared" si="392"/>
        <v>0.22898249247184457</v>
      </c>
      <c r="AI5627" s="33">
        <f t="shared" si="392"/>
        <v>0.30641636322250887</v>
      </c>
      <c r="AJ5627" s="33">
        <f t="shared" si="392"/>
        <v>6.725056149873461E-2</v>
      </c>
      <c r="AK5627" s="34">
        <f t="shared" si="389"/>
        <v>1</v>
      </c>
      <c r="AL5627">
        <v>1</v>
      </c>
      <c r="AM5627" s="50" cm="1">
        <f t="array" ref="AM5627">SQRT(MMULT(MMULT(AF5627:AJ5627,MMULT(MMULT($Q$25:$U$29,$Q$16:$U$20),$Q$25:$U$29)),TRANSPOSE(AF5627:AJ5627)))</f>
        <v>0.17778378255375826</v>
      </c>
      <c r="AN5627" s="50">
        <f t="shared" si="390"/>
        <v>0.31317632310486548</v>
      </c>
    </row>
    <row r="5628" spans="25:40" ht="16.5" x14ac:dyDescent="0.3">
      <c r="Y5628" s="41" t="s">
        <v>5655</v>
      </c>
      <c r="Z5628" s="30">
        <v>0.28070454867426464</v>
      </c>
      <c r="AA5628" s="30">
        <v>0.73149249961926888</v>
      </c>
      <c r="AB5628" s="30">
        <v>8.0112936432467197E-2</v>
      </c>
      <c r="AC5628" s="30">
        <v>6.1251586797735791E-2</v>
      </c>
      <c r="AD5628" s="30">
        <v>0.34429769334598948</v>
      </c>
      <c r="AE5628" s="32">
        <f t="shared" si="388"/>
        <v>1.4978592648697262</v>
      </c>
      <c r="AF5628" s="33">
        <f t="shared" si="392"/>
        <v>0.18740382041077702</v>
      </c>
      <c r="AG5628" s="33">
        <f t="shared" si="392"/>
        <v>0.48835863073083119</v>
      </c>
      <c r="AH5628" s="33">
        <f t="shared" si="392"/>
        <v>5.3484955704056002E-2</v>
      </c>
      <c r="AI5628" s="33">
        <f t="shared" si="392"/>
        <v>4.0892751565056444E-2</v>
      </c>
      <c r="AJ5628" s="33">
        <f t="shared" si="392"/>
        <v>0.22985984158927922</v>
      </c>
      <c r="AK5628" s="34">
        <f t="shared" si="389"/>
        <v>0.99999999999999989</v>
      </c>
      <c r="AL5628">
        <v>1</v>
      </c>
      <c r="AM5628" s="50" cm="1">
        <f t="array" ref="AM5628">SQRT(MMULT(MMULT(AF5628:AJ5628,MMULT(MMULT($Q$25:$U$29,$Q$16:$U$20),$Q$25:$U$29)),TRANSPOSE(AF5628:AJ5628)))</f>
        <v>0.21816565954370945</v>
      </c>
      <c r="AN5628" s="50">
        <f t="shared" si="390"/>
        <v>0.1854587268096641</v>
      </c>
    </row>
    <row r="5629" spans="25:40" ht="16.5" x14ac:dyDescent="0.3">
      <c r="Y5629" s="41" t="s">
        <v>5656</v>
      </c>
      <c r="Z5629" s="30">
        <v>0.65634768796111065</v>
      </c>
      <c r="AA5629" s="30">
        <v>0.65989001642513001</v>
      </c>
      <c r="AB5629" s="30">
        <v>0.47250258778489418</v>
      </c>
      <c r="AC5629" s="30">
        <v>0.66131497631170832</v>
      </c>
      <c r="AD5629" s="30">
        <v>0.99106403513652941</v>
      </c>
      <c r="AE5629" s="32">
        <f t="shared" si="388"/>
        <v>3.4411193036193723</v>
      </c>
      <c r="AF5629" s="33">
        <f t="shared" si="392"/>
        <v>0.19073668479635786</v>
      </c>
      <c r="AG5629" s="33">
        <f t="shared" si="392"/>
        <v>0.19176609649396842</v>
      </c>
      <c r="AH5629" s="33">
        <f t="shared" si="392"/>
        <v>0.13731072540493308</v>
      </c>
      <c r="AI5629" s="33">
        <f t="shared" si="392"/>
        <v>0.19218019428042982</v>
      </c>
      <c r="AJ5629" s="33">
        <f t="shared" si="392"/>
        <v>0.28800629902431091</v>
      </c>
      <c r="AK5629" s="34">
        <f t="shared" si="389"/>
        <v>1</v>
      </c>
      <c r="AL5629">
        <v>1</v>
      </c>
      <c r="AM5629" s="50" cm="1">
        <f t="array" ref="AM5629">SQRT(MMULT(MMULT(AF5629:AJ5629,MMULT(MMULT($Q$25:$U$29,$Q$16:$U$20),$Q$25:$U$29)),TRANSPOSE(AF5629:AJ5629)))</f>
        <v>0.20943572447743364</v>
      </c>
      <c r="AN5629" s="50">
        <f t="shared" si="390"/>
        <v>0.22622188014920705</v>
      </c>
    </row>
    <row r="5630" spans="25:40" ht="16.5" x14ac:dyDescent="0.3">
      <c r="Y5630" s="41" t="s">
        <v>5657</v>
      </c>
      <c r="Z5630" s="30">
        <v>0.85788082982987424</v>
      </c>
      <c r="AA5630" s="30">
        <v>0.48889667375379842</v>
      </c>
      <c r="AB5630" s="30">
        <v>0.73148356535650172</v>
      </c>
      <c r="AC5630" s="30">
        <v>0.40796447484670817</v>
      </c>
      <c r="AD5630" s="30">
        <v>0.95769358976797991</v>
      </c>
      <c r="AE5630" s="32">
        <f t="shared" si="388"/>
        <v>3.4439191335548625</v>
      </c>
      <c r="AF5630" s="33">
        <f t="shared" si="392"/>
        <v>0.24910016657224973</v>
      </c>
      <c r="AG5630" s="33">
        <f t="shared" si="392"/>
        <v>0.14195939416531894</v>
      </c>
      <c r="AH5630" s="33">
        <f t="shared" si="392"/>
        <v>0.21239858922048901</v>
      </c>
      <c r="AI5630" s="33">
        <f t="shared" si="392"/>
        <v>0.11845936534102107</v>
      </c>
      <c r="AJ5630" s="33">
        <f t="shared" si="392"/>
        <v>0.27808248470092123</v>
      </c>
      <c r="AK5630" s="34">
        <f t="shared" si="389"/>
        <v>1</v>
      </c>
      <c r="AL5630">
        <v>1</v>
      </c>
      <c r="AM5630" s="50" cm="1">
        <f t="array" ref="AM5630">SQRT(MMULT(MMULT(AF5630:AJ5630,MMULT(MMULT($Q$25:$U$29,$Q$16:$U$20),$Q$25:$U$29)),TRANSPOSE(AF5630:AJ5630)))</f>
        <v>0.207621639680274</v>
      </c>
      <c r="AN5630" s="50">
        <f t="shared" si="390"/>
        <v>0.24901811669442891</v>
      </c>
    </row>
    <row r="5631" spans="25:40" ht="16.5" x14ac:dyDescent="0.3">
      <c r="Y5631" s="41" t="s">
        <v>5658</v>
      </c>
      <c r="Z5631" s="30">
        <v>0.66685314373134053</v>
      </c>
      <c r="AA5631" s="30">
        <v>0.76987622242084652</v>
      </c>
      <c r="AB5631" s="30">
        <v>0.94060227741221136</v>
      </c>
      <c r="AC5631" s="30">
        <v>0.83392209090846181</v>
      </c>
      <c r="AD5631" s="30">
        <v>0.62158488050877747</v>
      </c>
      <c r="AE5631" s="32">
        <f t="shared" si="388"/>
        <v>3.8328386149816374</v>
      </c>
      <c r="AF5631" s="33">
        <f t="shared" si="392"/>
        <v>0.1739841435339263</v>
      </c>
      <c r="AG5631" s="33">
        <f t="shared" si="392"/>
        <v>0.20086319820813403</v>
      </c>
      <c r="AH5631" s="33">
        <f t="shared" si="392"/>
        <v>0.24540617852669949</v>
      </c>
      <c r="AI5631" s="33">
        <f t="shared" si="392"/>
        <v>0.21757297258717401</v>
      </c>
      <c r="AJ5631" s="33">
        <f t="shared" si="392"/>
        <v>0.16217350714406623</v>
      </c>
      <c r="AK5631" s="34">
        <f t="shared" si="389"/>
        <v>1</v>
      </c>
      <c r="AL5631">
        <v>1</v>
      </c>
      <c r="AM5631" s="50" cm="1">
        <f t="array" ref="AM5631">SQRT(MMULT(MMULT(AF5631:AJ5631,MMULT(MMULT($Q$25:$U$29,$Q$16:$U$20),$Q$25:$U$29)),TRANSPOSE(AF5631:AJ5631)))</f>
        <v>0.19299270712029049</v>
      </c>
      <c r="AN5631" s="50">
        <f t="shared" si="390"/>
        <v>0.29252046377797841</v>
      </c>
    </row>
    <row r="5632" spans="25:40" ht="16.5" x14ac:dyDescent="0.3">
      <c r="Y5632" s="41" t="s">
        <v>5659</v>
      </c>
      <c r="Z5632" s="30">
        <v>0.4836306336254852</v>
      </c>
      <c r="AA5632" s="30">
        <v>0.54777525521883219</v>
      </c>
      <c r="AB5632" s="30">
        <v>0.41240347634016317</v>
      </c>
      <c r="AC5632" s="30">
        <v>3.1019736232599349E-2</v>
      </c>
      <c r="AD5632" s="30">
        <v>0.10255675508003226</v>
      </c>
      <c r="AE5632" s="32">
        <f t="shared" si="388"/>
        <v>1.5773858564971119</v>
      </c>
      <c r="AF5632" s="33">
        <f t="shared" si="392"/>
        <v>0.30660261827089019</v>
      </c>
      <c r="AG5632" s="33">
        <f t="shared" si="392"/>
        <v>0.34726776138038429</v>
      </c>
      <c r="AH5632" s="33">
        <f t="shared" si="392"/>
        <v>0.26144742875784638</v>
      </c>
      <c r="AI5632" s="33">
        <f t="shared" si="392"/>
        <v>1.966528107554142E-2</v>
      </c>
      <c r="AJ5632" s="33">
        <f t="shared" si="392"/>
        <v>6.5016910515337839E-2</v>
      </c>
      <c r="AK5632" s="34">
        <f t="shared" si="389"/>
        <v>1.0000000000000002</v>
      </c>
      <c r="AL5632">
        <v>1</v>
      </c>
      <c r="AM5632" s="50" cm="1">
        <f t="array" ref="AM5632">SQRT(MMULT(MMULT(AF5632:AJ5632,MMULT(MMULT($Q$25:$U$29,$Q$16:$U$20),$Q$25:$U$29)),TRANSPOSE(AF5632:AJ5632)))</f>
        <v>0.18395233218006393</v>
      </c>
      <c r="AN5632" s="50">
        <f t="shared" si="390"/>
        <v>0.2927288873012226</v>
      </c>
    </row>
    <row r="5633" spans="25:40" ht="16.5" x14ac:dyDescent="0.3">
      <c r="Y5633" s="41" t="s">
        <v>5660</v>
      </c>
      <c r="Z5633" s="30">
        <v>0.10730773612087507</v>
      </c>
      <c r="AA5633" s="30">
        <v>1.5062179151000943E-2</v>
      </c>
      <c r="AB5633" s="30">
        <v>0.27832383034364583</v>
      </c>
      <c r="AC5633" s="30">
        <v>0.49327995632519772</v>
      </c>
      <c r="AD5633" s="30">
        <v>0.16493317559957843</v>
      </c>
      <c r="AE5633" s="32">
        <f t="shared" si="388"/>
        <v>1.0589068775402981</v>
      </c>
      <c r="AF5633" s="33">
        <f t="shared" si="392"/>
        <v>0.10133821811615473</v>
      </c>
      <c r="AG5633" s="33">
        <f t="shared" si="392"/>
        <v>1.4224271718763799E-2</v>
      </c>
      <c r="AH5633" s="33">
        <f t="shared" si="392"/>
        <v>0.26284070511484031</v>
      </c>
      <c r="AI5633" s="33">
        <f t="shared" si="392"/>
        <v>0.46583884455545554</v>
      </c>
      <c r="AJ5633" s="33">
        <f t="shared" si="392"/>
        <v>0.15575796049478552</v>
      </c>
      <c r="AK5633" s="34">
        <f t="shared" si="389"/>
        <v>0.99999999999999989</v>
      </c>
      <c r="AL5633">
        <v>1</v>
      </c>
      <c r="AM5633" s="50" cm="1">
        <f t="array" ref="AM5633">SQRT(MMULT(MMULT(AF5633:AJ5633,MMULT(MMULT($Q$25:$U$29,$Q$16:$U$20),$Q$25:$U$29)),TRANSPOSE(AF5633:AJ5633)))</f>
        <v>0.20973846862155385</v>
      </c>
      <c r="AN5633" s="50">
        <f t="shared" si="390"/>
        <v>0.32899298524413756</v>
      </c>
    </row>
    <row r="5634" spans="25:40" ht="16.5" x14ac:dyDescent="0.3">
      <c r="Y5634" s="41" t="s">
        <v>5661</v>
      </c>
      <c r="Z5634" s="30">
        <v>0.42583481611820773</v>
      </c>
      <c r="AA5634" s="30">
        <v>0.98708872830227279</v>
      </c>
      <c r="AB5634" s="30">
        <v>6.1132070581795928E-2</v>
      </c>
      <c r="AC5634" s="30">
        <v>0.16777414082141173</v>
      </c>
      <c r="AD5634" s="30">
        <v>0.74016027244159277</v>
      </c>
      <c r="AE5634" s="32">
        <f t="shared" si="388"/>
        <v>2.3819900282652808</v>
      </c>
      <c r="AF5634" s="33">
        <f t="shared" si="392"/>
        <v>0.1787727114996901</v>
      </c>
      <c r="AG5634" s="33">
        <f t="shared" si="392"/>
        <v>0.41439666690004351</v>
      </c>
      <c r="AH5634" s="33">
        <f t="shared" si="392"/>
        <v>2.5664284844347671E-2</v>
      </c>
      <c r="AI5634" s="33">
        <f t="shared" si="392"/>
        <v>7.0434442978586143E-2</v>
      </c>
      <c r="AJ5634" s="33">
        <f t="shared" si="392"/>
        <v>0.31073189377733262</v>
      </c>
      <c r="AK5634" s="34">
        <f t="shared" si="389"/>
        <v>1</v>
      </c>
      <c r="AL5634">
        <v>1</v>
      </c>
      <c r="AM5634" s="50" cm="1">
        <f t="array" ref="AM5634">SQRT(MMULT(MMULT(AF5634:AJ5634,MMULT(MMULT($Q$25:$U$29,$Q$16:$U$20),$Q$25:$U$29)),TRANSPOSE(AF5634:AJ5634)))</f>
        <v>0.22688130086391825</v>
      </c>
      <c r="AN5634" s="50">
        <f t="shared" si="390"/>
        <v>0.16440766723335937</v>
      </c>
    </row>
    <row r="5635" spans="25:40" ht="16.5" x14ac:dyDescent="0.3">
      <c r="Y5635" s="41" t="s">
        <v>5662</v>
      </c>
      <c r="Z5635" s="30">
        <v>0.1502991580605807</v>
      </c>
      <c r="AA5635" s="30">
        <v>0.61420995957757973</v>
      </c>
      <c r="AB5635" s="30">
        <v>0.5233753123891709</v>
      </c>
      <c r="AC5635" s="30">
        <v>5.1590284759783001E-2</v>
      </c>
      <c r="AD5635" s="30">
        <v>0.48037768207490039</v>
      </c>
      <c r="AE5635" s="32">
        <f t="shared" si="388"/>
        <v>1.8198523968620148</v>
      </c>
      <c r="AF5635" s="33">
        <f t="shared" si="392"/>
        <v>8.2588652969736817E-2</v>
      </c>
      <c r="AG5635" s="33">
        <f t="shared" si="392"/>
        <v>0.33750537166457378</v>
      </c>
      <c r="AH5635" s="33">
        <f t="shared" si="392"/>
        <v>0.28759217686644856</v>
      </c>
      <c r="AI5635" s="33">
        <f t="shared" si="392"/>
        <v>2.8348609397520656E-2</v>
      </c>
      <c r="AJ5635" s="33">
        <f t="shared" si="392"/>
        <v>0.26396518910172012</v>
      </c>
      <c r="AK5635" s="34">
        <f t="shared" si="389"/>
        <v>1</v>
      </c>
      <c r="AL5635">
        <v>1</v>
      </c>
      <c r="AM5635" s="50" cm="1">
        <f t="array" ref="AM5635">SQRT(MMULT(MMULT(AF5635:AJ5635,MMULT(MMULT($Q$25:$U$29,$Q$16:$U$20),$Q$25:$U$29)),TRANSPOSE(AF5635:AJ5635)))</f>
        <v>0.22991223720799284</v>
      </c>
      <c r="AN5635" s="50">
        <f t="shared" si="390"/>
        <v>0.26939299715469961</v>
      </c>
    </row>
    <row r="5636" spans="25:40" ht="16.5" x14ac:dyDescent="0.3">
      <c r="Y5636" s="41" t="s">
        <v>5663</v>
      </c>
      <c r="Z5636" s="30">
        <v>0.28736548547212204</v>
      </c>
      <c r="AA5636" s="30">
        <v>0.9631040888672473</v>
      </c>
      <c r="AB5636" s="30">
        <v>0.76554217769127431</v>
      </c>
      <c r="AC5636" s="30">
        <v>0.75249854424587048</v>
      </c>
      <c r="AD5636" s="30">
        <v>0.64238929854521176</v>
      </c>
      <c r="AE5636" s="32">
        <f t="shared" si="388"/>
        <v>3.4108995948217262</v>
      </c>
      <c r="AF5636" s="33">
        <f t="shared" si="392"/>
        <v>8.4249177521492385E-2</v>
      </c>
      <c r="AG5636" s="33">
        <f t="shared" si="392"/>
        <v>0.28236072686788799</v>
      </c>
      <c r="AH5636" s="33">
        <f t="shared" si="392"/>
        <v>0.2244399626577944</v>
      </c>
      <c r="AI5636" s="33">
        <f t="shared" si="392"/>
        <v>0.22061585905028686</v>
      </c>
      <c r="AJ5636" s="33">
        <f t="shared" si="392"/>
        <v>0.18833427390253826</v>
      </c>
      <c r="AK5636" s="34">
        <f t="shared" si="389"/>
        <v>0.99999999999999978</v>
      </c>
      <c r="AL5636">
        <v>1</v>
      </c>
      <c r="AM5636" s="50" cm="1">
        <f t="array" ref="AM5636">SQRT(MMULT(MMULT(AF5636:AJ5636,MMULT(MMULT($Q$25:$U$29,$Q$16:$U$20),$Q$25:$U$29)),TRANSPOSE(AF5636:AJ5636)))</f>
        <v>0.20540852350592126</v>
      </c>
      <c r="AN5636" s="50">
        <f t="shared" si="390"/>
        <v>0.27977904353226901</v>
      </c>
    </row>
    <row r="5637" spans="25:40" ht="16.5" x14ac:dyDescent="0.3">
      <c r="Y5637" s="41" t="s">
        <v>5664</v>
      </c>
      <c r="Z5637" s="30">
        <v>0.91693259580887754</v>
      </c>
      <c r="AA5637" s="30">
        <v>0.61273982823802864</v>
      </c>
      <c r="AB5637" s="30">
        <v>3.9286881002805751E-3</v>
      </c>
      <c r="AC5637" s="30">
        <v>0.6821191949519958</v>
      </c>
      <c r="AD5637" s="30">
        <v>0.73245454253549602</v>
      </c>
      <c r="AE5637" s="32">
        <f t="shared" ref="AE5637:AE5700" si="393">+SUM(Z5637:AD5637)</f>
        <v>2.9481748496346789</v>
      </c>
      <c r="AF5637" s="33">
        <f t="shared" si="392"/>
        <v>0.31101703344443721</v>
      </c>
      <c r="AG5637" s="33">
        <f t="shared" si="392"/>
        <v>0.2078370040752352</v>
      </c>
      <c r="AH5637" s="33">
        <f t="shared" si="392"/>
        <v>1.3325831406395031E-3</v>
      </c>
      <c r="AI5637" s="33">
        <f t="shared" si="392"/>
        <v>0.23136999321343513</v>
      </c>
      <c r="AJ5637" s="33">
        <f t="shared" si="392"/>
        <v>0.24844338612625286</v>
      </c>
      <c r="AK5637" s="34">
        <f t="shared" ref="AK5637:AK5700" si="394">+SUM(AF5637:AJ5637)</f>
        <v>0.99999999999999989</v>
      </c>
      <c r="AL5637">
        <v>1</v>
      </c>
      <c r="AM5637" s="50" cm="1">
        <f t="array" ref="AM5637">SQRT(MMULT(MMULT(AF5637:AJ5637,MMULT(MMULT($Q$25:$U$29,$Q$16:$U$20),$Q$25:$U$29)),TRANSPOSE(AF5637:AJ5637)))</f>
        <v>0.1928448103159236</v>
      </c>
      <c r="AN5637" s="50">
        <f t="shared" ref="AN5637:AN5700" si="395">SUMPRODUCT(AF5637:AJ5637,$AF$2:$AJ$2)</f>
        <v>0.18483436381074098</v>
      </c>
    </row>
    <row r="5638" spans="25:40" ht="16.5" x14ac:dyDescent="0.3">
      <c r="Y5638" s="41" t="s">
        <v>5665</v>
      </c>
      <c r="Z5638" s="30">
        <v>0.19728721761104417</v>
      </c>
      <c r="AA5638" s="30">
        <v>9.196833436816787E-2</v>
      </c>
      <c r="AB5638" s="30">
        <v>0.61016106845823304</v>
      </c>
      <c r="AC5638" s="30">
        <v>0.31583540823981604</v>
      </c>
      <c r="AD5638" s="30">
        <v>0.19565060176852245</v>
      </c>
      <c r="AE5638" s="32">
        <f t="shared" si="393"/>
        <v>1.4109026304457835</v>
      </c>
      <c r="AF5638" s="33">
        <f t="shared" si="392"/>
        <v>0.13983049811786802</v>
      </c>
      <c r="AG5638" s="33">
        <f t="shared" si="392"/>
        <v>6.5184040615977809E-2</v>
      </c>
      <c r="AH5638" s="33">
        <f t="shared" si="392"/>
        <v>0.43246150038394132</v>
      </c>
      <c r="AI5638" s="33">
        <f t="shared" si="392"/>
        <v>0.22385344064460769</v>
      </c>
      <c r="AJ5638" s="33">
        <f t="shared" si="392"/>
        <v>0.1386705202376052</v>
      </c>
      <c r="AK5638" s="34">
        <f t="shared" si="394"/>
        <v>1</v>
      </c>
      <c r="AL5638">
        <v>1</v>
      </c>
      <c r="AM5638" s="50" cm="1">
        <f t="array" ref="AM5638">SQRT(MMULT(MMULT(AF5638:AJ5638,MMULT(MMULT($Q$25:$U$29,$Q$16:$U$20),$Q$25:$U$29)),TRANSPOSE(AF5638:AJ5638)))</f>
        <v>0.21196507389084571</v>
      </c>
      <c r="AN5638" s="50">
        <f t="shared" si="395"/>
        <v>0.37027005583554817</v>
      </c>
    </row>
    <row r="5639" spans="25:40" ht="16.5" x14ac:dyDescent="0.3">
      <c r="Y5639" s="41" t="s">
        <v>5666</v>
      </c>
      <c r="Z5639" s="30">
        <v>0.41591782263400467</v>
      </c>
      <c r="AA5639" s="30">
        <v>0.78449413965347681</v>
      </c>
      <c r="AB5639" s="30">
        <v>0.66944414626518134</v>
      </c>
      <c r="AC5639" s="30">
        <v>0.12509150521896284</v>
      </c>
      <c r="AD5639" s="30">
        <v>0.63306832804316415</v>
      </c>
      <c r="AE5639" s="32">
        <f t="shared" si="393"/>
        <v>2.6280159418147901</v>
      </c>
      <c r="AF5639" s="33">
        <f t="shared" si="392"/>
        <v>0.15826305161101514</v>
      </c>
      <c r="AG5639" s="33">
        <f t="shared" si="392"/>
        <v>0.29851194095563222</v>
      </c>
      <c r="AH5639" s="33">
        <f t="shared" si="392"/>
        <v>0.25473367022381654</v>
      </c>
      <c r="AI5639" s="33">
        <f t="shared" si="392"/>
        <v>4.7599218569648494E-2</v>
      </c>
      <c r="AJ5639" s="33">
        <f t="shared" si="392"/>
        <v>0.24089211863988752</v>
      </c>
      <c r="AK5639" s="34">
        <f t="shared" si="394"/>
        <v>1</v>
      </c>
      <c r="AL5639">
        <v>1</v>
      </c>
      <c r="AM5639" s="50" cm="1">
        <f t="array" ref="AM5639">SQRT(MMULT(MMULT(AF5639:AJ5639,MMULT(MMULT($Q$25:$U$29,$Q$16:$U$20),$Q$25:$U$29)),TRANSPOSE(AF5639:AJ5639)))</f>
        <v>0.21394847430400207</v>
      </c>
      <c r="AN5639" s="50">
        <f t="shared" si="395"/>
        <v>0.26305760304143638</v>
      </c>
    </row>
    <row r="5640" spans="25:40" ht="16.5" x14ac:dyDescent="0.3">
      <c r="Y5640" s="41" t="s">
        <v>5667</v>
      </c>
      <c r="Z5640" s="30">
        <v>0.94951128953298958</v>
      </c>
      <c r="AA5640" s="30">
        <v>0.21048574442584422</v>
      </c>
      <c r="AB5640" s="30">
        <v>0.70024044296667631</v>
      </c>
      <c r="AC5640" s="30">
        <v>0.97383461826556472</v>
      </c>
      <c r="AD5640" s="30">
        <v>0.87567196343888332</v>
      </c>
      <c r="AE5640" s="32">
        <f t="shared" si="393"/>
        <v>3.7097440586299579</v>
      </c>
      <c r="AF5640" s="33">
        <f t="shared" si="392"/>
        <v>0.25595061937605817</v>
      </c>
      <c r="AG5640" s="33">
        <f t="shared" si="392"/>
        <v>5.6738616222375866E-2</v>
      </c>
      <c r="AH5640" s="33">
        <f t="shared" si="392"/>
        <v>0.18875707647208456</v>
      </c>
      <c r="AI5640" s="33">
        <f t="shared" si="392"/>
        <v>0.26250722499309309</v>
      </c>
      <c r="AJ5640" s="33">
        <f t="shared" si="392"/>
        <v>0.23604646293638837</v>
      </c>
      <c r="AK5640" s="34">
        <f t="shared" si="394"/>
        <v>1</v>
      </c>
      <c r="AL5640">
        <v>1</v>
      </c>
      <c r="AM5640" s="50" cm="1">
        <f t="array" ref="AM5640">SQRT(MMULT(MMULT(AF5640:AJ5640,MMULT(MMULT($Q$25:$U$29,$Q$16:$U$20),$Q$25:$U$29)),TRANSPOSE(AF5640:AJ5640)))</f>
        <v>0.19911518561055647</v>
      </c>
      <c r="AN5640" s="50">
        <f t="shared" si="395"/>
        <v>0.26365160505899476</v>
      </c>
    </row>
    <row r="5641" spans="25:40" ht="16.5" x14ac:dyDescent="0.3">
      <c r="Y5641" s="41" t="s">
        <v>5668</v>
      </c>
      <c r="Z5641" s="30">
        <v>0.75231773285701964</v>
      </c>
      <c r="AA5641" s="30">
        <v>3.1588402075298005E-2</v>
      </c>
      <c r="AB5641" s="30">
        <v>9.110251340930009E-2</v>
      </c>
      <c r="AC5641" s="30">
        <v>5.1708521104756544E-2</v>
      </c>
      <c r="AD5641" s="30">
        <v>0.44150591762748315</v>
      </c>
      <c r="AE5641" s="32">
        <f t="shared" si="393"/>
        <v>1.3682230870738574</v>
      </c>
      <c r="AF5641" s="33">
        <f t="shared" si="392"/>
        <v>0.54985019618837139</v>
      </c>
      <c r="AG5641" s="33">
        <f t="shared" si="392"/>
        <v>2.3087172240935039E-2</v>
      </c>
      <c r="AH5641" s="33">
        <f t="shared" si="392"/>
        <v>6.6584546241019782E-2</v>
      </c>
      <c r="AI5641" s="33">
        <f t="shared" si="392"/>
        <v>3.7792463519485467E-2</v>
      </c>
      <c r="AJ5641" s="33">
        <f t="shared" si="392"/>
        <v>0.32268562181018834</v>
      </c>
      <c r="AK5641" s="34">
        <f t="shared" si="394"/>
        <v>1</v>
      </c>
      <c r="AL5641">
        <v>1</v>
      </c>
      <c r="AM5641" s="50" cm="1">
        <f t="array" ref="AM5641">SQRT(MMULT(MMULT(AF5641:AJ5641,MMULT(MMULT($Q$25:$U$29,$Q$16:$U$20),$Q$25:$U$29)),TRANSPOSE(AF5641:AJ5641)))</f>
        <v>0.20725249414750666</v>
      </c>
      <c r="AN5641" s="50">
        <f t="shared" si="395"/>
        <v>0.17669042523387712</v>
      </c>
    </row>
    <row r="5642" spans="25:40" ht="16.5" x14ac:dyDescent="0.3">
      <c r="Y5642" s="41" t="s">
        <v>5669</v>
      </c>
      <c r="Z5642" s="30">
        <v>0.74300427208414521</v>
      </c>
      <c r="AA5642" s="30">
        <v>0.66897579948586827</v>
      </c>
      <c r="AB5642" s="30">
        <v>0.69262723219020428</v>
      </c>
      <c r="AC5642" s="30">
        <v>0.97397882584879147</v>
      </c>
      <c r="AD5642" s="30">
        <v>9.556718193054814E-2</v>
      </c>
      <c r="AE5642" s="32">
        <f t="shared" si="393"/>
        <v>3.1741533115395573</v>
      </c>
      <c r="AF5642" s="33">
        <f t="shared" si="392"/>
        <v>0.23407951638094204</v>
      </c>
      <c r="AG5642" s="33">
        <f t="shared" si="392"/>
        <v>0.21075724258617975</v>
      </c>
      <c r="AH5642" s="33">
        <f t="shared" si="392"/>
        <v>0.21820849978234347</v>
      </c>
      <c r="AI5642" s="33">
        <f t="shared" si="392"/>
        <v>0.30684681244220785</v>
      </c>
      <c r="AJ5642" s="33">
        <f t="shared" si="392"/>
        <v>3.0107928808326922E-2</v>
      </c>
      <c r="AK5642" s="34">
        <f t="shared" si="394"/>
        <v>1.0000000000000002</v>
      </c>
      <c r="AL5642">
        <v>1</v>
      </c>
      <c r="AM5642" s="50" cm="1">
        <f t="array" ref="AM5642">SQRT(MMULT(MMULT(AF5642:AJ5642,MMULT(MMULT($Q$25:$U$29,$Q$16:$U$20),$Q$25:$U$29)),TRANSPOSE(AF5642:AJ5642)))</f>
        <v>0.17672857689864835</v>
      </c>
      <c r="AN5642" s="50">
        <f t="shared" si="395"/>
        <v>0.31475356662873827</v>
      </c>
    </row>
    <row r="5643" spans="25:40" ht="16.5" x14ac:dyDescent="0.3">
      <c r="Y5643" s="41" t="s">
        <v>5670</v>
      </c>
      <c r="Z5643" s="30">
        <v>0.62982883491376063</v>
      </c>
      <c r="AA5643" s="30">
        <v>4.2355669979713406E-3</v>
      </c>
      <c r="AB5643" s="30">
        <v>0.49463007172961471</v>
      </c>
      <c r="AC5643" s="30">
        <v>0.2831127574541773</v>
      </c>
      <c r="AD5643" s="30">
        <v>0.86198478467179052</v>
      </c>
      <c r="AE5643" s="32">
        <f t="shared" si="393"/>
        <v>2.2737920157673148</v>
      </c>
      <c r="AF5643" s="33">
        <f t="shared" si="392"/>
        <v>0.2769949188607817</v>
      </c>
      <c r="AG5643" s="33">
        <f t="shared" si="392"/>
        <v>1.8627767925123988E-3</v>
      </c>
      <c r="AH5643" s="33">
        <f t="shared" si="392"/>
        <v>0.21753531910555884</v>
      </c>
      <c r="AI5643" s="33">
        <f t="shared" si="392"/>
        <v>0.12451128137092958</v>
      </c>
      <c r="AJ5643" s="33">
        <f t="shared" si="392"/>
        <v>0.37909570387021735</v>
      </c>
      <c r="AK5643" s="34">
        <f t="shared" si="394"/>
        <v>0.99999999999999978</v>
      </c>
      <c r="AL5643">
        <v>1</v>
      </c>
      <c r="AM5643" s="50" cm="1">
        <f t="array" ref="AM5643">SQRT(MMULT(MMULT(AF5643:AJ5643,MMULT(MMULT($Q$25:$U$29,$Q$16:$U$20),$Q$25:$U$29)),TRANSPOSE(AF5643:AJ5643)))</f>
        <v>0.23381085568819304</v>
      </c>
      <c r="AN5643" s="50">
        <f t="shared" si="395"/>
        <v>0.23496291744374601</v>
      </c>
    </row>
    <row r="5644" spans="25:40" ht="16.5" x14ac:dyDescent="0.3">
      <c r="Y5644" s="41" t="s">
        <v>5671</v>
      </c>
      <c r="Z5644" s="30">
        <v>0.95333127258440142</v>
      </c>
      <c r="AA5644" s="30">
        <v>0.48710646319086215</v>
      </c>
      <c r="AB5644" s="30">
        <v>0.4928359452679133</v>
      </c>
      <c r="AC5644" s="30">
        <v>0.66899647651613181</v>
      </c>
      <c r="AD5644" s="30">
        <v>0.68900665335991296</v>
      </c>
      <c r="AE5644" s="32">
        <f t="shared" si="393"/>
        <v>3.2912768109192214</v>
      </c>
      <c r="AF5644" s="33">
        <f t="shared" si="392"/>
        <v>0.28965393291187358</v>
      </c>
      <c r="AG5644" s="33">
        <f t="shared" si="392"/>
        <v>0.14799923895031428</v>
      </c>
      <c r="AH5644" s="33">
        <f t="shared" si="392"/>
        <v>0.14974004727674942</v>
      </c>
      <c r="AI5644" s="33">
        <f t="shared" si="392"/>
        <v>0.20326350986238914</v>
      </c>
      <c r="AJ5644" s="33">
        <f t="shared" si="392"/>
        <v>0.20934327099867364</v>
      </c>
      <c r="AK5644" s="34">
        <f t="shared" si="394"/>
        <v>1</v>
      </c>
      <c r="AL5644">
        <v>1</v>
      </c>
      <c r="AM5644" s="50" cm="1">
        <f t="array" ref="AM5644">SQRT(MMULT(MMULT(AF5644:AJ5644,MMULT(MMULT($Q$25:$U$29,$Q$16:$U$20),$Q$25:$U$29)),TRANSPOSE(AF5644:AJ5644)))</f>
        <v>0.18814642470534243</v>
      </c>
      <c r="AN5644" s="50">
        <f t="shared" si="395"/>
        <v>0.24611807815683689</v>
      </c>
    </row>
    <row r="5645" spans="25:40" ht="16.5" x14ac:dyDescent="0.3">
      <c r="Y5645" s="41" t="s">
        <v>5672</v>
      </c>
      <c r="Z5645" s="30">
        <v>0.98132756624593165</v>
      </c>
      <c r="AA5645" s="30">
        <v>0.54622514217776386</v>
      </c>
      <c r="AB5645" s="30">
        <v>0.77062123841907115</v>
      </c>
      <c r="AC5645" s="30">
        <v>0.81093622363664741</v>
      </c>
      <c r="AD5645" s="30">
        <v>0.56529110212875433</v>
      </c>
      <c r="AE5645" s="32">
        <f t="shared" si="393"/>
        <v>3.6744012726081685</v>
      </c>
      <c r="AF5645" s="33">
        <f t="shared" si="392"/>
        <v>0.26707142019613017</v>
      </c>
      <c r="AG5645" s="33">
        <f t="shared" si="392"/>
        <v>0.1486569107870033</v>
      </c>
      <c r="AH5645" s="33">
        <f t="shared" si="392"/>
        <v>0.20972702251217862</v>
      </c>
      <c r="AI5645" s="33">
        <f t="shared" si="392"/>
        <v>0.22069887404023991</v>
      </c>
      <c r="AJ5645" s="33">
        <f t="shared" si="392"/>
        <v>0.15384577246444797</v>
      </c>
      <c r="AK5645" s="34">
        <f t="shared" si="394"/>
        <v>0.99999999999999989</v>
      </c>
      <c r="AL5645">
        <v>1</v>
      </c>
      <c r="AM5645" s="50" cm="1">
        <f t="array" ref="AM5645">SQRT(MMULT(MMULT(AF5645:AJ5645,MMULT(MMULT($Q$25:$U$29,$Q$16:$U$20),$Q$25:$U$29)),TRANSPOSE(AF5645:AJ5645)))</f>
        <v>0.18376216185255029</v>
      </c>
      <c r="AN5645" s="50">
        <f t="shared" si="395"/>
        <v>0.28082428750747951</v>
      </c>
    </row>
    <row r="5646" spans="25:40" ht="16.5" x14ac:dyDescent="0.3">
      <c r="Y5646" s="41" t="s">
        <v>5673</v>
      </c>
      <c r="Z5646" s="30">
        <v>0.50494951356307305</v>
      </c>
      <c r="AA5646" s="30">
        <v>0.31757309066186978</v>
      </c>
      <c r="AB5646" s="30">
        <v>0.81810797273455893</v>
      </c>
      <c r="AC5646" s="30">
        <v>0.28757676690343981</v>
      </c>
      <c r="AD5646" s="30">
        <v>0.777231706764139</v>
      </c>
      <c r="AE5646" s="32">
        <f t="shared" si="393"/>
        <v>2.7054390506270805</v>
      </c>
      <c r="AF5646" s="33">
        <f t="shared" si="392"/>
        <v>0.18664235420348252</v>
      </c>
      <c r="AG5646" s="33">
        <f t="shared" si="392"/>
        <v>0.1173831990738291</v>
      </c>
      <c r="AH5646" s="33">
        <f t="shared" si="392"/>
        <v>0.30239379170080866</v>
      </c>
      <c r="AI5646" s="33">
        <f t="shared" si="392"/>
        <v>0.10629578472181209</v>
      </c>
      <c r="AJ5646" s="33">
        <f t="shared" si="392"/>
        <v>0.28728487030006766</v>
      </c>
      <c r="AK5646" s="34">
        <f t="shared" si="394"/>
        <v>1</v>
      </c>
      <c r="AL5646">
        <v>1</v>
      </c>
      <c r="AM5646" s="50" cm="1">
        <f t="array" ref="AM5646">SQRT(MMULT(MMULT(AF5646:AJ5646,MMULT(MMULT($Q$25:$U$29,$Q$16:$U$20),$Q$25:$U$29)),TRANSPOSE(AF5646:AJ5646)))</f>
        <v>0.22077922433695102</v>
      </c>
      <c r="AN5646" s="50">
        <f t="shared" si="395"/>
        <v>0.28095878906614064</v>
      </c>
    </row>
    <row r="5647" spans="25:40" ht="16.5" x14ac:dyDescent="0.3">
      <c r="Y5647" s="41" t="s">
        <v>5674</v>
      </c>
      <c r="Z5647" s="30">
        <v>0.62829746126911012</v>
      </c>
      <c r="AA5647" s="30">
        <v>0.73980376741788023</v>
      </c>
      <c r="AB5647" s="30">
        <v>0.19717406721653752</v>
      </c>
      <c r="AC5647" s="30">
        <v>0.32283688260938925</v>
      </c>
      <c r="AD5647" s="30">
        <v>0.97424453908410613</v>
      </c>
      <c r="AE5647" s="32">
        <f t="shared" si="393"/>
        <v>2.8623567175970237</v>
      </c>
      <c r="AF5647" s="33">
        <f t="shared" si="392"/>
        <v>0.2195035501363268</v>
      </c>
      <c r="AG5647" s="33">
        <f t="shared" si="392"/>
        <v>0.25845966817125182</v>
      </c>
      <c r="AH5647" s="33">
        <f t="shared" si="392"/>
        <v>6.8885218255419628E-2</v>
      </c>
      <c r="AI5647" s="33">
        <f t="shared" si="392"/>
        <v>0.11278708926272961</v>
      </c>
      <c r="AJ5647" s="33">
        <f t="shared" si="392"/>
        <v>0.34036447417427201</v>
      </c>
      <c r="AK5647" s="34">
        <f t="shared" si="394"/>
        <v>0.99999999999999978</v>
      </c>
      <c r="AL5647">
        <v>1</v>
      </c>
      <c r="AM5647" s="50" cm="1">
        <f t="array" ref="AM5647">SQRT(MMULT(MMULT(AF5647:AJ5647,MMULT(MMULT($Q$25:$U$29,$Q$16:$U$20),$Q$25:$U$29)),TRANSPOSE(AF5647:AJ5647)))</f>
        <v>0.22030784350558588</v>
      </c>
      <c r="AN5647" s="50">
        <f t="shared" si="395"/>
        <v>0.18154035728770984</v>
      </c>
    </row>
    <row r="5648" spans="25:40" ht="16.5" x14ac:dyDescent="0.3">
      <c r="Y5648" s="41" t="s">
        <v>5675</v>
      </c>
      <c r="Z5648" s="30">
        <v>0.23888082778066022</v>
      </c>
      <c r="AA5648" s="30">
        <v>0.58931753714515223</v>
      </c>
      <c r="AB5648" s="30">
        <v>0.84735636566849004</v>
      </c>
      <c r="AC5648" s="30">
        <v>0.2992077664096966</v>
      </c>
      <c r="AD5648" s="30">
        <v>0.43323419407797514</v>
      </c>
      <c r="AE5648" s="32">
        <f t="shared" si="393"/>
        <v>2.4079966910819741</v>
      </c>
      <c r="AF5648" s="33">
        <f t="shared" si="392"/>
        <v>9.9203137888584467E-2</v>
      </c>
      <c r="AG5648" s="33">
        <f t="shared" si="392"/>
        <v>0.2447335327858598</v>
      </c>
      <c r="AH5648" s="33">
        <f t="shared" si="392"/>
        <v>0.3518926619819196</v>
      </c>
      <c r="AI5648" s="33">
        <f t="shared" si="392"/>
        <v>0.12425588769196146</v>
      </c>
      <c r="AJ5648" s="33">
        <f t="shared" si="392"/>
        <v>0.17991477965167468</v>
      </c>
      <c r="AK5648" s="34">
        <f t="shared" si="394"/>
        <v>1</v>
      </c>
      <c r="AL5648">
        <v>1</v>
      </c>
      <c r="AM5648" s="50" cm="1">
        <f t="array" ref="AM5648">SQRT(MMULT(MMULT(AF5648:AJ5648,MMULT(MMULT($Q$25:$U$29,$Q$16:$U$20),$Q$25:$U$29)),TRANSPOSE(AF5648:AJ5648)))</f>
        <v>0.21181047492410265</v>
      </c>
      <c r="AN5648" s="50">
        <f t="shared" si="395"/>
        <v>0.31995017441014834</v>
      </c>
    </row>
    <row r="5649" spans="25:40" ht="16.5" x14ac:dyDescent="0.3">
      <c r="Y5649" s="41" t="s">
        <v>5676</v>
      </c>
      <c r="Z5649" s="30">
        <v>0.7367360114436301</v>
      </c>
      <c r="AA5649" s="30">
        <v>0.89959165528767293</v>
      </c>
      <c r="AB5649" s="30">
        <v>0.68462327794953359</v>
      </c>
      <c r="AC5649" s="30">
        <v>0.91505083772178342</v>
      </c>
      <c r="AD5649" s="30">
        <v>0.40333928446763745</v>
      </c>
      <c r="AE5649" s="32">
        <f t="shared" si="393"/>
        <v>3.6393410668702573</v>
      </c>
      <c r="AF5649" s="33">
        <f t="shared" si="392"/>
        <v>0.20243664935674874</v>
      </c>
      <c r="AG5649" s="33">
        <f t="shared" si="392"/>
        <v>0.24718531150511247</v>
      </c>
      <c r="AH5649" s="33">
        <f t="shared" si="392"/>
        <v>0.18811737217536817</v>
      </c>
      <c r="AI5649" s="33">
        <f t="shared" si="392"/>
        <v>0.25143310860630724</v>
      </c>
      <c r="AJ5649" s="33">
        <f t="shared" si="392"/>
        <v>0.11082755835646346</v>
      </c>
      <c r="AK5649" s="34">
        <f t="shared" si="394"/>
        <v>1.0000000000000002</v>
      </c>
      <c r="AL5649">
        <v>1</v>
      </c>
      <c r="AM5649" s="50" cm="1">
        <f t="array" ref="AM5649">SQRT(MMULT(MMULT(AF5649:AJ5649,MMULT(MMULT($Q$25:$U$29,$Q$16:$U$20),$Q$25:$U$29)),TRANSPOSE(AF5649:AJ5649)))</f>
        <v>0.18261011065051971</v>
      </c>
      <c r="AN5649" s="50">
        <f t="shared" si="395"/>
        <v>0.28279607411285035</v>
      </c>
    </row>
    <row r="5650" spans="25:40" ht="16.5" x14ac:dyDescent="0.3">
      <c r="Y5650" s="41" t="s">
        <v>5677</v>
      </c>
      <c r="Z5650" s="30">
        <v>0.25233913674027841</v>
      </c>
      <c r="AA5650" s="30">
        <v>0.95222066338114231</v>
      </c>
      <c r="AB5650" s="30">
        <v>6.6210183219806207E-2</v>
      </c>
      <c r="AC5650" s="30">
        <v>1.4068400796032332E-2</v>
      </c>
      <c r="AD5650" s="30">
        <v>0.11436185479932681</v>
      </c>
      <c r="AE5650" s="32">
        <f t="shared" si="393"/>
        <v>1.3992002389365863</v>
      </c>
      <c r="AF5650" s="33">
        <f t="shared" si="392"/>
        <v>0.18034526418610394</v>
      </c>
      <c r="AG5650" s="33">
        <f t="shared" si="392"/>
        <v>0.68054638420076652</v>
      </c>
      <c r="AH5650" s="33">
        <f t="shared" si="392"/>
        <v>4.7320019949486973E-2</v>
      </c>
      <c r="AI5650" s="33">
        <f t="shared" si="392"/>
        <v>1.0054601482004129E-2</v>
      </c>
      <c r="AJ5650" s="33">
        <f t="shared" si="392"/>
        <v>8.173373018163832E-2</v>
      </c>
      <c r="AK5650" s="34">
        <f t="shared" si="394"/>
        <v>0.99999999999999989</v>
      </c>
      <c r="AL5650">
        <v>1</v>
      </c>
      <c r="AM5650" s="50" cm="1">
        <f t="array" ref="AM5650">SQRT(MMULT(MMULT(AF5650:AJ5650,MMULT(MMULT($Q$25:$U$29,$Q$16:$U$20),$Q$25:$U$29)),TRANSPOSE(AF5650:AJ5650)))</f>
        <v>0.22750654105925655</v>
      </c>
      <c r="AN5650" s="50">
        <f t="shared" si="395"/>
        <v>0.20423035784587298</v>
      </c>
    </row>
    <row r="5651" spans="25:40" ht="16.5" x14ac:dyDescent="0.3">
      <c r="Y5651" s="41" t="s">
        <v>5678</v>
      </c>
      <c r="Z5651" s="30">
        <v>0.23430848371434942</v>
      </c>
      <c r="AA5651" s="30">
        <v>0.39459186057163809</v>
      </c>
      <c r="AB5651" s="30">
        <v>0.29030380746845386</v>
      </c>
      <c r="AC5651" s="30">
        <v>6.9589864708316629E-2</v>
      </c>
      <c r="AD5651" s="30">
        <v>0.33359124728377654</v>
      </c>
      <c r="AE5651" s="32">
        <f t="shared" si="393"/>
        <v>1.3223852637465345</v>
      </c>
      <c r="AF5651" s="33">
        <f t="shared" si="392"/>
        <v>0.17718624831806959</v>
      </c>
      <c r="AG5651" s="33">
        <f t="shared" si="392"/>
        <v>0.29839402433576323</v>
      </c>
      <c r="AH5651" s="33">
        <f t="shared" si="392"/>
        <v>0.21953043143113643</v>
      </c>
      <c r="AI5651" s="33">
        <f t="shared" si="392"/>
        <v>5.2624501055885273E-2</v>
      </c>
      <c r="AJ5651" s="33">
        <f t="shared" si="392"/>
        <v>0.25226479485914549</v>
      </c>
      <c r="AK5651" s="34">
        <f t="shared" si="394"/>
        <v>1</v>
      </c>
      <c r="AL5651">
        <v>1</v>
      </c>
      <c r="AM5651" s="50" cm="1">
        <f t="array" ref="AM5651">SQRT(MMULT(MMULT(AF5651:AJ5651,MMULT(MMULT($Q$25:$U$29,$Q$16:$U$20),$Q$25:$U$29)),TRANSPOSE(AF5651:AJ5651)))</f>
        <v>0.21237298421829104</v>
      </c>
      <c r="AN5651" s="50">
        <f t="shared" si="395"/>
        <v>0.24805471037952878</v>
      </c>
    </row>
    <row r="5652" spans="25:40" ht="16.5" x14ac:dyDescent="0.3">
      <c r="Y5652" s="41" t="s">
        <v>5679</v>
      </c>
      <c r="Z5652" s="30">
        <v>0.38498430929225991</v>
      </c>
      <c r="AA5652" s="30">
        <v>0.91785628605343583</v>
      </c>
      <c r="AB5652" s="30">
        <v>0.94967960512682403</v>
      </c>
      <c r="AC5652" s="30">
        <v>0.7760332921612092</v>
      </c>
      <c r="AD5652" s="30">
        <v>0.89359117952390832</v>
      </c>
      <c r="AE5652" s="32">
        <f t="shared" si="393"/>
        <v>3.9221446721576374</v>
      </c>
      <c r="AF5652" s="33">
        <f t="shared" si="392"/>
        <v>9.8156580511976274E-2</v>
      </c>
      <c r="AG5652" s="33">
        <f t="shared" si="392"/>
        <v>0.23401897756833834</v>
      </c>
      <c r="AH5652" s="33">
        <f t="shared" si="392"/>
        <v>0.24213273209128958</v>
      </c>
      <c r="AI5652" s="33">
        <f t="shared" si="392"/>
        <v>0.19785942565303188</v>
      </c>
      <c r="AJ5652" s="33">
        <f t="shared" si="392"/>
        <v>0.22783228417536389</v>
      </c>
      <c r="AK5652" s="34">
        <f t="shared" si="394"/>
        <v>1</v>
      </c>
      <c r="AL5652">
        <v>1</v>
      </c>
      <c r="AM5652" s="50" cm="1">
        <f t="array" ref="AM5652">SQRT(MMULT(MMULT(AF5652:AJ5652,MMULT(MMULT($Q$25:$U$29,$Q$16:$U$20),$Q$25:$U$29)),TRANSPOSE(AF5652:AJ5652)))</f>
        <v>0.21047717207782055</v>
      </c>
      <c r="AN5652" s="50">
        <f t="shared" si="395"/>
        <v>0.27751141345288888</v>
      </c>
    </row>
    <row r="5653" spans="25:40" ht="16.5" x14ac:dyDescent="0.3">
      <c r="Y5653" s="41" t="s">
        <v>5680</v>
      </c>
      <c r="Z5653" s="30">
        <v>8.3443194804974197E-2</v>
      </c>
      <c r="AA5653" s="30">
        <v>0.53925681515616564</v>
      </c>
      <c r="AB5653" s="30">
        <v>0.35048135529303648</v>
      </c>
      <c r="AC5653" s="30">
        <v>0.50671328774043578</v>
      </c>
      <c r="AD5653" s="30">
        <v>0.30224261930896268</v>
      </c>
      <c r="AE5653" s="32">
        <f t="shared" si="393"/>
        <v>1.7821372723035747</v>
      </c>
      <c r="AF5653" s="33">
        <f t="shared" si="392"/>
        <v>4.6821979485966461E-2</v>
      </c>
      <c r="AG5653" s="33">
        <f t="shared" si="392"/>
        <v>0.30258994272597595</v>
      </c>
      <c r="AH5653" s="33">
        <f t="shared" si="392"/>
        <v>0.19666350103323266</v>
      </c>
      <c r="AI5653" s="33">
        <f t="shared" si="392"/>
        <v>0.28432898835310411</v>
      </c>
      <c r="AJ5653" s="33">
        <f t="shared" si="392"/>
        <v>0.16959558840172093</v>
      </c>
      <c r="AK5653" s="34">
        <f t="shared" si="394"/>
        <v>1</v>
      </c>
      <c r="AL5653">
        <v>1</v>
      </c>
      <c r="AM5653" s="50" cm="1">
        <f t="array" ref="AM5653">SQRT(MMULT(MMULT(AF5653:AJ5653,MMULT(MMULT($Q$25:$U$29,$Q$16:$U$20),$Q$25:$U$29)),TRANSPOSE(AF5653:AJ5653)))</f>
        <v>0.20620236462628885</v>
      </c>
      <c r="AN5653" s="50">
        <f t="shared" si="395"/>
        <v>0.27926659165014234</v>
      </c>
    </row>
    <row r="5654" spans="25:40" ht="16.5" x14ac:dyDescent="0.3">
      <c r="Y5654" s="41" t="s">
        <v>5681</v>
      </c>
      <c r="Z5654" s="30">
        <v>0.25952799224882384</v>
      </c>
      <c r="AA5654" s="30">
        <v>0.34372905335078507</v>
      </c>
      <c r="AB5654" s="30">
        <v>0.68166660234701126</v>
      </c>
      <c r="AC5654" s="30">
        <v>0.6728923560797091</v>
      </c>
      <c r="AD5654" s="30">
        <v>0.63565883567454651</v>
      </c>
      <c r="AE5654" s="32">
        <f t="shared" si="393"/>
        <v>2.5934748397008756</v>
      </c>
      <c r="AF5654" s="33">
        <f t="shared" si="392"/>
        <v>0.10006960093692564</v>
      </c>
      <c r="AG5654" s="33">
        <f t="shared" si="392"/>
        <v>0.13253610487712689</v>
      </c>
      <c r="AH5654" s="33">
        <f t="shared" si="392"/>
        <v>0.26283910370444652</v>
      </c>
      <c r="AI5654" s="33">
        <f t="shared" si="392"/>
        <v>0.25945590286016373</v>
      </c>
      <c r="AJ5654" s="33">
        <f t="shared" si="392"/>
        <v>0.24509928762133729</v>
      </c>
      <c r="AK5654" s="34">
        <f t="shared" si="394"/>
        <v>1.0000000000000002</v>
      </c>
      <c r="AL5654">
        <v>1</v>
      </c>
      <c r="AM5654" s="50" cm="1">
        <f t="array" ref="AM5654">SQRT(MMULT(MMULT(AF5654:AJ5654,MMULT(MMULT($Q$25:$U$29,$Q$16:$U$20),$Q$25:$U$29)),TRANSPOSE(AF5654:AJ5654)))</f>
        <v>0.21422584659288005</v>
      </c>
      <c r="AN5654" s="50">
        <f t="shared" si="395"/>
        <v>0.28992722140148347</v>
      </c>
    </row>
    <row r="5655" spans="25:40" ht="16.5" x14ac:dyDescent="0.3">
      <c r="Y5655" s="41" t="s">
        <v>5682</v>
      </c>
      <c r="Z5655" s="30">
        <v>0.42593898686634035</v>
      </c>
      <c r="AA5655" s="30">
        <v>0.41551458390000684</v>
      </c>
      <c r="AB5655" s="30">
        <v>0.5396857418613058</v>
      </c>
      <c r="AC5655" s="30">
        <v>0.80480289805892313</v>
      </c>
      <c r="AD5655" s="30">
        <v>0.6149494808201702</v>
      </c>
      <c r="AE5655" s="32">
        <f t="shared" si="393"/>
        <v>2.8008916915067461</v>
      </c>
      <c r="AF5655" s="33">
        <f t="shared" si="392"/>
        <v>0.15207263749538472</v>
      </c>
      <c r="AG5655" s="33">
        <f t="shared" si="392"/>
        <v>0.1483508216901025</v>
      </c>
      <c r="AH5655" s="33">
        <f t="shared" si="392"/>
        <v>0.19268354556437012</v>
      </c>
      <c r="AI5655" s="33">
        <f t="shared" si="392"/>
        <v>0.28733810039829766</v>
      </c>
      <c r="AJ5655" s="33">
        <f t="shared" si="392"/>
        <v>0.21955489485184509</v>
      </c>
      <c r="AK5655" s="34">
        <f t="shared" si="394"/>
        <v>1</v>
      </c>
      <c r="AL5655">
        <v>1</v>
      </c>
      <c r="AM5655" s="50" cm="1">
        <f t="array" ref="AM5655">SQRT(MMULT(MMULT(AF5655:AJ5655,MMULT(MMULT($Q$25:$U$29,$Q$16:$U$20),$Q$25:$U$29)),TRANSPOSE(AF5655:AJ5655)))</f>
        <v>0.20147080796946898</v>
      </c>
      <c r="AN5655" s="50">
        <f t="shared" si="395"/>
        <v>0.27027249322794389</v>
      </c>
    </row>
    <row r="5656" spans="25:40" ht="16.5" x14ac:dyDescent="0.3">
      <c r="Y5656" s="41" t="s">
        <v>5683</v>
      </c>
      <c r="Z5656" s="30">
        <v>0.39944650622242694</v>
      </c>
      <c r="AA5656" s="30">
        <v>0.86278269147368203</v>
      </c>
      <c r="AB5656" s="30">
        <v>0.54480807107780271</v>
      </c>
      <c r="AC5656" s="30">
        <v>0.47787620717981594</v>
      </c>
      <c r="AD5656" s="30">
        <v>0.16691452089495606</v>
      </c>
      <c r="AE5656" s="32">
        <f t="shared" si="393"/>
        <v>2.4518279968486834</v>
      </c>
      <c r="AF5656" s="33">
        <f t="shared" si="392"/>
        <v>0.16291783385124595</v>
      </c>
      <c r="AG5656" s="33">
        <f t="shared" si="392"/>
        <v>0.35189364530571082</v>
      </c>
      <c r="AH5656" s="33">
        <f t="shared" si="392"/>
        <v>0.22220484951556169</v>
      </c>
      <c r="AI5656" s="33">
        <f t="shared" si="392"/>
        <v>0.19490608957644123</v>
      </c>
      <c r="AJ5656" s="33">
        <f t="shared" si="392"/>
        <v>6.8077581751040478E-2</v>
      </c>
      <c r="AK5656" s="34">
        <f t="shared" si="394"/>
        <v>1</v>
      </c>
      <c r="AL5656">
        <v>1</v>
      </c>
      <c r="AM5656" s="50" cm="1">
        <f t="array" ref="AM5656">SQRT(MMULT(MMULT(AF5656:AJ5656,MMULT(MMULT($Q$25:$U$29,$Q$16:$U$20),$Q$25:$U$29)),TRANSPOSE(AF5656:AJ5656)))</f>
        <v>0.18766867540768237</v>
      </c>
      <c r="AN5656" s="50">
        <f t="shared" si="395"/>
        <v>0.29649538840924394</v>
      </c>
    </row>
    <row r="5657" spans="25:40" ht="16.5" x14ac:dyDescent="0.3">
      <c r="Y5657" s="41" t="s">
        <v>5684</v>
      </c>
      <c r="Z5657" s="30">
        <v>0.70948281528571855</v>
      </c>
      <c r="AA5657" s="30">
        <v>9.1257059885797243E-2</v>
      </c>
      <c r="AB5657" s="30">
        <v>0.10610638194253452</v>
      </c>
      <c r="AC5657" s="30">
        <v>0.94525342308237958</v>
      </c>
      <c r="AD5657" s="30">
        <v>0.91852718127298461</v>
      </c>
      <c r="AE5657" s="32">
        <f t="shared" si="393"/>
        <v>2.7706268614694145</v>
      </c>
      <c r="AF5657" s="33">
        <f t="shared" si="392"/>
        <v>0.256073029953027</v>
      </c>
      <c r="AG5657" s="33">
        <f t="shared" si="392"/>
        <v>3.2937333119407733E-2</v>
      </c>
      <c r="AH5657" s="33">
        <f t="shared" si="392"/>
        <v>3.8296886317726854E-2</v>
      </c>
      <c r="AI5657" s="33">
        <f t="shared" si="392"/>
        <v>0.34116951518367222</v>
      </c>
      <c r="AJ5657" s="33">
        <f t="shared" si="392"/>
        <v>0.33152323542616619</v>
      </c>
      <c r="AK5657" s="34">
        <f t="shared" si="394"/>
        <v>1</v>
      </c>
      <c r="AL5657">
        <v>1</v>
      </c>
      <c r="AM5657" s="50" cm="1">
        <f t="array" ref="AM5657">SQRT(MMULT(MMULT(AF5657:AJ5657,MMULT(MMULT($Q$25:$U$29,$Q$16:$U$20),$Q$25:$U$29)),TRANSPOSE(AF5657:AJ5657)))</f>
        <v>0.21690563818213612</v>
      </c>
      <c r="AN5657" s="50">
        <f t="shared" si="395"/>
        <v>0.19789726522063655</v>
      </c>
    </row>
    <row r="5658" spans="25:40" ht="16.5" x14ac:dyDescent="0.3">
      <c r="Y5658" s="41" t="s">
        <v>5685</v>
      </c>
      <c r="Z5658" s="30">
        <v>0.9729547767605089</v>
      </c>
      <c r="AA5658" s="30">
        <v>0.85968369164934655</v>
      </c>
      <c r="AB5658" s="30">
        <v>0.23729721770678125</v>
      </c>
      <c r="AC5658" s="30">
        <v>0.77014907658857934</v>
      </c>
      <c r="AD5658" s="30">
        <v>0.49528814631232421</v>
      </c>
      <c r="AE5658" s="32">
        <f t="shared" si="393"/>
        <v>3.3353729090175408</v>
      </c>
      <c r="AF5658" s="33">
        <f t="shared" si="392"/>
        <v>0.29170794489876095</v>
      </c>
      <c r="AG5658" s="33">
        <f t="shared" si="392"/>
        <v>0.25774739889656684</v>
      </c>
      <c r="AH5658" s="33">
        <f t="shared" si="392"/>
        <v>7.114563324095563E-2</v>
      </c>
      <c r="AI5658" s="33">
        <f t="shared" si="392"/>
        <v>0.23090343946441436</v>
      </c>
      <c r="AJ5658" s="33">
        <f t="shared" si="392"/>
        <v>0.14849558349930206</v>
      </c>
      <c r="AK5658" s="34">
        <f t="shared" si="394"/>
        <v>0.99999999999999989</v>
      </c>
      <c r="AL5658">
        <v>1</v>
      </c>
      <c r="AM5658" s="50" cm="1">
        <f t="array" ref="AM5658">SQRT(MMULT(MMULT(AF5658:AJ5658,MMULT(MMULT($Q$25:$U$29,$Q$16:$U$20),$Q$25:$U$29)),TRANSPOSE(AF5658:AJ5658)))</f>
        <v>0.17899854844070612</v>
      </c>
      <c r="AN5658" s="50">
        <f t="shared" si="395"/>
        <v>0.22876787978247115</v>
      </c>
    </row>
    <row r="5659" spans="25:40" ht="16.5" x14ac:dyDescent="0.3">
      <c r="Y5659" s="41" t="s">
        <v>5686</v>
      </c>
      <c r="Z5659" s="30">
        <v>0.51147315914743541</v>
      </c>
      <c r="AA5659" s="30">
        <v>0.5415364467573005</v>
      </c>
      <c r="AB5659" s="30">
        <v>0.85557943151705307</v>
      </c>
      <c r="AC5659" s="30">
        <v>0.52025821126166671</v>
      </c>
      <c r="AD5659" s="30">
        <v>0.68463263011210085</v>
      </c>
      <c r="AE5659" s="32">
        <f t="shared" si="393"/>
        <v>3.1134798787955567</v>
      </c>
      <c r="AF5659" s="33">
        <f t="shared" si="392"/>
        <v>0.16427700806124937</v>
      </c>
      <c r="AG5659" s="33">
        <f t="shared" si="392"/>
        <v>0.17393285578797213</v>
      </c>
      <c r="AH5659" s="33">
        <f t="shared" si="392"/>
        <v>0.27479844573398438</v>
      </c>
      <c r="AI5659" s="33">
        <f t="shared" si="392"/>
        <v>0.16709862646131105</v>
      </c>
      <c r="AJ5659" s="33">
        <f t="shared" si="392"/>
        <v>0.21989306395548303</v>
      </c>
      <c r="AK5659" s="34">
        <f t="shared" si="394"/>
        <v>0.99999999999999989</v>
      </c>
      <c r="AL5659">
        <v>1</v>
      </c>
      <c r="AM5659" s="50" cm="1">
        <f t="array" ref="AM5659">SQRT(MMULT(MMULT(AF5659:AJ5659,MMULT(MMULT($Q$25:$U$29,$Q$16:$U$20),$Q$25:$U$29)),TRANSPOSE(AF5659:AJ5659)))</f>
        <v>0.20528704101793432</v>
      </c>
      <c r="AN5659" s="50">
        <f t="shared" si="395"/>
        <v>0.28841537294746483</v>
      </c>
    </row>
    <row r="5660" spans="25:40" ht="16.5" x14ac:dyDescent="0.3">
      <c r="Y5660" s="41" t="s">
        <v>5687</v>
      </c>
      <c r="Z5660" s="30">
        <v>0.5065696097563841</v>
      </c>
      <c r="AA5660" s="30">
        <v>0.34242239126710039</v>
      </c>
      <c r="AB5660" s="30">
        <v>0.63328857557159113</v>
      </c>
      <c r="AC5660" s="30">
        <v>0.73856252295792491</v>
      </c>
      <c r="AD5660" s="30">
        <v>0.87750249960991489</v>
      </c>
      <c r="AE5660" s="32">
        <f t="shared" si="393"/>
        <v>3.0983455991629154</v>
      </c>
      <c r="AF5660" s="33">
        <f t="shared" si="392"/>
        <v>0.16349680613203535</v>
      </c>
      <c r="AG5660" s="33">
        <f t="shared" si="392"/>
        <v>0.11051781678571078</v>
      </c>
      <c r="AH5660" s="33">
        <f t="shared" si="392"/>
        <v>0.2043957187160424</v>
      </c>
      <c r="AI5660" s="33">
        <f t="shared" si="392"/>
        <v>0.23837318960075449</v>
      </c>
      <c r="AJ5660" s="33">
        <f t="shared" si="392"/>
        <v>0.28321646876545697</v>
      </c>
      <c r="AK5660" s="34">
        <f t="shared" si="394"/>
        <v>1</v>
      </c>
      <c r="AL5660">
        <v>1</v>
      </c>
      <c r="AM5660" s="50" cm="1">
        <f t="array" ref="AM5660">SQRT(MMULT(MMULT(AF5660:AJ5660,MMULT(MMULT($Q$25:$U$29,$Q$16:$U$20),$Q$25:$U$29)),TRANSPOSE(AF5660:AJ5660)))</f>
        <v>0.21350250068950283</v>
      </c>
      <c r="AN5660" s="50">
        <f t="shared" si="395"/>
        <v>0.25854030681806628</v>
      </c>
    </row>
    <row r="5661" spans="25:40" ht="16.5" x14ac:dyDescent="0.3">
      <c r="Y5661" s="41" t="s">
        <v>5688</v>
      </c>
      <c r="Z5661" s="30">
        <v>0.78229692205676971</v>
      </c>
      <c r="AA5661" s="30">
        <v>0.27055911682224776</v>
      </c>
      <c r="AB5661" s="30">
        <v>0.94152285529382296</v>
      </c>
      <c r="AC5661" s="30">
        <v>0.32125829249547089</v>
      </c>
      <c r="AD5661" s="30">
        <v>8.3451157715034419E-2</v>
      </c>
      <c r="AE5661" s="32">
        <f t="shared" si="393"/>
        <v>2.3990883443833457</v>
      </c>
      <c r="AF5661" s="33">
        <f t="shared" si="392"/>
        <v>0.32608091481426826</v>
      </c>
      <c r="AG5661" s="33">
        <f t="shared" si="392"/>
        <v>0.11277580396556486</v>
      </c>
      <c r="AH5661" s="33">
        <f t="shared" si="392"/>
        <v>0.39245026449237702</v>
      </c>
      <c r="AI5661" s="33">
        <f t="shared" si="392"/>
        <v>0.13390848788356985</v>
      </c>
      <c r="AJ5661" s="33">
        <f t="shared" si="392"/>
        <v>3.4784528844219967E-2</v>
      </c>
      <c r="AK5661" s="34">
        <f t="shared" si="394"/>
        <v>1</v>
      </c>
      <c r="AL5661">
        <v>1</v>
      </c>
      <c r="AM5661" s="50" cm="1">
        <f t="array" ref="AM5661">SQRT(MMULT(MMULT(AF5661:AJ5661,MMULT(MMULT($Q$25:$U$29,$Q$16:$U$20),$Q$25:$U$29)),TRANSPOSE(AF5661:AJ5661)))</f>
        <v>0.18782770149709088</v>
      </c>
      <c r="AN5661" s="50">
        <f t="shared" si="395"/>
        <v>0.36254921333360285</v>
      </c>
    </row>
    <row r="5662" spans="25:40" ht="16.5" x14ac:dyDescent="0.3">
      <c r="Y5662" s="41" t="s">
        <v>5689</v>
      </c>
      <c r="Z5662" s="30">
        <v>0.36872208993990563</v>
      </c>
      <c r="AA5662" s="30">
        <v>0.31178064540436745</v>
      </c>
      <c r="AB5662" s="30">
        <v>0.1194471288913671</v>
      </c>
      <c r="AC5662" s="30">
        <v>0.3700953229609778</v>
      </c>
      <c r="AD5662" s="30">
        <v>0.71271793042991394</v>
      </c>
      <c r="AE5662" s="32">
        <f t="shared" si="393"/>
        <v>1.8827631176265318</v>
      </c>
      <c r="AF5662" s="33">
        <f t="shared" si="392"/>
        <v>0.19584093531889868</v>
      </c>
      <c r="AG5662" s="33">
        <f t="shared" si="392"/>
        <v>0.16559738316810008</v>
      </c>
      <c r="AH5662" s="33">
        <f t="shared" si="392"/>
        <v>6.3442462715089604E-2</v>
      </c>
      <c r="AI5662" s="33">
        <f t="shared" si="392"/>
        <v>0.19657030642682824</v>
      </c>
      <c r="AJ5662" s="33">
        <f t="shared" si="392"/>
        <v>0.37854891237108346</v>
      </c>
      <c r="AK5662" s="34">
        <f t="shared" si="394"/>
        <v>1</v>
      </c>
      <c r="AL5662">
        <v>1</v>
      </c>
      <c r="AM5662" s="50" cm="1">
        <f t="array" ref="AM5662">SQRT(MMULT(MMULT(AF5662:AJ5662,MMULT(MMULT($Q$25:$U$29,$Q$16:$U$20),$Q$25:$U$29)),TRANSPOSE(AF5662:AJ5662)))</f>
        <v>0.22845823724024425</v>
      </c>
      <c r="AN5662" s="50">
        <f t="shared" si="395"/>
        <v>0.1826549430984323</v>
      </c>
    </row>
    <row r="5663" spans="25:40" ht="16.5" x14ac:dyDescent="0.3">
      <c r="Y5663" s="41" t="s">
        <v>5690</v>
      </c>
      <c r="Z5663" s="30">
        <v>0.35046472152123664</v>
      </c>
      <c r="AA5663" s="30">
        <v>0.47848947331057379</v>
      </c>
      <c r="AB5663" s="30">
        <v>0.79620235373580339</v>
      </c>
      <c r="AC5663" s="30">
        <v>0.10400403601400521</v>
      </c>
      <c r="AD5663" s="30">
        <v>0.44205709937115223</v>
      </c>
      <c r="AE5663" s="32">
        <f t="shared" si="393"/>
        <v>2.1712176839527713</v>
      </c>
      <c r="AF5663" s="33">
        <f t="shared" si="392"/>
        <v>0.16141390341073697</v>
      </c>
      <c r="AG5663" s="33">
        <f t="shared" si="392"/>
        <v>0.22037839726851727</v>
      </c>
      <c r="AH5663" s="33">
        <f t="shared" si="392"/>
        <v>0.36670775096410024</v>
      </c>
      <c r="AI5663" s="33">
        <f t="shared" si="392"/>
        <v>4.7901247665163876E-2</v>
      </c>
      <c r="AJ5663" s="33">
        <f t="shared" si="392"/>
        <v>0.20359870069148162</v>
      </c>
      <c r="AK5663" s="34">
        <f t="shared" si="394"/>
        <v>1</v>
      </c>
      <c r="AL5663">
        <v>1</v>
      </c>
      <c r="AM5663" s="50" cm="1">
        <f t="array" ref="AM5663">SQRT(MMULT(MMULT(AF5663:AJ5663,MMULT(MMULT($Q$25:$U$29,$Q$16:$U$20),$Q$25:$U$29)),TRANSPOSE(AF5663:AJ5663)))</f>
        <v>0.21396335484041676</v>
      </c>
      <c r="AN5663" s="50">
        <f t="shared" si="395"/>
        <v>0.31321977204388968</v>
      </c>
    </row>
    <row r="5664" spans="25:40" ht="16.5" x14ac:dyDescent="0.3">
      <c r="Y5664" s="41" t="s">
        <v>5691</v>
      </c>
      <c r="Z5664" s="30">
        <v>0.58979970136364901</v>
      </c>
      <c r="AA5664" s="30">
        <v>0.50359522497383347</v>
      </c>
      <c r="AB5664" s="30">
        <v>0.77670399556402159</v>
      </c>
      <c r="AC5664" s="30">
        <v>0.56358128940052243</v>
      </c>
      <c r="AD5664" s="30">
        <v>0.2251371294958866</v>
      </c>
      <c r="AE5664" s="32">
        <f t="shared" si="393"/>
        <v>2.658817340797913</v>
      </c>
      <c r="AF5664" s="33">
        <f t="shared" si="392"/>
        <v>0.22182783763048938</v>
      </c>
      <c r="AG5664" s="33">
        <f t="shared" si="392"/>
        <v>0.18940572458531663</v>
      </c>
      <c r="AH5664" s="33">
        <f t="shared" si="392"/>
        <v>0.29212386411280594</v>
      </c>
      <c r="AI5664" s="33">
        <f t="shared" si="392"/>
        <v>0.21196690752415182</v>
      </c>
      <c r="AJ5664" s="33">
        <f t="shared" si="392"/>
        <v>8.4675666147236275E-2</v>
      </c>
      <c r="AK5664" s="34">
        <f t="shared" si="394"/>
        <v>1</v>
      </c>
      <c r="AL5664">
        <v>1</v>
      </c>
      <c r="AM5664" s="50" cm="1">
        <f t="array" ref="AM5664">SQRT(MMULT(MMULT(AF5664:AJ5664,MMULT(MMULT($Q$25:$U$29,$Q$16:$U$20),$Q$25:$U$29)),TRANSPOSE(AF5664:AJ5664)))</f>
        <v>0.18402680316983372</v>
      </c>
      <c r="AN5664" s="50">
        <f t="shared" si="395"/>
        <v>0.32341963618415326</v>
      </c>
    </row>
    <row r="5665" spans="25:40" ht="16.5" x14ac:dyDescent="0.3">
      <c r="Y5665" s="41" t="s">
        <v>5692</v>
      </c>
      <c r="Z5665" s="30">
        <v>0.19657660799040289</v>
      </c>
      <c r="AA5665" s="30">
        <v>0.54697031244197214</v>
      </c>
      <c r="AB5665" s="30">
        <v>0.60908710290047374</v>
      </c>
      <c r="AC5665" s="30">
        <v>5.8436998513806904E-2</v>
      </c>
      <c r="AD5665" s="30">
        <v>0.9259464752608737</v>
      </c>
      <c r="AE5665" s="32">
        <f t="shared" si="393"/>
        <v>2.3370174971075293</v>
      </c>
      <c r="AF5665" s="33">
        <f t="shared" si="392"/>
        <v>8.4114307331331947E-2</v>
      </c>
      <c r="AG5665" s="33">
        <f t="shared" si="392"/>
        <v>0.23404630607984075</v>
      </c>
      <c r="AH5665" s="33">
        <f t="shared" si="392"/>
        <v>0.26062582058299788</v>
      </c>
      <c r="AI5665" s="33">
        <f t="shared" si="392"/>
        <v>2.5004946940334415E-2</v>
      </c>
      <c r="AJ5665" s="33">
        <f t="shared" si="392"/>
        <v>0.39620861906549504</v>
      </c>
      <c r="AK5665" s="34">
        <f t="shared" si="394"/>
        <v>1</v>
      </c>
      <c r="AL5665">
        <v>1</v>
      </c>
      <c r="AM5665" s="50" cm="1">
        <f t="array" ref="AM5665">SQRT(MMULT(MMULT(AF5665:AJ5665,MMULT(MMULT($Q$25:$U$29,$Q$16:$U$20),$Q$25:$U$29)),TRANSPOSE(AF5665:AJ5665)))</f>
        <v>0.25473611456068618</v>
      </c>
      <c r="AN5665" s="50">
        <f t="shared" si="395"/>
        <v>0.23628599492410712</v>
      </c>
    </row>
    <row r="5666" spans="25:40" ht="16.5" x14ac:dyDescent="0.3">
      <c r="Y5666" s="41" t="s">
        <v>5693</v>
      </c>
      <c r="Z5666" s="30">
        <v>0.46485196851072264</v>
      </c>
      <c r="AA5666" s="30">
        <v>0.61211663998424792</v>
      </c>
      <c r="AB5666" s="30">
        <v>0.11510181311441325</v>
      </c>
      <c r="AC5666" s="30">
        <v>0.1996082057698646</v>
      </c>
      <c r="AD5666" s="30">
        <v>0.56515900298468758</v>
      </c>
      <c r="AE5666" s="32">
        <f t="shared" si="393"/>
        <v>1.9568376303639359</v>
      </c>
      <c r="AF5666" s="33">
        <f t="shared" si="392"/>
        <v>0.23755265194091177</v>
      </c>
      <c r="AG5666" s="33">
        <f t="shared" si="392"/>
        <v>0.31280911123443872</v>
      </c>
      <c r="AH5666" s="33">
        <f t="shared" si="392"/>
        <v>5.8820318726703159E-2</v>
      </c>
      <c r="AI5666" s="33">
        <f t="shared" si="392"/>
        <v>0.10200550248655078</v>
      </c>
      <c r="AJ5666" s="33">
        <f t="shared" si="392"/>
        <v>0.28881241561139559</v>
      </c>
      <c r="AK5666" s="34">
        <f t="shared" si="394"/>
        <v>1</v>
      </c>
      <c r="AL5666">
        <v>1</v>
      </c>
      <c r="AM5666" s="50" cm="1">
        <f t="array" ref="AM5666">SQRT(MMULT(MMULT(AF5666:AJ5666,MMULT(MMULT($Q$25:$U$29,$Q$16:$U$20),$Q$25:$U$29)),TRANSPOSE(AF5666:AJ5666)))</f>
        <v>0.20985346740467067</v>
      </c>
      <c r="AN5666" s="50">
        <f t="shared" si="395"/>
        <v>0.18507999511920786</v>
      </c>
    </row>
    <row r="5667" spans="25:40" ht="16.5" x14ac:dyDescent="0.3">
      <c r="Y5667" s="41" t="s">
        <v>5694</v>
      </c>
      <c r="Z5667" s="30">
        <v>0.98095051395668709</v>
      </c>
      <c r="AA5667" s="30">
        <v>0.10848636931400613</v>
      </c>
      <c r="AB5667" s="30">
        <v>0.73157647115808178</v>
      </c>
      <c r="AC5667" s="30">
        <v>0.42226310504106102</v>
      </c>
      <c r="AD5667" s="30">
        <v>0.6066883883588875</v>
      </c>
      <c r="AE5667" s="32">
        <f t="shared" si="393"/>
        <v>2.8499648478287236</v>
      </c>
      <c r="AF5667" s="33">
        <f t="shared" si="392"/>
        <v>0.34419740815541455</v>
      </c>
      <c r="AG5667" s="33">
        <f t="shared" si="392"/>
        <v>3.8065862249724809E-2</v>
      </c>
      <c r="AH5667" s="33">
        <f t="shared" si="392"/>
        <v>0.25669666477305542</v>
      </c>
      <c r="AI5667" s="33">
        <f t="shared" si="392"/>
        <v>0.14816432046969516</v>
      </c>
      <c r="AJ5667" s="33">
        <f t="shared" si="392"/>
        <v>0.21287574435211001</v>
      </c>
      <c r="AK5667" s="34">
        <f t="shared" si="394"/>
        <v>0.99999999999999989</v>
      </c>
      <c r="AL5667">
        <v>1</v>
      </c>
      <c r="AM5667" s="50" cm="1">
        <f t="array" ref="AM5667">SQRT(MMULT(MMULT(AF5667:AJ5667,MMULT(MMULT($Q$25:$U$29,$Q$16:$U$20),$Q$25:$U$29)),TRANSPOSE(AF5667:AJ5667)))</f>
        <v>0.19631088430461707</v>
      </c>
      <c r="AN5667" s="50">
        <f t="shared" si="395"/>
        <v>0.28129379289255418</v>
      </c>
    </row>
    <row r="5668" spans="25:40" ht="16.5" x14ac:dyDescent="0.3">
      <c r="Y5668" s="41" t="s">
        <v>5695</v>
      </c>
      <c r="Z5668" s="30">
        <v>0.93935759212783987</v>
      </c>
      <c r="AA5668" s="30">
        <v>0.14413342221803294</v>
      </c>
      <c r="AB5668" s="30">
        <v>6.2914977326674726E-2</v>
      </c>
      <c r="AC5668" s="30">
        <v>2.1672280581703673E-2</v>
      </c>
      <c r="AD5668" s="30">
        <v>0.54903263244710032</v>
      </c>
      <c r="AE5668" s="32">
        <f t="shared" si="393"/>
        <v>1.717110904701352</v>
      </c>
      <c r="AF5668" s="33">
        <f t="shared" si="392"/>
        <v>0.54705703024535701</v>
      </c>
      <c r="AG5668" s="33">
        <f t="shared" si="392"/>
        <v>8.3939495010720525E-2</v>
      </c>
      <c r="AH5668" s="33">
        <f t="shared" si="392"/>
        <v>3.664001967165726E-2</v>
      </c>
      <c r="AI5668" s="33">
        <f t="shared" si="392"/>
        <v>1.2621363315768483E-2</v>
      </c>
      <c r="AJ5668" s="33">
        <f t="shared" si="392"/>
        <v>0.31974209175649648</v>
      </c>
      <c r="AK5668" s="34">
        <f t="shared" si="394"/>
        <v>0.99999999999999978</v>
      </c>
      <c r="AL5668">
        <v>1</v>
      </c>
      <c r="AM5668" s="50" cm="1">
        <f t="array" ref="AM5668">SQRT(MMULT(MMULT(AF5668:AJ5668,MMULT(MMULT($Q$25:$U$29,$Q$16:$U$20),$Q$25:$U$29)),TRANSPOSE(AF5668:AJ5668)))</f>
        <v>0.20435173970437151</v>
      </c>
      <c r="AN5668" s="50">
        <f t="shared" si="395"/>
        <v>0.16250163140113597</v>
      </c>
    </row>
    <row r="5669" spans="25:40" ht="16.5" x14ac:dyDescent="0.3">
      <c r="Y5669" s="41" t="s">
        <v>5696</v>
      </c>
      <c r="Z5669" s="30">
        <v>7.0681721641030704E-2</v>
      </c>
      <c r="AA5669" s="30">
        <v>0.736571801538769</v>
      </c>
      <c r="AB5669" s="30">
        <v>0.15998320065195981</v>
      </c>
      <c r="AC5669" s="30">
        <v>0.76228841427995919</v>
      </c>
      <c r="AD5669" s="30">
        <v>0.25828535453995438</v>
      </c>
      <c r="AE5669" s="32">
        <f t="shared" si="393"/>
        <v>1.9878104926516731</v>
      </c>
      <c r="AF5669" s="33">
        <f t="shared" si="392"/>
        <v>3.5557575484342893E-2</v>
      </c>
      <c r="AG5669" s="33">
        <f t="shared" si="392"/>
        <v>0.37054427686223085</v>
      </c>
      <c r="AH5669" s="33">
        <f t="shared" si="392"/>
        <v>8.0482119016560549E-2</v>
      </c>
      <c r="AI5669" s="33">
        <f t="shared" si="392"/>
        <v>0.38348143200667573</v>
      </c>
      <c r="AJ5669" s="33">
        <f t="shared" si="392"/>
        <v>0.12993459663019</v>
      </c>
      <c r="AK5669" s="34">
        <f t="shared" si="394"/>
        <v>1</v>
      </c>
      <c r="AL5669">
        <v>1</v>
      </c>
      <c r="AM5669" s="50" cm="1">
        <f t="array" ref="AM5669">SQRT(MMULT(MMULT(AF5669:AJ5669,MMULT(MMULT($Q$25:$U$29,$Q$16:$U$20),$Q$25:$U$29)),TRANSPOSE(AF5669:AJ5669)))</f>
        <v>0.20706042710081832</v>
      </c>
      <c r="AN5669" s="50">
        <f t="shared" si="395"/>
        <v>0.25191463517426987</v>
      </c>
    </row>
    <row r="5670" spans="25:40" ht="16.5" x14ac:dyDescent="0.3">
      <c r="Y5670" s="41" t="s">
        <v>5697</v>
      </c>
      <c r="Z5670" s="30">
        <v>0.54180591428123503</v>
      </c>
      <c r="AA5670" s="30">
        <v>6.285085390051226E-2</v>
      </c>
      <c r="AB5670" s="30">
        <v>0.44172987401749186</v>
      </c>
      <c r="AC5670" s="30">
        <v>0.44650900563135421</v>
      </c>
      <c r="AD5670" s="30">
        <v>0.10173355840834997</v>
      </c>
      <c r="AE5670" s="32">
        <f t="shared" si="393"/>
        <v>1.5946292062389436</v>
      </c>
      <c r="AF5670" s="33">
        <f t="shared" si="392"/>
        <v>0.3397692154147397</v>
      </c>
      <c r="AG5670" s="33">
        <f t="shared" si="392"/>
        <v>3.9414086769896099E-2</v>
      </c>
      <c r="AH5670" s="33">
        <f t="shared" si="392"/>
        <v>0.27701102694547153</v>
      </c>
      <c r="AI5670" s="33">
        <f t="shared" si="392"/>
        <v>0.28000804443089328</v>
      </c>
      <c r="AJ5670" s="33">
        <f t="shared" si="392"/>
        <v>6.3797626438999222E-2</v>
      </c>
      <c r="AK5670" s="34">
        <f t="shared" si="394"/>
        <v>0.99999999999999978</v>
      </c>
      <c r="AL5670">
        <v>1</v>
      </c>
      <c r="AM5670" s="50" cm="1">
        <f t="array" ref="AM5670">SQRT(MMULT(MMULT(AF5670:AJ5670,MMULT(MMULT($Q$25:$U$29,$Q$16:$U$20),$Q$25:$U$29)),TRANSPOSE(AF5670:AJ5670)))</f>
        <v>0.18172771971780699</v>
      </c>
      <c r="AN5670" s="50">
        <f t="shared" si="395"/>
        <v>0.32959663286338448</v>
      </c>
    </row>
    <row r="5671" spans="25:40" ht="16.5" x14ac:dyDescent="0.3">
      <c r="Y5671" s="41" t="s">
        <v>5698</v>
      </c>
      <c r="Z5671" s="30">
        <v>0.6826176884010986</v>
      </c>
      <c r="AA5671" s="30">
        <v>0.69030291673430488</v>
      </c>
      <c r="AB5671" s="30">
        <v>0.29263499786659641</v>
      </c>
      <c r="AC5671" s="30">
        <v>0.82049962412411404</v>
      </c>
      <c r="AD5671" s="30">
        <v>0.93096130063318006</v>
      </c>
      <c r="AE5671" s="32">
        <f t="shared" si="393"/>
        <v>3.4170165277592939</v>
      </c>
      <c r="AF5671" s="33">
        <f t="shared" si="392"/>
        <v>0.19977008681568323</v>
      </c>
      <c r="AG5671" s="33">
        <f t="shared" si="392"/>
        <v>0.20201919163293322</v>
      </c>
      <c r="AH5671" s="33">
        <f t="shared" si="392"/>
        <v>8.5640498220970446E-2</v>
      </c>
      <c r="AI5671" s="33">
        <f t="shared" si="392"/>
        <v>0.24012164338641817</v>
      </c>
      <c r="AJ5671" s="33">
        <f t="shared" si="392"/>
        <v>0.27244857994399496</v>
      </c>
      <c r="AK5671" s="34">
        <f t="shared" si="394"/>
        <v>1</v>
      </c>
      <c r="AL5671">
        <v>1</v>
      </c>
      <c r="AM5671" s="50" cm="1">
        <f t="array" ref="AM5671">SQRT(MMULT(MMULT(AF5671:AJ5671,MMULT(MMULT($Q$25:$U$29,$Q$16:$U$20),$Q$25:$U$29)),TRANSPOSE(AF5671:AJ5671)))</f>
        <v>0.20450879308748526</v>
      </c>
      <c r="AN5671" s="50">
        <f t="shared" si="395"/>
        <v>0.21423559056831076</v>
      </c>
    </row>
    <row r="5672" spans="25:40" ht="16.5" x14ac:dyDescent="0.3">
      <c r="Y5672" s="41" t="s">
        <v>5699</v>
      </c>
      <c r="Z5672" s="30">
        <v>0.22380176144971375</v>
      </c>
      <c r="AA5672" s="30">
        <v>0.86543079911896414</v>
      </c>
      <c r="AB5672" s="30">
        <v>0.77512896773324758</v>
      </c>
      <c r="AC5672" s="30">
        <v>4.122308543645048E-2</v>
      </c>
      <c r="AD5672" s="30">
        <v>6.261566560132259E-2</v>
      </c>
      <c r="AE5672" s="32">
        <f t="shared" si="393"/>
        <v>1.9682002793396984</v>
      </c>
      <c r="AF5672" s="33">
        <f t="shared" si="392"/>
        <v>0.11370883532482572</v>
      </c>
      <c r="AG5672" s="33">
        <f t="shared" si="392"/>
        <v>0.43970667426655541</v>
      </c>
      <c r="AH5672" s="33">
        <f t="shared" si="392"/>
        <v>0.39382626649829139</v>
      </c>
      <c r="AI5672" s="33">
        <f t="shared" si="392"/>
        <v>2.0944558269385169E-2</v>
      </c>
      <c r="AJ5672" s="33">
        <f t="shared" si="392"/>
        <v>3.1813665640942394E-2</v>
      </c>
      <c r="AK5672" s="34">
        <f t="shared" si="394"/>
        <v>1</v>
      </c>
      <c r="AL5672">
        <v>1</v>
      </c>
      <c r="AM5672" s="50" cm="1">
        <f t="array" ref="AM5672">SQRT(MMULT(MMULT(AF5672:AJ5672,MMULT(MMULT($Q$25:$U$29,$Q$16:$U$20),$Q$25:$U$29)),TRANSPOSE(AF5672:AJ5672)))</f>
        <v>0.21174866961614344</v>
      </c>
      <c r="AN5672" s="50">
        <f t="shared" si="395"/>
        <v>0.34921980244192591</v>
      </c>
    </row>
    <row r="5673" spans="25:40" ht="16.5" x14ac:dyDescent="0.3">
      <c r="Y5673" s="41" t="s">
        <v>5700</v>
      </c>
      <c r="Z5673" s="30">
        <v>0.32968627639497838</v>
      </c>
      <c r="AA5673" s="30">
        <v>0.44786849926335381</v>
      </c>
      <c r="AB5673" s="30">
        <v>0.55851264651584587</v>
      </c>
      <c r="AC5673" s="30">
        <v>0.51463025180075483</v>
      </c>
      <c r="AD5673" s="30">
        <v>0.93066179773334345</v>
      </c>
      <c r="AE5673" s="32">
        <f t="shared" si="393"/>
        <v>2.7813594717082766</v>
      </c>
      <c r="AF5673" s="33">
        <f t="shared" si="392"/>
        <v>0.11853422031510696</v>
      </c>
      <c r="AG5673" s="33">
        <f t="shared" si="392"/>
        <v>0.16102503247747352</v>
      </c>
      <c r="AH5673" s="33">
        <f t="shared" si="392"/>
        <v>0.20080563199290968</v>
      </c>
      <c r="AI5673" s="33">
        <f t="shared" si="392"/>
        <v>0.18502831332502134</v>
      </c>
      <c r="AJ5673" s="33">
        <f t="shared" si="392"/>
        <v>0.33460680188948844</v>
      </c>
      <c r="AK5673" s="34">
        <f t="shared" si="394"/>
        <v>0.99999999999999989</v>
      </c>
      <c r="AL5673">
        <v>1</v>
      </c>
      <c r="AM5673" s="50" cm="1">
        <f t="array" ref="AM5673">SQRT(MMULT(MMULT(AF5673:AJ5673,MMULT(MMULT($Q$25:$U$29,$Q$16:$U$20),$Q$25:$U$29)),TRANSPOSE(AF5673:AJ5673)))</f>
        <v>0.22818968896499109</v>
      </c>
      <c r="AN5673" s="50">
        <f t="shared" si="395"/>
        <v>0.242045606533656</v>
      </c>
    </row>
    <row r="5674" spans="25:40" ht="16.5" x14ac:dyDescent="0.3">
      <c r="Y5674" s="41" t="s">
        <v>5701</v>
      </c>
      <c r="Z5674" s="30">
        <v>0.99176368674356341</v>
      </c>
      <c r="AA5674" s="30">
        <v>0.57944500284751022</v>
      </c>
      <c r="AB5674" s="30">
        <v>0.81207920852532389</v>
      </c>
      <c r="AC5674" s="30">
        <v>0.59334252324680115</v>
      </c>
      <c r="AD5674" s="30">
        <v>0.76308705421263068</v>
      </c>
      <c r="AE5674" s="32">
        <f t="shared" si="393"/>
        <v>3.7397174755758291</v>
      </c>
      <c r="AF5674" s="33">
        <f t="shared" si="392"/>
        <v>0.26519748970899332</v>
      </c>
      <c r="AG5674" s="33">
        <f t="shared" si="392"/>
        <v>0.1549435235768149</v>
      </c>
      <c r="AH5674" s="33">
        <f t="shared" si="392"/>
        <v>0.21714988199751176</v>
      </c>
      <c r="AI5674" s="33">
        <f t="shared" si="392"/>
        <v>0.15865971884826413</v>
      </c>
      <c r="AJ5674" s="33">
        <f t="shared" si="392"/>
        <v>0.20404938586841592</v>
      </c>
      <c r="AK5674" s="34">
        <f t="shared" si="394"/>
        <v>1</v>
      </c>
      <c r="AL5674">
        <v>1</v>
      </c>
      <c r="AM5674" s="50" cm="1">
        <f t="array" ref="AM5674">SQRT(MMULT(MMULT(AF5674:AJ5674,MMULT(MMULT($Q$25:$U$29,$Q$16:$U$20),$Q$25:$U$29)),TRANSPOSE(AF5674:AJ5674)))</f>
        <v>0.19203888892336901</v>
      </c>
      <c r="AN5674" s="50">
        <f t="shared" si="395"/>
        <v>0.2680675677758948</v>
      </c>
    </row>
    <row r="5675" spans="25:40" ht="16.5" x14ac:dyDescent="0.3">
      <c r="Y5675" s="41" t="s">
        <v>5702</v>
      </c>
      <c r="Z5675" s="30">
        <v>0.16699438701428726</v>
      </c>
      <c r="AA5675" s="30">
        <v>6.0044808040871089E-3</v>
      </c>
      <c r="AB5675" s="30">
        <v>0.28101607825926334</v>
      </c>
      <c r="AC5675" s="30">
        <v>0.83853022919220821</v>
      </c>
      <c r="AD5675" s="30">
        <v>0.16537303568028217</v>
      </c>
      <c r="AE5675" s="32">
        <f t="shared" si="393"/>
        <v>1.4579182109501279</v>
      </c>
      <c r="AF5675" s="33">
        <f t="shared" si="392"/>
        <v>0.11454304209936216</v>
      </c>
      <c r="AG5675" s="33">
        <f t="shared" si="392"/>
        <v>4.1185306274307242E-3</v>
      </c>
      <c r="AH5675" s="33">
        <f t="shared" si="392"/>
        <v>0.19275160715368572</v>
      </c>
      <c r="AI5675" s="33">
        <f t="shared" si="392"/>
        <v>0.5751558783573576</v>
      </c>
      <c r="AJ5675" s="33">
        <f t="shared" si="392"/>
        <v>0.11343094176216392</v>
      </c>
      <c r="AK5675" s="34">
        <f t="shared" si="394"/>
        <v>1.0000000000000002</v>
      </c>
      <c r="AL5675">
        <v>1</v>
      </c>
      <c r="AM5675" s="50" cm="1">
        <f t="array" ref="AM5675">SQRT(MMULT(MMULT(AF5675:AJ5675,MMULT(MMULT($Q$25:$U$29,$Q$16:$U$20),$Q$25:$U$29)),TRANSPOSE(AF5675:AJ5675)))</f>
        <v>0.20850592326720913</v>
      </c>
      <c r="AN5675" s="50">
        <f t="shared" si="395"/>
        <v>0.32146435091778597</v>
      </c>
    </row>
    <row r="5676" spans="25:40" ht="16.5" x14ac:dyDescent="0.3">
      <c r="Y5676" s="41" t="s">
        <v>5703</v>
      </c>
      <c r="Z5676" s="30">
        <v>0.9760171483737714</v>
      </c>
      <c r="AA5676" s="30">
        <v>0.79690614835033236</v>
      </c>
      <c r="AB5676" s="30">
        <v>0.73028012647275298</v>
      </c>
      <c r="AC5676" s="30">
        <v>0.55096142053319253</v>
      </c>
      <c r="AD5676" s="30">
        <v>0.871124017077199</v>
      </c>
      <c r="AE5676" s="32">
        <f t="shared" si="393"/>
        <v>3.9252888608072487</v>
      </c>
      <c r="AF5676" s="33">
        <f t="shared" si="392"/>
        <v>0.24864849008158096</v>
      </c>
      <c r="AG5676" s="33">
        <f t="shared" si="392"/>
        <v>0.20301847242560536</v>
      </c>
      <c r="AH5676" s="33">
        <f t="shared" si="392"/>
        <v>0.18604493895070143</v>
      </c>
      <c r="AI5676" s="33">
        <f t="shared" si="392"/>
        <v>0.14036200648425284</v>
      </c>
      <c r="AJ5676" s="33">
        <f t="shared" si="392"/>
        <v>0.22192609205785926</v>
      </c>
      <c r="AK5676" s="34">
        <f t="shared" si="394"/>
        <v>0.99999999999999989</v>
      </c>
      <c r="AL5676">
        <v>1</v>
      </c>
      <c r="AM5676" s="50" cm="1">
        <f t="array" ref="AM5676">SQRT(MMULT(MMULT(AF5676:AJ5676,MMULT(MMULT($Q$25:$U$29,$Q$16:$U$20),$Q$25:$U$29)),TRANSPOSE(AF5676:AJ5676)))</f>
        <v>0.19481307308490345</v>
      </c>
      <c r="AN5676" s="50">
        <f t="shared" si="395"/>
        <v>0.250660468231788</v>
      </c>
    </row>
    <row r="5677" spans="25:40" ht="16.5" x14ac:dyDescent="0.3">
      <c r="Y5677" s="41" t="s">
        <v>5704</v>
      </c>
      <c r="Z5677" s="30">
        <v>0.74560983913832934</v>
      </c>
      <c r="AA5677" s="30">
        <v>0.15530065248932245</v>
      </c>
      <c r="AB5677" s="30">
        <v>0.60325989431024174</v>
      </c>
      <c r="AC5677" s="30">
        <v>0.73390303683591873</v>
      </c>
      <c r="AD5677" s="30">
        <v>0.95952434158585942</v>
      </c>
      <c r="AE5677" s="32">
        <f t="shared" si="393"/>
        <v>3.1975977643596716</v>
      </c>
      <c r="AF5677" s="33">
        <f t="shared" si="392"/>
        <v>0.233178121228653</v>
      </c>
      <c r="AG5677" s="33">
        <f t="shared" si="392"/>
        <v>4.8567913769611316E-2</v>
      </c>
      <c r="AH5677" s="33">
        <f t="shared" si="392"/>
        <v>0.18866034403518742</v>
      </c>
      <c r="AI5677" s="33">
        <f t="shared" si="392"/>
        <v>0.22951699710826043</v>
      </c>
      <c r="AJ5677" s="33">
        <f t="shared" si="392"/>
        <v>0.30007662385828787</v>
      </c>
      <c r="AK5677" s="34">
        <f t="shared" si="394"/>
        <v>1</v>
      </c>
      <c r="AL5677">
        <v>1</v>
      </c>
      <c r="AM5677" s="50" cm="1">
        <f t="array" ref="AM5677">SQRT(MMULT(MMULT(AF5677:AJ5677,MMULT(MMULT($Q$25:$U$29,$Q$16:$U$20),$Q$25:$U$29)),TRANSPOSE(AF5677:AJ5677)))</f>
        <v>0.21325983921870525</v>
      </c>
      <c r="AN5677" s="50">
        <f t="shared" si="395"/>
        <v>0.24890595473438515</v>
      </c>
    </row>
    <row r="5678" spans="25:40" ht="16.5" x14ac:dyDescent="0.3">
      <c r="Y5678" s="41" t="s">
        <v>5705</v>
      </c>
      <c r="Z5678" s="30">
        <v>0.27324124440396746</v>
      </c>
      <c r="AA5678" s="30">
        <v>0.18728692707918349</v>
      </c>
      <c r="AB5678" s="30">
        <v>0.68604404604654767</v>
      </c>
      <c r="AC5678" s="30">
        <v>0.18323318174886338</v>
      </c>
      <c r="AD5678" s="30">
        <v>0.68136979182374435</v>
      </c>
      <c r="AE5678" s="32">
        <f t="shared" si="393"/>
        <v>2.0111751911023066</v>
      </c>
      <c r="AF5678" s="33">
        <f t="shared" ref="AF5678:AJ5728" si="396">Z5678/$AE5678</f>
        <v>0.13586148318297744</v>
      </c>
      <c r="AG5678" s="33">
        <f t="shared" si="396"/>
        <v>9.3123129157402368E-2</v>
      </c>
      <c r="AH5678" s="33">
        <f t="shared" si="396"/>
        <v>0.34111600475269049</v>
      </c>
      <c r="AI5678" s="33">
        <f t="shared" si="396"/>
        <v>9.1107518907109705E-2</v>
      </c>
      <c r="AJ5678" s="33">
        <f t="shared" si="396"/>
        <v>0.33879186399981986</v>
      </c>
      <c r="AK5678" s="34">
        <f t="shared" si="394"/>
        <v>0.99999999999999978</v>
      </c>
      <c r="AL5678">
        <v>1</v>
      </c>
      <c r="AM5678" s="50" cm="1">
        <f t="array" ref="AM5678">SQRT(MMULT(MMULT(AF5678:AJ5678,MMULT(MMULT($Q$25:$U$29,$Q$16:$U$20),$Q$25:$U$29)),TRANSPOSE(AF5678:AJ5678)))</f>
        <v>0.24025342824770307</v>
      </c>
      <c r="AN5678" s="50">
        <f t="shared" si="395"/>
        <v>0.28543845334085455</v>
      </c>
    </row>
    <row r="5679" spans="25:40" ht="16.5" x14ac:dyDescent="0.3">
      <c r="Y5679" s="41" t="s">
        <v>5706</v>
      </c>
      <c r="Z5679" s="30">
        <v>0.98918473204722779</v>
      </c>
      <c r="AA5679" s="30">
        <v>0.49682536330058413</v>
      </c>
      <c r="AB5679" s="30">
        <v>0.18815274877930999</v>
      </c>
      <c r="AC5679" s="30">
        <v>0.10738280951303847</v>
      </c>
      <c r="AD5679" s="30">
        <v>0.2496987595975535</v>
      </c>
      <c r="AE5679" s="32">
        <f t="shared" si="393"/>
        <v>2.0312444132377139</v>
      </c>
      <c r="AF5679" s="33">
        <f t="shared" si="396"/>
        <v>0.48698459210554135</v>
      </c>
      <c r="AG5679" s="33">
        <f t="shared" si="396"/>
        <v>0.24459162081271474</v>
      </c>
      <c r="AH5679" s="33">
        <f t="shared" si="396"/>
        <v>9.2629300321078953E-2</v>
      </c>
      <c r="AI5679" s="33">
        <f t="shared" si="396"/>
        <v>5.2865528546549953E-2</v>
      </c>
      <c r="AJ5679" s="33">
        <f t="shared" si="396"/>
        <v>0.12292895821411501</v>
      </c>
      <c r="AK5679" s="34">
        <f t="shared" si="394"/>
        <v>1</v>
      </c>
      <c r="AL5679">
        <v>1</v>
      </c>
      <c r="AM5679" s="50" cm="1">
        <f t="array" ref="AM5679">SQRT(MMULT(MMULT(AF5679:AJ5679,MMULT(MMULT($Q$25:$U$29,$Q$16:$U$20),$Q$25:$U$29)),TRANSPOSE(AF5679:AJ5679)))</f>
        <v>0.17105838535659365</v>
      </c>
      <c r="AN5679" s="50">
        <f t="shared" si="395"/>
        <v>0.22177815075607529</v>
      </c>
    </row>
    <row r="5680" spans="25:40" ht="16.5" x14ac:dyDescent="0.3">
      <c r="Y5680" s="41" t="s">
        <v>5707</v>
      </c>
      <c r="Z5680" s="30">
        <v>0.72591881129422464</v>
      </c>
      <c r="AA5680" s="30">
        <v>0.35112499637705619</v>
      </c>
      <c r="AB5680" s="30">
        <v>0.2941006251980044</v>
      </c>
      <c r="AC5680" s="30">
        <v>0.87302983578909399</v>
      </c>
      <c r="AD5680" s="30">
        <v>0.25270703263110295</v>
      </c>
      <c r="AE5680" s="32">
        <f t="shared" si="393"/>
        <v>2.4968813012894824</v>
      </c>
      <c r="AF5680" s="33">
        <f t="shared" si="396"/>
        <v>0.29073020448322201</v>
      </c>
      <c r="AG5680" s="33">
        <f t="shared" si="396"/>
        <v>0.14062542588457136</v>
      </c>
      <c r="AH5680" s="33">
        <f t="shared" si="396"/>
        <v>0.11778718717870966</v>
      </c>
      <c r="AI5680" s="33">
        <f t="shared" si="396"/>
        <v>0.34964811316350075</v>
      </c>
      <c r="AJ5680" s="33">
        <f t="shared" si="396"/>
        <v>0.10120906928999614</v>
      </c>
      <c r="AK5680" s="34">
        <f t="shared" si="394"/>
        <v>0.99999999999999989</v>
      </c>
      <c r="AL5680">
        <v>1</v>
      </c>
      <c r="AM5680" s="50" cm="1">
        <f t="array" ref="AM5680">SQRT(MMULT(MMULT(AF5680:AJ5680,MMULT(MMULT($Q$25:$U$29,$Q$16:$U$20),$Q$25:$U$29)),TRANSPOSE(AF5680:AJ5680)))</f>
        <v>0.17658636363089936</v>
      </c>
      <c r="AN5680" s="50">
        <f t="shared" si="395"/>
        <v>0.26881406326226065</v>
      </c>
    </row>
    <row r="5681" spans="25:40" ht="16.5" x14ac:dyDescent="0.3">
      <c r="Y5681" s="41" t="s">
        <v>5708</v>
      </c>
      <c r="Z5681" s="30">
        <v>0.84852686988186565</v>
      </c>
      <c r="AA5681" s="30">
        <v>0.69010178466437588</v>
      </c>
      <c r="AB5681" s="30">
        <v>0.727424105899242</v>
      </c>
      <c r="AC5681" s="30">
        <v>0.12357323607618176</v>
      </c>
      <c r="AD5681" s="30">
        <v>0.41030507120717941</v>
      </c>
      <c r="AE5681" s="32">
        <f t="shared" si="393"/>
        <v>2.7999310677288447</v>
      </c>
      <c r="AF5681" s="33">
        <f t="shared" si="396"/>
        <v>0.3030527714277429</v>
      </c>
      <c r="AG5681" s="33">
        <f t="shared" si="396"/>
        <v>0.2464709908819826</v>
      </c>
      <c r="AH5681" s="33">
        <f t="shared" si="396"/>
        <v>0.25980071948317279</v>
      </c>
      <c r="AI5681" s="33">
        <f t="shared" si="396"/>
        <v>4.4134385128423111E-2</v>
      </c>
      <c r="AJ5681" s="33">
        <f t="shared" si="396"/>
        <v>0.14654113307867864</v>
      </c>
      <c r="AK5681" s="34">
        <f t="shared" si="394"/>
        <v>1.0000000000000002</v>
      </c>
      <c r="AL5681">
        <v>1</v>
      </c>
      <c r="AM5681" s="50" cm="1">
        <f t="array" ref="AM5681">SQRT(MMULT(MMULT(AF5681:AJ5681,MMULT(MMULT($Q$25:$U$29,$Q$16:$U$20),$Q$25:$U$29)),TRANSPOSE(AF5681:AJ5681)))</f>
        <v>0.18742845791984117</v>
      </c>
      <c r="AN5681" s="50">
        <f t="shared" si="395"/>
        <v>0.28125698483318651</v>
      </c>
    </row>
    <row r="5682" spans="25:40" ht="16.5" x14ac:dyDescent="0.3">
      <c r="Y5682" s="41" t="s">
        <v>5709</v>
      </c>
      <c r="Z5682" s="30">
        <v>0.25987908697485895</v>
      </c>
      <c r="AA5682" s="30">
        <v>0.32268902032766544</v>
      </c>
      <c r="AB5682" s="30">
        <v>0.75164257205105756</v>
      </c>
      <c r="AC5682" s="30">
        <v>0.75467443842964843</v>
      </c>
      <c r="AD5682" s="30">
        <v>0.61025852158657978</v>
      </c>
      <c r="AE5682" s="32">
        <f t="shared" si="393"/>
        <v>2.6991436393698103</v>
      </c>
      <c r="AF5682" s="33">
        <f t="shared" si="396"/>
        <v>9.6282051530808835E-2</v>
      </c>
      <c r="AG5682" s="33">
        <f t="shared" si="396"/>
        <v>0.11955237047073423</v>
      </c>
      <c r="AH5682" s="33">
        <f t="shared" si="396"/>
        <v>0.27847446170984413</v>
      </c>
      <c r="AI5682" s="33">
        <f t="shared" si="396"/>
        <v>0.27959773145153849</v>
      </c>
      <c r="AJ5682" s="33">
        <f t="shared" si="396"/>
        <v>0.22609338483707428</v>
      </c>
      <c r="AK5682" s="34">
        <f t="shared" si="394"/>
        <v>1</v>
      </c>
      <c r="AL5682">
        <v>1</v>
      </c>
      <c r="AM5682" s="50" cm="1">
        <f t="array" ref="AM5682">SQRT(MMULT(MMULT(AF5682:AJ5682,MMULT(MMULT($Q$25:$U$29,$Q$16:$U$20),$Q$25:$U$29)),TRANSPOSE(AF5682:AJ5682)))</f>
        <v>0.21245785536283471</v>
      </c>
      <c r="AN5682" s="50">
        <f t="shared" si="395"/>
        <v>0.30156616708857165</v>
      </c>
    </row>
    <row r="5683" spans="25:40" ht="16.5" x14ac:dyDescent="0.3">
      <c r="Y5683" s="41" t="s">
        <v>5710</v>
      </c>
      <c r="Z5683" s="30">
        <v>0.71556725400530985</v>
      </c>
      <c r="AA5683" s="30">
        <v>0.93968702404680515</v>
      </c>
      <c r="AB5683" s="30">
        <v>0.25669153436516712</v>
      </c>
      <c r="AC5683" s="30">
        <v>0.4495106861552719</v>
      </c>
      <c r="AD5683" s="30">
        <v>0.23986579796787932</v>
      </c>
      <c r="AE5683" s="32">
        <f t="shared" si="393"/>
        <v>2.6013222965404332</v>
      </c>
      <c r="AF5683" s="33">
        <f t="shared" si="396"/>
        <v>0.27507827651996891</v>
      </c>
      <c r="AG5683" s="33">
        <f t="shared" si="396"/>
        <v>0.36123437118749935</v>
      </c>
      <c r="AH5683" s="33">
        <f t="shared" si="396"/>
        <v>9.867732833664937E-2</v>
      </c>
      <c r="AI5683" s="33">
        <f t="shared" si="396"/>
        <v>0.17280084315314867</v>
      </c>
      <c r="AJ5683" s="33">
        <f t="shared" si="396"/>
        <v>9.2209180802733728E-2</v>
      </c>
      <c r="AK5683" s="34">
        <f t="shared" si="394"/>
        <v>1</v>
      </c>
      <c r="AL5683">
        <v>1</v>
      </c>
      <c r="AM5683" s="50" cm="1">
        <f t="array" ref="AM5683">SQRT(MMULT(MMULT(AF5683:AJ5683,MMULT(MMULT($Q$25:$U$29,$Q$16:$U$20),$Q$25:$U$29)),TRANSPOSE(AF5683:AJ5683)))</f>
        <v>0.17940368795397707</v>
      </c>
      <c r="AN5683" s="50">
        <f t="shared" si="395"/>
        <v>0.24211157581719989</v>
      </c>
    </row>
    <row r="5684" spans="25:40" ht="16.5" x14ac:dyDescent="0.3">
      <c r="Y5684" s="41" t="s">
        <v>5711</v>
      </c>
      <c r="Z5684" s="30">
        <v>0.16307182347162219</v>
      </c>
      <c r="AA5684" s="30">
        <v>0.60535332657374863</v>
      </c>
      <c r="AB5684" s="30">
        <v>0.57224426906948589</v>
      </c>
      <c r="AC5684" s="30">
        <v>0.30659280334268679</v>
      </c>
      <c r="AD5684" s="30">
        <v>1.1975860739058541E-3</v>
      </c>
      <c r="AE5684" s="32">
        <f t="shared" si="393"/>
        <v>1.6484598085314492</v>
      </c>
      <c r="AF5684" s="33">
        <f t="shared" si="396"/>
        <v>9.8923748475794951E-2</v>
      </c>
      <c r="AG5684" s="33">
        <f t="shared" si="396"/>
        <v>0.36722358861332211</v>
      </c>
      <c r="AH5684" s="33">
        <f t="shared" si="396"/>
        <v>0.34713874497145109</v>
      </c>
      <c r="AI5684" s="33">
        <f t="shared" si="396"/>
        <v>0.18598743005801202</v>
      </c>
      <c r="AJ5684" s="33">
        <f t="shared" si="396"/>
        <v>7.2648788141989242E-4</v>
      </c>
      <c r="AK5684" s="34">
        <f t="shared" si="394"/>
        <v>1</v>
      </c>
      <c r="AL5684">
        <v>1</v>
      </c>
      <c r="AM5684" s="50" cm="1">
        <f t="array" ref="AM5684">SQRT(MMULT(MMULT(AF5684:AJ5684,MMULT(MMULT($Q$25:$U$29,$Q$16:$U$20),$Q$25:$U$29)),TRANSPOSE(AF5684:AJ5684)))</f>
        <v>0.1981158601485056</v>
      </c>
      <c r="AN5684" s="50">
        <f t="shared" si="395"/>
        <v>0.3553210534894522</v>
      </c>
    </row>
    <row r="5685" spans="25:40" ht="16.5" x14ac:dyDescent="0.3">
      <c r="Y5685" s="41" t="s">
        <v>5712</v>
      </c>
      <c r="Z5685" s="30">
        <v>0.77367178246017387</v>
      </c>
      <c r="AA5685" s="30">
        <v>0.14030663524940767</v>
      </c>
      <c r="AB5685" s="30">
        <v>0.1375912832535845</v>
      </c>
      <c r="AC5685" s="30">
        <v>0.89522911053350906</v>
      </c>
      <c r="AD5685" s="30">
        <v>0.15242485109761561</v>
      </c>
      <c r="AE5685" s="32">
        <f t="shared" si="393"/>
        <v>2.0992236625942908</v>
      </c>
      <c r="AF5685" s="33">
        <f t="shared" si="396"/>
        <v>0.36855138223053585</v>
      </c>
      <c r="AG5685" s="33">
        <f t="shared" si="396"/>
        <v>6.6837392198605475E-2</v>
      </c>
      <c r="AH5685" s="33">
        <f t="shared" si="396"/>
        <v>6.554388925072642E-2</v>
      </c>
      <c r="AI5685" s="33">
        <f t="shared" si="396"/>
        <v>0.42645723106377098</v>
      </c>
      <c r="AJ5685" s="33">
        <f t="shared" si="396"/>
        <v>7.2610105256361246E-2</v>
      </c>
      <c r="AK5685" s="34">
        <f t="shared" si="394"/>
        <v>1</v>
      </c>
      <c r="AL5685">
        <v>1</v>
      </c>
      <c r="AM5685" s="50" cm="1">
        <f t="array" ref="AM5685">SQRT(MMULT(MMULT(AF5685:AJ5685,MMULT(MMULT($Q$25:$U$29,$Q$16:$U$20),$Q$25:$U$29)),TRANSPOSE(AF5685:AJ5685)))</f>
        <v>0.17826571938833774</v>
      </c>
      <c r="AN5685" s="50">
        <f t="shared" si="395"/>
        <v>0.26254104108965109</v>
      </c>
    </row>
    <row r="5686" spans="25:40" ht="16.5" x14ac:dyDescent="0.3">
      <c r="Y5686" s="41" t="s">
        <v>5713</v>
      </c>
      <c r="Z5686" s="30">
        <v>0.87824973061497957</v>
      </c>
      <c r="AA5686" s="30">
        <v>0.4845672400476142</v>
      </c>
      <c r="AB5686" s="30">
        <v>0.41648178249824575</v>
      </c>
      <c r="AC5686" s="30">
        <v>0.66945346356293489</v>
      </c>
      <c r="AD5686" s="30">
        <v>0.88175327525251146</v>
      </c>
      <c r="AE5686" s="32">
        <f t="shared" si="393"/>
        <v>3.330505491976286</v>
      </c>
      <c r="AF5686" s="33">
        <f t="shared" si="396"/>
        <v>0.26369862855077764</v>
      </c>
      <c r="AG5686" s="33">
        <f t="shared" si="396"/>
        <v>0.14549360186164331</v>
      </c>
      <c r="AH5686" s="33">
        <f t="shared" si="396"/>
        <v>0.1250506217454426</v>
      </c>
      <c r="AI5686" s="33">
        <f t="shared" si="396"/>
        <v>0.20100656347084672</v>
      </c>
      <c r="AJ5686" s="33">
        <f t="shared" si="396"/>
        <v>0.26475058437128973</v>
      </c>
      <c r="AK5686" s="34">
        <f t="shared" si="394"/>
        <v>0.99999999999999989</v>
      </c>
      <c r="AL5686">
        <v>1</v>
      </c>
      <c r="AM5686" s="50" cm="1">
        <f t="array" ref="AM5686">SQRT(MMULT(MMULT(AF5686:AJ5686,MMULT(MMULT($Q$25:$U$29,$Q$16:$U$20),$Q$25:$U$29)),TRANSPOSE(AF5686:AJ5686)))</f>
        <v>0.19913325909772103</v>
      </c>
      <c r="AN5686" s="50">
        <f t="shared" si="395"/>
        <v>0.22675368145418698</v>
      </c>
    </row>
    <row r="5687" spans="25:40" ht="16.5" x14ac:dyDescent="0.3">
      <c r="Y5687" s="41" t="s">
        <v>5714</v>
      </c>
      <c r="Z5687" s="30">
        <v>0.91527939721331841</v>
      </c>
      <c r="AA5687" s="30">
        <v>0.91302956750044095</v>
      </c>
      <c r="AB5687" s="30">
        <v>0.97553399199347246</v>
      </c>
      <c r="AC5687" s="30">
        <v>0.81963787150972622</v>
      </c>
      <c r="AD5687" s="30">
        <v>0.61820984535180368</v>
      </c>
      <c r="AE5687" s="32">
        <f t="shared" si="393"/>
        <v>4.2416906735687618</v>
      </c>
      <c r="AF5687" s="33">
        <f t="shared" si="396"/>
        <v>0.21578174073764902</v>
      </c>
      <c r="AG5687" s="33">
        <f t="shared" si="396"/>
        <v>0.21525133201951763</v>
      </c>
      <c r="AH5687" s="33">
        <f t="shared" si="396"/>
        <v>0.22998706578778019</v>
      </c>
      <c r="AI5687" s="33">
        <f t="shared" si="396"/>
        <v>0.19323376799188446</v>
      </c>
      <c r="AJ5687" s="33">
        <f t="shared" si="396"/>
        <v>0.14574609346316869</v>
      </c>
      <c r="AK5687" s="34">
        <f t="shared" si="394"/>
        <v>1</v>
      </c>
      <c r="AL5687">
        <v>1</v>
      </c>
      <c r="AM5687" s="50" cm="1">
        <f t="array" ref="AM5687">SQRT(MMULT(MMULT(AF5687:AJ5687,MMULT(MMULT($Q$25:$U$29,$Q$16:$U$20),$Q$25:$U$29)),TRANSPOSE(AF5687:AJ5687)))</f>
        <v>0.1869999066415301</v>
      </c>
      <c r="AN5687" s="50">
        <f t="shared" si="395"/>
        <v>0.28662643862872905</v>
      </c>
    </row>
    <row r="5688" spans="25:40" ht="16.5" x14ac:dyDescent="0.3">
      <c r="Y5688" s="41" t="s">
        <v>5715</v>
      </c>
      <c r="Z5688" s="30">
        <v>3.5699274071391285E-3</v>
      </c>
      <c r="AA5688" s="30">
        <v>0.7119875071288323</v>
      </c>
      <c r="AB5688" s="30">
        <v>0.63668108572897186</v>
      </c>
      <c r="AC5688" s="30">
        <v>0.93033129369059397</v>
      </c>
      <c r="AD5688" s="30">
        <v>0.73766902160042769</v>
      </c>
      <c r="AE5688" s="32">
        <f t="shared" si="393"/>
        <v>3.0202388355559648</v>
      </c>
      <c r="AF5688" s="33">
        <f t="shared" si="396"/>
        <v>1.1820016897709936E-3</v>
      </c>
      <c r="AG5688" s="33">
        <f t="shared" si="396"/>
        <v>0.23573880937722921</v>
      </c>
      <c r="AH5688" s="33">
        <f t="shared" si="396"/>
        <v>0.21080488014179571</v>
      </c>
      <c r="AI5688" s="33">
        <f t="shared" si="396"/>
        <v>0.30803235914266325</v>
      </c>
      <c r="AJ5688" s="33">
        <f t="shared" si="396"/>
        <v>0.24424194964854087</v>
      </c>
      <c r="AK5688" s="34">
        <f t="shared" si="394"/>
        <v>1</v>
      </c>
      <c r="AL5688">
        <v>1</v>
      </c>
      <c r="AM5688" s="50" cm="1">
        <f t="array" ref="AM5688">SQRT(MMULT(MMULT(AF5688:AJ5688,MMULT(MMULT($Q$25:$U$29,$Q$16:$U$20),$Q$25:$U$29)),TRANSPOSE(AF5688:AJ5688)))</f>
        <v>0.22179081805079864</v>
      </c>
      <c r="AN5688" s="50">
        <f t="shared" si="395"/>
        <v>0.27480756641222032</v>
      </c>
    </row>
    <row r="5689" spans="25:40" ht="16.5" x14ac:dyDescent="0.3">
      <c r="Y5689" s="41" t="s">
        <v>5716</v>
      </c>
      <c r="Z5689" s="30">
        <v>0.29723083521876481</v>
      </c>
      <c r="AA5689" s="30">
        <v>0.20211043299083886</v>
      </c>
      <c r="AB5689" s="30">
        <v>0.75451829999272346</v>
      </c>
      <c r="AC5689" s="30">
        <v>0.18227913151456399</v>
      </c>
      <c r="AD5689" s="30">
        <v>0.39280720061575569</v>
      </c>
      <c r="AE5689" s="32">
        <f t="shared" si="393"/>
        <v>1.8289459003326469</v>
      </c>
      <c r="AF5689" s="33">
        <f t="shared" si="396"/>
        <v>0.1625148317206675</v>
      </c>
      <c r="AG5689" s="33">
        <f t="shared" si="396"/>
        <v>0.11050651249666774</v>
      </c>
      <c r="AH5689" s="33">
        <f t="shared" si="396"/>
        <v>0.41254271099844581</v>
      </c>
      <c r="AI5689" s="33">
        <f t="shared" si="396"/>
        <v>9.9663490036206781E-2</v>
      </c>
      <c r="AJ5689" s="33">
        <f t="shared" si="396"/>
        <v>0.21477245474801213</v>
      </c>
      <c r="AK5689" s="34">
        <f t="shared" si="394"/>
        <v>1</v>
      </c>
      <c r="AL5689">
        <v>1</v>
      </c>
      <c r="AM5689" s="50" cm="1">
        <f t="array" ref="AM5689">SQRT(MMULT(MMULT(AF5689:AJ5689,MMULT(MMULT($Q$25:$U$29,$Q$16:$U$20),$Q$25:$U$29)),TRANSPOSE(AF5689:AJ5689)))</f>
        <v>0.21968554393031586</v>
      </c>
      <c r="AN5689" s="50">
        <f t="shared" si="395"/>
        <v>0.33534721735883555</v>
      </c>
    </row>
    <row r="5690" spans="25:40" ht="16.5" x14ac:dyDescent="0.3">
      <c r="Y5690" s="41" t="s">
        <v>5717</v>
      </c>
      <c r="Z5690" s="30">
        <v>0.77313417728318889</v>
      </c>
      <c r="AA5690" s="30">
        <v>0.57327838366051864</v>
      </c>
      <c r="AB5690" s="30">
        <v>0.64291816058429152</v>
      </c>
      <c r="AC5690" s="30">
        <v>0.30991761426756836</v>
      </c>
      <c r="AD5690" s="30">
        <v>0.24108601467799939</v>
      </c>
      <c r="AE5690" s="32">
        <f t="shared" si="393"/>
        <v>2.5403343504735667</v>
      </c>
      <c r="AF5690" s="33">
        <f t="shared" si="396"/>
        <v>0.30434347240120652</v>
      </c>
      <c r="AG5690" s="33">
        <f t="shared" si="396"/>
        <v>0.22567044513398349</v>
      </c>
      <c r="AH5690" s="33">
        <f t="shared" si="396"/>
        <v>0.25308407157681401</v>
      </c>
      <c r="AI5690" s="33">
        <f t="shared" si="396"/>
        <v>0.12199874957790253</v>
      </c>
      <c r="AJ5690" s="33">
        <f t="shared" si="396"/>
        <v>9.490326131009344E-2</v>
      </c>
      <c r="AK5690" s="34">
        <f t="shared" si="394"/>
        <v>1</v>
      </c>
      <c r="AL5690">
        <v>1</v>
      </c>
      <c r="AM5690" s="50" cm="1">
        <f t="array" ref="AM5690">SQRT(MMULT(MMULT(AF5690:AJ5690,MMULT(MMULT($Q$25:$U$29,$Q$16:$U$20),$Q$25:$U$29)),TRANSPOSE(AF5690:AJ5690)))</f>
        <v>0.17852520772800759</v>
      </c>
      <c r="AN5690" s="50">
        <f t="shared" si="395"/>
        <v>0.29637427303482583</v>
      </c>
    </row>
    <row r="5691" spans="25:40" ht="16.5" x14ac:dyDescent="0.3">
      <c r="Y5691" s="41" t="s">
        <v>5718</v>
      </c>
      <c r="Z5691" s="30">
        <v>0.16987281789047648</v>
      </c>
      <c r="AA5691" s="30">
        <v>4.831594142728779E-2</v>
      </c>
      <c r="AB5691" s="30">
        <v>0.74272811431842534</v>
      </c>
      <c r="AC5691" s="30">
        <v>0.75571293025704578</v>
      </c>
      <c r="AD5691" s="30">
        <v>0.29545386275973418</v>
      </c>
      <c r="AE5691" s="32">
        <f t="shared" si="393"/>
        <v>2.0120836666529693</v>
      </c>
      <c r="AF5691" s="33">
        <f t="shared" si="396"/>
        <v>8.4426319196285682E-2</v>
      </c>
      <c r="AG5691" s="33">
        <f t="shared" si="396"/>
        <v>2.4012888841575691E-2</v>
      </c>
      <c r="AH5691" s="33">
        <f t="shared" si="396"/>
        <v>0.36913381219078606</v>
      </c>
      <c r="AI5691" s="33">
        <f t="shared" si="396"/>
        <v>0.37558722968719671</v>
      </c>
      <c r="AJ5691" s="33">
        <f t="shared" si="396"/>
        <v>0.14683975008415595</v>
      </c>
      <c r="AK5691" s="34">
        <f t="shared" si="394"/>
        <v>1</v>
      </c>
      <c r="AL5691">
        <v>1</v>
      </c>
      <c r="AM5691" s="50" cm="1">
        <f t="array" ref="AM5691">SQRT(MMULT(MMULT(AF5691:AJ5691,MMULT(MMULT($Q$25:$U$29,$Q$16:$U$20),$Q$25:$U$29)),TRANSPOSE(AF5691:AJ5691)))</f>
        <v>0.21421662660826263</v>
      </c>
      <c r="AN5691" s="50">
        <f t="shared" si="395"/>
        <v>0.36149498316249201</v>
      </c>
    </row>
    <row r="5692" spans="25:40" ht="16.5" x14ac:dyDescent="0.3">
      <c r="Y5692" s="41" t="s">
        <v>5719</v>
      </c>
      <c r="Z5692" s="30">
        <v>2.6287201443111696E-2</v>
      </c>
      <c r="AA5692" s="30">
        <v>0.27896223463710412</v>
      </c>
      <c r="AB5692" s="30">
        <v>0.39692898229935925</v>
      </c>
      <c r="AC5692" s="30">
        <v>0.64831120542691489</v>
      </c>
      <c r="AD5692" s="30">
        <v>0.33686813855714204</v>
      </c>
      <c r="AE5692" s="32">
        <f t="shared" si="393"/>
        <v>1.6873577623636322</v>
      </c>
      <c r="AF5692" s="33">
        <f t="shared" si="396"/>
        <v>1.5578913985786199E-2</v>
      </c>
      <c r="AG5692" s="33">
        <f t="shared" si="396"/>
        <v>0.16532488892357772</v>
      </c>
      <c r="AH5692" s="33">
        <f t="shared" si="396"/>
        <v>0.23523700258049929</v>
      </c>
      <c r="AI5692" s="33">
        <f t="shared" si="396"/>
        <v>0.38421680326925317</v>
      </c>
      <c r="AJ5692" s="33">
        <f t="shared" si="396"/>
        <v>0.19964239124088354</v>
      </c>
      <c r="AK5692" s="34">
        <f t="shared" si="394"/>
        <v>1</v>
      </c>
      <c r="AL5692">
        <v>1</v>
      </c>
      <c r="AM5692" s="50" cm="1">
        <f t="array" ref="AM5692">SQRT(MMULT(MMULT(AF5692:AJ5692,MMULT(MMULT($Q$25:$U$29,$Q$16:$U$20),$Q$25:$U$29)),TRANSPOSE(AF5692:AJ5692)))</f>
        <v>0.21446848038835811</v>
      </c>
      <c r="AN5692" s="50">
        <f t="shared" si="395"/>
        <v>0.3008229836727736</v>
      </c>
    </row>
    <row r="5693" spans="25:40" ht="16.5" x14ac:dyDescent="0.3">
      <c r="Y5693" s="41" t="s">
        <v>5720</v>
      </c>
      <c r="Z5693" s="30">
        <v>0.41955063182520413</v>
      </c>
      <c r="AA5693" s="30">
        <v>0.54955263628498252</v>
      </c>
      <c r="AB5693" s="30">
        <v>2.9580047221098527E-2</v>
      </c>
      <c r="AC5693" s="30">
        <v>0.57429597506057106</v>
      </c>
      <c r="AD5693" s="30">
        <v>0.98420538788582768</v>
      </c>
      <c r="AE5693" s="32">
        <f t="shared" si="393"/>
        <v>2.5571846782776841</v>
      </c>
      <c r="AF5693" s="33">
        <f t="shared" si="396"/>
        <v>0.16406739622254424</v>
      </c>
      <c r="AG5693" s="33">
        <f t="shared" si="396"/>
        <v>0.21490533748040341</v>
      </c>
      <c r="AH5693" s="33">
        <f t="shared" si="396"/>
        <v>1.156742705068188E-2</v>
      </c>
      <c r="AI5693" s="33">
        <f t="shared" si="396"/>
        <v>0.22458134523446741</v>
      </c>
      <c r="AJ5693" s="33">
        <f t="shared" si="396"/>
        <v>0.38487849401190299</v>
      </c>
      <c r="AK5693" s="34">
        <f t="shared" si="394"/>
        <v>0.99999999999999989</v>
      </c>
      <c r="AL5693">
        <v>1</v>
      </c>
      <c r="AM5693" s="50" cm="1">
        <f t="array" ref="AM5693">SQRT(MMULT(MMULT(AF5693:AJ5693,MMULT(MMULT($Q$25:$U$29,$Q$16:$U$20),$Q$25:$U$29)),TRANSPOSE(AF5693:AJ5693)))</f>
        <v>0.23294897515448754</v>
      </c>
      <c r="AN5693" s="50">
        <f t="shared" si="395"/>
        <v>0.16436706063260695</v>
      </c>
    </row>
    <row r="5694" spans="25:40" ht="16.5" x14ac:dyDescent="0.3">
      <c r="Y5694" s="41" t="s">
        <v>5721</v>
      </c>
      <c r="Z5694" s="30">
        <v>0.42641726432974758</v>
      </c>
      <c r="AA5694" s="30">
        <v>0.49334298794825071</v>
      </c>
      <c r="AB5694" s="30">
        <v>0.94454374860563162</v>
      </c>
      <c r="AC5694" s="30">
        <v>0.64091985863670986</v>
      </c>
      <c r="AD5694" s="30">
        <v>0.25430184188517835</v>
      </c>
      <c r="AE5694" s="32">
        <f t="shared" si="393"/>
        <v>2.7595257014055181</v>
      </c>
      <c r="AF5694" s="33">
        <f t="shared" si="396"/>
        <v>0.15452556361861719</v>
      </c>
      <c r="AG5694" s="33">
        <f t="shared" si="396"/>
        <v>0.1787781819524184</v>
      </c>
      <c r="AH5694" s="33">
        <f t="shared" si="396"/>
        <v>0.34228481659893367</v>
      </c>
      <c r="AI5694" s="33">
        <f t="shared" si="396"/>
        <v>0.23225725287148732</v>
      </c>
      <c r="AJ5694" s="33">
        <f t="shared" si="396"/>
        <v>9.2154184958543411E-2</v>
      </c>
      <c r="AK5694" s="34">
        <f t="shared" si="394"/>
        <v>1</v>
      </c>
      <c r="AL5694">
        <v>1</v>
      </c>
      <c r="AM5694" s="50" cm="1">
        <f t="array" ref="AM5694">SQRT(MMULT(MMULT(AF5694:AJ5694,MMULT(MMULT($Q$25:$U$29,$Q$16:$U$20),$Q$25:$U$29)),TRANSPOSE(AF5694:AJ5694)))</f>
        <v>0.19356884220434717</v>
      </c>
      <c r="AN5694" s="50">
        <f t="shared" si="395"/>
        <v>0.34380690796136065</v>
      </c>
    </row>
    <row r="5695" spans="25:40" ht="16.5" x14ac:dyDescent="0.3">
      <c r="Y5695" s="41" t="s">
        <v>5722</v>
      </c>
      <c r="Z5695" s="30">
        <v>0.64123806236145275</v>
      </c>
      <c r="AA5695" s="30">
        <v>0.60538329156723925</v>
      </c>
      <c r="AB5695" s="30">
        <v>0.68414865719860729</v>
      </c>
      <c r="AC5695" s="30">
        <v>0.63890090573081704</v>
      </c>
      <c r="AD5695" s="30">
        <v>0.94540246092026325</v>
      </c>
      <c r="AE5695" s="32">
        <f t="shared" si="393"/>
        <v>3.5150733777783794</v>
      </c>
      <c r="AF5695" s="33">
        <f t="shared" si="396"/>
        <v>0.18242522799530644</v>
      </c>
      <c r="AG5695" s="33">
        <f t="shared" si="396"/>
        <v>0.17222493715048923</v>
      </c>
      <c r="AH5695" s="33">
        <f t="shared" si="396"/>
        <v>0.19463282374805149</v>
      </c>
      <c r="AI5695" s="33">
        <f t="shared" si="396"/>
        <v>0.18176033244990736</v>
      </c>
      <c r="AJ5695" s="33">
        <f t="shared" si="396"/>
        <v>0.26895667865624556</v>
      </c>
      <c r="AK5695" s="34">
        <f t="shared" si="394"/>
        <v>1.0000000000000002</v>
      </c>
      <c r="AL5695">
        <v>1</v>
      </c>
      <c r="AM5695" s="50" cm="1">
        <f t="array" ref="AM5695">SQRT(MMULT(MMULT(AF5695:AJ5695,MMULT(MMULT($Q$25:$U$29,$Q$16:$U$20),$Q$25:$U$29)),TRANSPOSE(AF5695:AJ5695)))</f>
        <v>0.20829882406481115</v>
      </c>
      <c r="AN5695" s="50">
        <f t="shared" si="395"/>
        <v>0.25060469724760404</v>
      </c>
    </row>
    <row r="5696" spans="25:40" ht="16.5" x14ac:dyDescent="0.3">
      <c r="Y5696" s="41" t="s">
        <v>5723</v>
      </c>
      <c r="Z5696" s="30">
        <v>0.11322693830878361</v>
      </c>
      <c r="AA5696" s="30">
        <v>0.36290125859324862</v>
      </c>
      <c r="AB5696" s="30">
        <v>0.23692784558916213</v>
      </c>
      <c r="AC5696" s="30">
        <v>0.22508520013316058</v>
      </c>
      <c r="AD5696" s="30">
        <v>0.90491895538857203</v>
      </c>
      <c r="AE5696" s="32">
        <f t="shared" si="393"/>
        <v>1.8430601980129269</v>
      </c>
      <c r="AF5696" s="33">
        <f t="shared" si="396"/>
        <v>6.1434205150139899E-2</v>
      </c>
      <c r="AG5696" s="33">
        <f t="shared" si="396"/>
        <v>0.19690146799573136</v>
      </c>
      <c r="AH5696" s="33">
        <f t="shared" si="396"/>
        <v>0.1285513331819563</v>
      </c>
      <c r="AI5696" s="33">
        <f t="shared" si="396"/>
        <v>0.12212579945887468</v>
      </c>
      <c r="AJ5696" s="33">
        <f t="shared" si="396"/>
        <v>0.49098719421329778</v>
      </c>
      <c r="AK5696" s="34">
        <f t="shared" si="394"/>
        <v>1</v>
      </c>
      <c r="AL5696">
        <v>1</v>
      </c>
      <c r="AM5696" s="50" cm="1">
        <f t="array" ref="AM5696">SQRT(MMULT(MMULT(AF5696:AJ5696,MMULT(MMULT($Q$25:$U$29,$Q$16:$U$20),$Q$25:$U$29)),TRANSPOSE(AF5696:AJ5696)))</f>
        <v>0.2726272429011386</v>
      </c>
      <c r="AN5696" s="50">
        <f t="shared" si="395"/>
        <v>0.1798773081092577</v>
      </c>
    </row>
    <row r="5697" spans="25:40" ht="16.5" x14ac:dyDescent="0.3">
      <c r="Y5697" s="41" t="s">
        <v>5724</v>
      </c>
      <c r="Z5697" s="30">
        <v>6.2474985289022955E-2</v>
      </c>
      <c r="AA5697" s="30">
        <v>0.76818744953026363</v>
      </c>
      <c r="AB5697" s="30">
        <v>0.37050209659871192</v>
      </c>
      <c r="AC5697" s="30">
        <v>0.2879033208723587</v>
      </c>
      <c r="AD5697" s="30">
        <v>0.42815682353637385</v>
      </c>
      <c r="AE5697" s="32">
        <f t="shared" si="393"/>
        <v>1.9172246758267311</v>
      </c>
      <c r="AF5697" s="33">
        <f t="shared" si="396"/>
        <v>3.2586157520679192E-2</v>
      </c>
      <c r="AG5697" s="33">
        <f t="shared" si="396"/>
        <v>0.40067680080270807</v>
      </c>
      <c r="AH5697" s="33">
        <f t="shared" si="396"/>
        <v>0.19324918006229333</v>
      </c>
      <c r="AI5697" s="33">
        <f t="shared" si="396"/>
        <v>0.15016670946414312</v>
      </c>
      <c r="AJ5697" s="33">
        <f t="shared" si="396"/>
        <v>0.22332115215017631</v>
      </c>
      <c r="AK5697" s="34">
        <f t="shared" si="394"/>
        <v>1</v>
      </c>
      <c r="AL5697">
        <v>1</v>
      </c>
      <c r="AM5697" s="50" cm="1">
        <f t="array" ref="AM5697">SQRT(MMULT(MMULT(AF5697:AJ5697,MMULT(MMULT($Q$25:$U$29,$Q$16:$U$20),$Q$25:$U$29)),TRANSPOSE(AF5697:AJ5697)))</f>
        <v>0.22274341175512877</v>
      </c>
      <c r="AN5697" s="50">
        <f t="shared" si="395"/>
        <v>0.25318901482632988</v>
      </c>
    </row>
    <row r="5698" spans="25:40" ht="16.5" x14ac:dyDescent="0.3">
      <c r="Y5698" s="41" t="s">
        <v>5725</v>
      </c>
      <c r="Z5698" s="30">
        <v>0.73319407248398727</v>
      </c>
      <c r="AA5698" s="30">
        <v>0.42737647954475244</v>
      </c>
      <c r="AB5698" s="30">
        <v>0.92256870927057322</v>
      </c>
      <c r="AC5698" s="30">
        <v>0.73872815722795193</v>
      </c>
      <c r="AD5698" s="30">
        <v>3.582006801181703E-3</v>
      </c>
      <c r="AE5698" s="32">
        <f t="shared" si="393"/>
        <v>2.8254494253284466</v>
      </c>
      <c r="AF5698" s="33">
        <f t="shared" si="396"/>
        <v>0.25949644184438253</v>
      </c>
      <c r="AG5698" s="33">
        <f t="shared" si="396"/>
        <v>0.1512596458862723</v>
      </c>
      <c r="AH5698" s="33">
        <f t="shared" si="396"/>
        <v>0.32652104865169496</v>
      </c>
      <c r="AI5698" s="33">
        <f t="shared" si="396"/>
        <v>0.26145509829540758</v>
      </c>
      <c r="AJ5698" s="33">
        <f t="shared" si="396"/>
        <v>1.2677653222426056E-3</v>
      </c>
      <c r="AK5698" s="34">
        <f t="shared" si="394"/>
        <v>1</v>
      </c>
      <c r="AL5698">
        <v>1</v>
      </c>
      <c r="AM5698" s="50" cm="1">
        <f t="array" ref="AM5698">SQRT(MMULT(MMULT(AF5698:AJ5698,MMULT(MMULT($Q$25:$U$29,$Q$16:$U$20),$Q$25:$U$29)),TRANSPOSE(AF5698:AJ5698)))</f>
        <v>0.18145959382663188</v>
      </c>
      <c r="AN5698" s="50">
        <f t="shared" si="395"/>
        <v>0.35685635759196449</v>
      </c>
    </row>
    <row r="5699" spans="25:40" ht="16.5" x14ac:dyDescent="0.3">
      <c r="Y5699" s="41" t="s">
        <v>5726</v>
      </c>
      <c r="Z5699" s="30">
        <v>0.90466059215495875</v>
      </c>
      <c r="AA5699" s="30">
        <v>0.6801184584333354</v>
      </c>
      <c r="AB5699" s="30">
        <v>0.56205932975693851</v>
      </c>
      <c r="AC5699" s="30">
        <v>0.17604008640277946</v>
      </c>
      <c r="AD5699" s="30">
        <v>0.29014863470171437</v>
      </c>
      <c r="AE5699" s="32">
        <f t="shared" si="393"/>
        <v>2.6130271014497266</v>
      </c>
      <c r="AF5699" s="33">
        <f t="shared" si="396"/>
        <v>0.34621171424247627</v>
      </c>
      <c r="AG5699" s="33">
        <f t="shared" si="396"/>
        <v>0.26027990986239702</v>
      </c>
      <c r="AH5699" s="33">
        <f t="shared" si="396"/>
        <v>0.21509892853583643</v>
      </c>
      <c r="AI5699" s="33">
        <f t="shared" si="396"/>
        <v>6.7370172435299705E-2</v>
      </c>
      <c r="AJ5699" s="33">
        <f t="shared" si="396"/>
        <v>0.11103927492399056</v>
      </c>
      <c r="AK5699" s="34">
        <f t="shared" si="394"/>
        <v>1</v>
      </c>
      <c r="AL5699">
        <v>1</v>
      </c>
      <c r="AM5699" s="50" cm="1">
        <f t="array" ref="AM5699">SQRT(MMULT(MMULT(AF5699:AJ5699,MMULT(MMULT($Q$25:$U$29,$Q$16:$U$20),$Q$25:$U$29)),TRANSPOSE(AF5699:AJ5699)))</f>
        <v>0.17786835044294358</v>
      </c>
      <c r="AN5699" s="50">
        <f t="shared" si="395"/>
        <v>0.27264955229735299</v>
      </c>
    </row>
    <row r="5700" spans="25:40" ht="16.5" x14ac:dyDescent="0.3">
      <c r="Y5700" s="41" t="s">
        <v>5727</v>
      </c>
      <c r="Z5700" s="30">
        <v>0.64629913998481259</v>
      </c>
      <c r="AA5700" s="30">
        <v>0.46920547065410345</v>
      </c>
      <c r="AB5700" s="30">
        <v>0.83001734369511082</v>
      </c>
      <c r="AC5700" s="30">
        <v>1.529889575026222E-2</v>
      </c>
      <c r="AD5700" s="30">
        <v>0.61018517717709919</v>
      </c>
      <c r="AE5700" s="32">
        <f t="shared" si="393"/>
        <v>2.5710060272613884</v>
      </c>
      <c r="AF5700" s="33">
        <f t="shared" si="396"/>
        <v>0.25137986186412964</v>
      </c>
      <c r="AG5700" s="33">
        <f t="shared" si="396"/>
        <v>0.18249878284178772</v>
      </c>
      <c r="AH5700" s="33">
        <f t="shared" si="396"/>
        <v>0.32283757209983577</v>
      </c>
      <c r="AI5700" s="33">
        <f t="shared" si="396"/>
        <v>5.9505483799112135E-3</v>
      </c>
      <c r="AJ5700" s="33">
        <f t="shared" si="396"/>
        <v>0.2373332348143356</v>
      </c>
      <c r="AK5700" s="34">
        <f t="shared" si="394"/>
        <v>0.99999999999999978</v>
      </c>
      <c r="AL5700">
        <v>1</v>
      </c>
      <c r="AM5700" s="50" cm="1">
        <f t="array" ref="AM5700">SQRT(MMULT(MMULT(AF5700:AJ5700,MMULT(MMULT($Q$25:$U$29,$Q$16:$U$20),$Q$25:$U$29)),TRANSPOSE(AF5700:AJ5700)))</f>
        <v>0.21120585738495684</v>
      </c>
      <c r="AN5700" s="50">
        <f t="shared" si="395"/>
        <v>0.28598807361911038</v>
      </c>
    </row>
    <row r="5701" spans="25:40" ht="16.5" x14ac:dyDescent="0.3">
      <c r="Y5701" s="41" t="s">
        <v>5728</v>
      </c>
      <c r="Z5701" s="30">
        <v>0.38099042887024814</v>
      </c>
      <c r="AA5701" s="30">
        <v>4.267836670880043E-3</v>
      </c>
      <c r="AB5701" s="30">
        <v>0.43201401568316999</v>
      </c>
      <c r="AC5701" s="30">
        <v>0.94353716776332008</v>
      </c>
      <c r="AD5701" s="30">
        <v>0.41306473661687737</v>
      </c>
      <c r="AE5701" s="32">
        <f t="shared" ref="AE5701:AE5764" si="397">+SUM(Z5701:AD5701)</f>
        <v>2.1738741856044959</v>
      </c>
      <c r="AF5701" s="33">
        <f t="shared" si="396"/>
        <v>0.17525872996385253</v>
      </c>
      <c r="AG5701" s="33">
        <f t="shared" si="396"/>
        <v>1.9632399607768802E-3</v>
      </c>
      <c r="AH5701" s="33">
        <f t="shared" si="396"/>
        <v>0.19872999943786468</v>
      </c>
      <c r="AI5701" s="33">
        <f t="shared" si="396"/>
        <v>0.43403485538007242</v>
      </c>
      <c r="AJ5701" s="33">
        <f t="shared" si="396"/>
        <v>0.19001317525743339</v>
      </c>
      <c r="AK5701" s="34">
        <f t="shared" ref="AK5701:AK5764" si="398">+SUM(AF5701:AJ5701)</f>
        <v>1</v>
      </c>
      <c r="AL5701">
        <v>1</v>
      </c>
      <c r="AM5701" s="50" cm="1">
        <f t="array" ref="AM5701">SQRT(MMULT(MMULT(AF5701:AJ5701,MMULT(MMULT($Q$25:$U$29,$Q$16:$U$20),$Q$25:$U$29)),TRANSPOSE(AF5701:AJ5701)))</f>
        <v>0.20481325620756582</v>
      </c>
      <c r="AN5701" s="50">
        <f t="shared" ref="AN5701:AN5764" si="399">SUMPRODUCT(AF5701:AJ5701,$AF$2:$AJ$2)</f>
        <v>0.2948407247015542</v>
      </c>
    </row>
    <row r="5702" spans="25:40" ht="16.5" x14ac:dyDescent="0.3">
      <c r="Y5702" s="41" t="s">
        <v>5729</v>
      </c>
      <c r="Z5702" s="30">
        <v>0.57499401078613188</v>
      </c>
      <c r="AA5702" s="30">
        <v>0.63424715110655305</v>
      </c>
      <c r="AB5702" s="30">
        <v>3.6238906638850765E-2</v>
      </c>
      <c r="AC5702" s="30">
        <v>0.1313565866542975</v>
      </c>
      <c r="AD5702" s="30">
        <v>0.93852609271195719</v>
      </c>
      <c r="AE5702" s="32">
        <f t="shared" si="397"/>
        <v>2.3153627478977903</v>
      </c>
      <c r="AF5702" s="33">
        <f t="shared" si="396"/>
        <v>0.2483386291449112</v>
      </c>
      <c r="AG5702" s="33">
        <f t="shared" si="396"/>
        <v>0.2739299281213759</v>
      </c>
      <c r="AH5702" s="33">
        <f t="shared" si="396"/>
        <v>1.5651502846261781E-2</v>
      </c>
      <c r="AI5702" s="33">
        <f t="shared" si="396"/>
        <v>5.6732616422010489E-2</v>
      </c>
      <c r="AJ5702" s="33">
        <f t="shared" si="396"/>
        <v>0.40534732346544067</v>
      </c>
      <c r="AK5702" s="34">
        <f t="shared" si="398"/>
        <v>1</v>
      </c>
      <c r="AL5702">
        <v>1</v>
      </c>
      <c r="AM5702" s="50" cm="1">
        <f t="array" ref="AM5702">SQRT(MMULT(MMULT(AF5702:AJ5702,MMULT(MMULT($Q$25:$U$29,$Q$16:$U$20),$Q$25:$U$29)),TRANSPOSE(AF5702:AJ5702)))</f>
        <v>0.23618662030300863</v>
      </c>
      <c r="AN5702" s="50">
        <f t="shared" si="399"/>
        <v>0.14341759775380838</v>
      </c>
    </row>
    <row r="5703" spans="25:40" ht="16.5" x14ac:dyDescent="0.3">
      <c r="Y5703" s="41" t="s">
        <v>5730</v>
      </c>
      <c r="Z5703" s="30">
        <v>0.78425725532732582</v>
      </c>
      <c r="AA5703" s="30">
        <v>0.92108474742270152</v>
      </c>
      <c r="AB5703" s="30">
        <v>0.75523208296284861</v>
      </c>
      <c r="AC5703" s="30">
        <v>0.82198756736684042</v>
      </c>
      <c r="AD5703" s="30">
        <v>0.15125750862700227</v>
      </c>
      <c r="AE5703" s="32">
        <f t="shared" si="397"/>
        <v>3.433819161706718</v>
      </c>
      <c r="AF5703" s="33">
        <f t="shared" si="396"/>
        <v>0.22839212503477466</v>
      </c>
      <c r="AG5703" s="33">
        <f t="shared" si="396"/>
        <v>0.26823915414488309</v>
      </c>
      <c r="AH5703" s="33">
        <f t="shared" si="396"/>
        <v>0.21993938742757616</v>
      </c>
      <c r="AI5703" s="33">
        <f t="shared" si="396"/>
        <v>0.23937998148926581</v>
      </c>
      <c r="AJ5703" s="33">
        <f t="shared" si="396"/>
        <v>4.404935190350049E-2</v>
      </c>
      <c r="AK5703" s="34">
        <f t="shared" si="398"/>
        <v>1.0000000000000002</v>
      </c>
      <c r="AL5703">
        <v>1</v>
      </c>
      <c r="AM5703" s="50" cm="1">
        <f t="array" ref="AM5703">SQRT(MMULT(MMULT(AF5703:AJ5703,MMULT(MMULT($Q$25:$U$29,$Q$16:$U$20),$Q$25:$U$29)),TRANSPOSE(AF5703:AJ5703)))</f>
        <v>0.1775695875368434</v>
      </c>
      <c r="AN5703" s="50">
        <f t="shared" si="399"/>
        <v>0.30518989383486511</v>
      </c>
    </row>
    <row r="5704" spans="25:40" ht="16.5" x14ac:dyDescent="0.3">
      <c r="Y5704" s="41" t="s">
        <v>5731</v>
      </c>
      <c r="Z5704" s="30">
        <v>0.60084929899881823</v>
      </c>
      <c r="AA5704" s="30">
        <v>0.83274220716684677</v>
      </c>
      <c r="AB5704" s="30">
        <v>0.62160234340602027</v>
      </c>
      <c r="AC5704" s="30">
        <v>0.22476535586950963</v>
      </c>
      <c r="AD5704" s="30">
        <v>0.55668406787528468</v>
      </c>
      <c r="AE5704" s="32">
        <f t="shared" si="397"/>
        <v>2.8366432733164793</v>
      </c>
      <c r="AF5704" s="33">
        <f t="shared" si="396"/>
        <v>0.21181701084899954</v>
      </c>
      <c r="AG5704" s="33">
        <f t="shared" si="396"/>
        <v>0.29356606627284543</v>
      </c>
      <c r="AH5704" s="33">
        <f t="shared" si="396"/>
        <v>0.21913306803617574</v>
      </c>
      <c r="AI5704" s="33">
        <f t="shared" si="396"/>
        <v>7.9236384068386512E-2</v>
      </c>
      <c r="AJ5704" s="33">
        <f t="shared" si="396"/>
        <v>0.19624747077359292</v>
      </c>
      <c r="AK5704" s="34">
        <f t="shared" si="398"/>
        <v>1</v>
      </c>
      <c r="AL5704">
        <v>1</v>
      </c>
      <c r="AM5704" s="50" cm="1">
        <f t="array" ref="AM5704">SQRT(MMULT(MMULT(AF5704:AJ5704,MMULT(MMULT($Q$25:$U$29,$Q$16:$U$20),$Q$25:$U$29)),TRANSPOSE(AF5704:AJ5704)))</f>
        <v>0.19837023342156468</v>
      </c>
      <c r="AN5704" s="50">
        <f t="shared" si="399"/>
        <v>0.26058564896634645</v>
      </c>
    </row>
    <row r="5705" spans="25:40" ht="16.5" x14ac:dyDescent="0.3">
      <c r="Y5705" s="41" t="s">
        <v>5732</v>
      </c>
      <c r="Z5705" s="30">
        <v>0.75477893276094354</v>
      </c>
      <c r="AA5705" s="30">
        <v>0.76164780806559418</v>
      </c>
      <c r="AB5705" s="30">
        <v>0.92517345056103151</v>
      </c>
      <c r="AC5705" s="30">
        <v>0.39052136382295732</v>
      </c>
      <c r="AD5705" s="30">
        <v>0.36161461163766018</v>
      </c>
      <c r="AE5705" s="32">
        <f t="shared" si="397"/>
        <v>3.1937361668481863</v>
      </c>
      <c r="AF5705" s="33">
        <f t="shared" si="396"/>
        <v>0.23633102214132323</v>
      </c>
      <c r="AG5705" s="33">
        <f t="shared" si="396"/>
        <v>0.23848175562267696</v>
      </c>
      <c r="AH5705" s="33">
        <f t="shared" si="396"/>
        <v>0.28968374412532039</v>
      </c>
      <c r="AI5705" s="33">
        <f t="shared" si="396"/>
        <v>0.12227727759001224</v>
      </c>
      <c r="AJ5705" s="33">
        <f t="shared" si="396"/>
        <v>0.11322620052066733</v>
      </c>
      <c r="AK5705" s="34">
        <f t="shared" si="398"/>
        <v>1.0000000000000002</v>
      </c>
      <c r="AL5705">
        <v>1</v>
      </c>
      <c r="AM5705" s="50" cm="1">
        <f t="array" ref="AM5705">SQRT(MMULT(MMULT(AF5705:AJ5705,MMULT(MMULT($Q$25:$U$29,$Q$16:$U$20),$Q$25:$U$29)),TRANSPOSE(AF5705:AJ5705)))</f>
        <v>0.18704371615786336</v>
      </c>
      <c r="AN5705" s="50">
        <f t="shared" si="399"/>
        <v>0.30729290320748609</v>
      </c>
    </row>
    <row r="5706" spans="25:40" ht="16.5" x14ac:dyDescent="0.3">
      <c r="Y5706" s="41" t="s">
        <v>5733</v>
      </c>
      <c r="Z5706" s="30">
        <v>0.39259979659024613</v>
      </c>
      <c r="AA5706" s="30">
        <v>0.63571921330329972</v>
      </c>
      <c r="AB5706" s="30">
        <v>5.8951453122402242E-2</v>
      </c>
      <c r="AC5706" s="30">
        <v>0.64644408393203046</v>
      </c>
      <c r="AD5706" s="30">
        <v>0.64274873242676411</v>
      </c>
      <c r="AE5706" s="32">
        <f t="shared" si="397"/>
        <v>2.3764632793747427</v>
      </c>
      <c r="AF5706" s="33">
        <f t="shared" si="396"/>
        <v>0.16520339278860677</v>
      </c>
      <c r="AG5706" s="33">
        <f t="shared" si="396"/>
        <v>0.26750643227719473</v>
      </c>
      <c r="AH5706" s="33">
        <f t="shared" si="396"/>
        <v>2.4806380823991784E-2</v>
      </c>
      <c r="AI5706" s="33">
        <f t="shared" si="396"/>
        <v>0.2720193867679338</v>
      </c>
      <c r="AJ5706" s="33">
        <f t="shared" si="396"/>
        <v>0.27046440734227289</v>
      </c>
      <c r="AK5706" s="34">
        <f t="shared" si="398"/>
        <v>1</v>
      </c>
      <c r="AL5706">
        <v>1</v>
      </c>
      <c r="AM5706" s="50" cm="1">
        <f t="array" ref="AM5706">SQRT(MMULT(MMULT(AF5706:AJ5706,MMULT(MMULT($Q$25:$U$29,$Q$16:$U$20),$Q$25:$U$29)),TRANSPOSE(AF5706:AJ5706)))</f>
        <v>0.20885688652297188</v>
      </c>
      <c r="AN5706" s="50">
        <f t="shared" si="399"/>
        <v>0.19426984276304254</v>
      </c>
    </row>
    <row r="5707" spans="25:40" ht="16.5" x14ac:dyDescent="0.3">
      <c r="Y5707" s="41" t="s">
        <v>5734</v>
      </c>
      <c r="Z5707" s="30">
        <v>0.48909869387342098</v>
      </c>
      <c r="AA5707" s="30">
        <v>0.80834570135304407</v>
      </c>
      <c r="AB5707" s="30">
        <v>0.62474484413328579</v>
      </c>
      <c r="AC5707" s="30">
        <v>0.79537840415983829</v>
      </c>
      <c r="AD5707" s="30">
        <v>0.84923251854396276</v>
      </c>
      <c r="AE5707" s="32">
        <f t="shared" si="397"/>
        <v>3.5668001620635517</v>
      </c>
      <c r="AF5707" s="33">
        <f t="shared" si="396"/>
        <v>0.13712534250600003</v>
      </c>
      <c r="AG5707" s="33">
        <f t="shared" si="396"/>
        <v>0.22663049922185163</v>
      </c>
      <c r="AH5707" s="33">
        <f t="shared" si="396"/>
        <v>0.17515555000194999</v>
      </c>
      <c r="AI5707" s="33">
        <f t="shared" si="396"/>
        <v>0.22299494449379992</v>
      </c>
      <c r="AJ5707" s="33">
        <f t="shared" si="396"/>
        <v>0.23809366377639846</v>
      </c>
      <c r="AK5707" s="34">
        <f t="shared" si="398"/>
        <v>1</v>
      </c>
      <c r="AL5707">
        <v>1</v>
      </c>
      <c r="AM5707" s="50" cm="1">
        <f t="array" ref="AM5707">SQRT(MMULT(MMULT(AF5707:AJ5707,MMULT(MMULT($Q$25:$U$29,$Q$16:$U$20),$Q$25:$U$29)),TRANSPOSE(AF5707:AJ5707)))</f>
        <v>0.20545430146516641</v>
      </c>
      <c r="AN5707" s="50">
        <f t="shared" si="399"/>
        <v>0.25270775035639492</v>
      </c>
    </row>
    <row r="5708" spans="25:40" ht="16.5" x14ac:dyDescent="0.3">
      <c r="Y5708" s="41" t="s">
        <v>5735</v>
      </c>
      <c r="Z5708" s="30">
        <v>4.7478044031779021E-3</v>
      </c>
      <c r="AA5708" s="30">
        <v>0.38624183484725694</v>
      </c>
      <c r="AB5708" s="30">
        <v>0.77921982563559689</v>
      </c>
      <c r="AC5708" s="30">
        <v>0.38143879284723015</v>
      </c>
      <c r="AD5708" s="30">
        <v>0.41533560882723763</v>
      </c>
      <c r="AE5708" s="32">
        <f t="shared" si="397"/>
        <v>1.9669838665604997</v>
      </c>
      <c r="AF5708" s="33">
        <f t="shared" si="396"/>
        <v>2.413748523255552E-3</v>
      </c>
      <c r="AG5708" s="33">
        <f t="shared" si="396"/>
        <v>0.19636248238408063</v>
      </c>
      <c r="AH5708" s="33">
        <f t="shared" si="396"/>
        <v>0.39614957645695054</v>
      </c>
      <c r="AI5708" s="33">
        <f t="shared" si="396"/>
        <v>0.19392065147652698</v>
      </c>
      <c r="AJ5708" s="33">
        <f t="shared" si="396"/>
        <v>0.21115354115918616</v>
      </c>
      <c r="AK5708" s="34">
        <f t="shared" si="398"/>
        <v>0.99999999999999989</v>
      </c>
      <c r="AL5708">
        <v>1</v>
      </c>
      <c r="AM5708" s="50" cm="1">
        <f t="array" ref="AM5708">SQRT(MMULT(MMULT(AF5708:AJ5708,MMULT(MMULT($Q$25:$U$29,$Q$16:$U$20),$Q$25:$U$29)),TRANSPOSE(AF5708:AJ5708)))</f>
        <v>0.228269254759326</v>
      </c>
      <c r="AN5708" s="50">
        <f t="shared" si="399"/>
        <v>0.33964069329940177</v>
      </c>
    </row>
    <row r="5709" spans="25:40" ht="16.5" x14ac:dyDescent="0.3">
      <c r="Y5709" s="41" t="s">
        <v>5736</v>
      </c>
      <c r="Z5709" s="30">
        <v>0.93965873823552493</v>
      </c>
      <c r="AA5709" s="30">
        <v>0.45087998683493768</v>
      </c>
      <c r="AB5709" s="30">
        <v>0.22589258592348194</v>
      </c>
      <c r="AC5709" s="30">
        <v>0.24510660826107056</v>
      </c>
      <c r="AD5709" s="30">
        <v>0.46740327147584559</v>
      </c>
      <c r="AE5709" s="32">
        <f t="shared" si="397"/>
        <v>2.3289411907308608</v>
      </c>
      <c r="AF5709" s="33">
        <f t="shared" si="396"/>
        <v>0.40347035896627526</v>
      </c>
      <c r="AG5709" s="33">
        <f t="shared" si="396"/>
        <v>0.19359869997122769</v>
      </c>
      <c r="AH5709" s="33">
        <f t="shared" si="396"/>
        <v>9.699368400650471E-2</v>
      </c>
      <c r="AI5709" s="33">
        <f t="shared" si="396"/>
        <v>0.1052437945778064</v>
      </c>
      <c r="AJ5709" s="33">
        <f t="shared" si="396"/>
        <v>0.2006934624781859</v>
      </c>
      <c r="AK5709" s="34">
        <f t="shared" si="398"/>
        <v>0.99999999999999989</v>
      </c>
      <c r="AL5709">
        <v>1</v>
      </c>
      <c r="AM5709" s="50" cm="1">
        <f t="array" ref="AM5709">SQRT(MMULT(MMULT(AF5709:AJ5709,MMULT(MMULT($Q$25:$U$29,$Q$16:$U$20),$Q$25:$U$29)),TRANSPOSE(AF5709:AJ5709)))</f>
        <v>0.1810962022477875</v>
      </c>
      <c r="AN5709" s="50">
        <f t="shared" si="399"/>
        <v>0.21610239405160234</v>
      </c>
    </row>
    <row r="5710" spans="25:40" ht="16.5" x14ac:dyDescent="0.3">
      <c r="Y5710" s="41" t="s">
        <v>5737</v>
      </c>
      <c r="Z5710" s="30">
        <v>0.88465006301042004</v>
      </c>
      <c r="AA5710" s="30">
        <v>0.50158538298724031</v>
      </c>
      <c r="AB5710" s="30">
        <v>0.20381751918591207</v>
      </c>
      <c r="AC5710" s="30">
        <v>0.57791996455763184</v>
      </c>
      <c r="AD5710" s="30">
        <v>0.57918057840618697</v>
      </c>
      <c r="AE5710" s="32">
        <f t="shared" si="397"/>
        <v>2.7471535081473908</v>
      </c>
      <c r="AF5710" s="33">
        <f t="shared" si="396"/>
        <v>0.32202425542903323</v>
      </c>
      <c r="AG5710" s="33">
        <f t="shared" si="396"/>
        <v>0.18258367488371499</v>
      </c>
      <c r="AH5710" s="33">
        <f t="shared" si="396"/>
        <v>7.4192257033121281E-2</v>
      </c>
      <c r="AI5710" s="33">
        <f t="shared" si="396"/>
        <v>0.21037046631855899</v>
      </c>
      <c r="AJ5710" s="33">
        <f t="shared" si="396"/>
        <v>0.21082934633557168</v>
      </c>
      <c r="AK5710" s="34">
        <f t="shared" si="398"/>
        <v>1.0000000000000002</v>
      </c>
      <c r="AL5710">
        <v>1</v>
      </c>
      <c r="AM5710" s="50" cm="1">
        <f t="array" ref="AM5710">SQRT(MMULT(MMULT(AF5710:AJ5710,MMULT(MMULT($Q$25:$U$29,$Q$16:$U$20),$Q$25:$U$29)),TRANSPOSE(AF5710:AJ5710)))</f>
        <v>0.18493974108354438</v>
      </c>
      <c r="AN5710" s="50">
        <f t="shared" si="399"/>
        <v>0.217287310122045</v>
      </c>
    </row>
    <row r="5711" spans="25:40" ht="16.5" x14ac:dyDescent="0.3">
      <c r="Y5711" s="41" t="s">
        <v>5738</v>
      </c>
      <c r="Z5711" s="30">
        <v>0.69870733909236626</v>
      </c>
      <c r="AA5711" s="30">
        <v>0.1571801389466122</v>
      </c>
      <c r="AB5711" s="30">
        <v>3.4773315629998525E-2</v>
      </c>
      <c r="AC5711" s="30">
        <v>0.40601831990671811</v>
      </c>
      <c r="AD5711" s="30">
        <v>0.6147868995544461</v>
      </c>
      <c r="AE5711" s="32">
        <f t="shared" si="397"/>
        <v>1.9114660131301413</v>
      </c>
      <c r="AF5711" s="33">
        <f t="shared" si="396"/>
        <v>0.36553479595914484</v>
      </c>
      <c r="AG5711" s="33">
        <f t="shared" si="396"/>
        <v>8.2230151029062878E-2</v>
      </c>
      <c r="AH5711" s="33">
        <f t="shared" si="396"/>
        <v>1.8191961243953857E-2</v>
      </c>
      <c r="AI5711" s="33">
        <f t="shared" si="396"/>
        <v>0.21241200058892939</v>
      </c>
      <c r="AJ5711" s="33">
        <f t="shared" si="396"/>
        <v>0.32163109117890898</v>
      </c>
      <c r="AK5711" s="34">
        <f t="shared" si="398"/>
        <v>0.99999999999999989</v>
      </c>
      <c r="AL5711">
        <v>1</v>
      </c>
      <c r="AM5711" s="50" cm="1">
        <f t="array" ref="AM5711">SQRT(MMULT(MMULT(AF5711:AJ5711,MMULT(MMULT($Q$25:$U$29,$Q$16:$U$20),$Q$25:$U$29)),TRANSPOSE(AF5711:AJ5711)))</f>
        <v>0.20570863669175443</v>
      </c>
      <c r="AN5711" s="50">
        <f t="shared" si="399"/>
        <v>0.17726374972726508</v>
      </c>
    </row>
    <row r="5712" spans="25:40" ht="16.5" x14ac:dyDescent="0.3">
      <c r="Y5712" s="41" t="s">
        <v>5739</v>
      </c>
      <c r="Z5712" s="30">
        <v>0.56296065215216751</v>
      </c>
      <c r="AA5712" s="30">
        <v>0.24210756157455826</v>
      </c>
      <c r="AB5712" s="30">
        <v>0.27161533214445421</v>
      </c>
      <c r="AC5712" s="30">
        <v>0.90953294468697865</v>
      </c>
      <c r="AD5712" s="30">
        <v>0.92848566003004906</v>
      </c>
      <c r="AE5712" s="32">
        <f t="shared" si="397"/>
        <v>2.9147021505882078</v>
      </c>
      <c r="AF5712" s="33">
        <f t="shared" si="396"/>
        <v>0.19314517335452544</v>
      </c>
      <c r="AG5712" s="33">
        <f t="shared" si="396"/>
        <v>8.3064254618846464E-2</v>
      </c>
      <c r="AH5712" s="33">
        <f t="shared" si="396"/>
        <v>9.3188023376467574E-2</v>
      </c>
      <c r="AI5712" s="33">
        <f t="shared" si="396"/>
        <v>0.31205004755063165</v>
      </c>
      <c r="AJ5712" s="33">
        <f t="shared" si="396"/>
        <v>0.31855250109952882</v>
      </c>
      <c r="AK5712" s="34">
        <f t="shared" si="398"/>
        <v>0.99999999999999989</v>
      </c>
      <c r="AL5712">
        <v>1</v>
      </c>
      <c r="AM5712" s="50" cm="1">
        <f t="array" ref="AM5712">SQRT(MMULT(MMULT(AF5712:AJ5712,MMULT(MMULT($Q$25:$U$29,$Q$16:$U$20),$Q$25:$U$29)),TRANSPOSE(AF5712:AJ5712)))</f>
        <v>0.21638454258162834</v>
      </c>
      <c r="AN5712" s="50">
        <f t="shared" si="399"/>
        <v>0.21782257136692498</v>
      </c>
    </row>
    <row r="5713" spans="25:40" ht="16.5" x14ac:dyDescent="0.3">
      <c r="Y5713" s="41" t="s">
        <v>5740</v>
      </c>
      <c r="Z5713" s="30">
        <v>0.5623490555725511</v>
      </c>
      <c r="AA5713" s="30">
        <v>0.65905671666134258</v>
      </c>
      <c r="AB5713" s="30">
        <v>0.16347626322670761</v>
      </c>
      <c r="AC5713" s="30">
        <v>8.123742906671283E-2</v>
      </c>
      <c r="AD5713" s="30">
        <v>0.51240351786059546</v>
      </c>
      <c r="AE5713" s="32">
        <f t="shared" si="397"/>
        <v>1.9785229823879096</v>
      </c>
      <c r="AF5713" s="33">
        <f t="shared" si="396"/>
        <v>0.28422669869310463</v>
      </c>
      <c r="AG5713" s="33">
        <f t="shared" si="396"/>
        <v>0.33310541374956232</v>
      </c>
      <c r="AH5713" s="33">
        <f t="shared" si="396"/>
        <v>8.2625405255290801E-2</v>
      </c>
      <c r="AI5713" s="33">
        <f t="shared" si="396"/>
        <v>4.1059633772192093E-2</v>
      </c>
      <c r="AJ5713" s="33">
        <f t="shared" si="396"/>
        <v>0.25898284852985021</v>
      </c>
      <c r="AK5713" s="34">
        <f t="shared" si="398"/>
        <v>1</v>
      </c>
      <c r="AL5713">
        <v>1</v>
      </c>
      <c r="AM5713" s="50" cm="1">
        <f t="array" ref="AM5713">SQRT(MMULT(MMULT(AF5713:AJ5713,MMULT(MMULT($Q$25:$U$29,$Q$16:$U$20),$Q$25:$U$29)),TRANSPOSE(AF5713:AJ5713)))</f>
        <v>0.20361584556914317</v>
      </c>
      <c r="AN5713" s="50">
        <f t="shared" si="399"/>
        <v>0.19255094707912568</v>
      </c>
    </row>
    <row r="5714" spans="25:40" ht="16.5" x14ac:dyDescent="0.3">
      <c r="Y5714" s="41" t="s">
        <v>5741</v>
      </c>
      <c r="Z5714" s="30">
        <v>0.46279040677390904</v>
      </c>
      <c r="AA5714" s="30">
        <v>0.41503908409381474</v>
      </c>
      <c r="AB5714" s="30">
        <v>0.29585235750761463</v>
      </c>
      <c r="AC5714" s="30">
        <v>0.29848378338221848</v>
      </c>
      <c r="AD5714" s="30">
        <v>9.4804714505810961E-2</v>
      </c>
      <c r="AE5714" s="32">
        <f t="shared" si="397"/>
        <v>1.5669703462633677</v>
      </c>
      <c r="AF5714" s="33">
        <f t="shared" si="396"/>
        <v>0.29534088368518863</v>
      </c>
      <c r="AG5714" s="33">
        <f t="shared" si="396"/>
        <v>0.26486722297172127</v>
      </c>
      <c r="AH5714" s="33">
        <f t="shared" si="396"/>
        <v>0.18880533266829888</v>
      </c>
      <c r="AI5714" s="33">
        <f t="shared" si="396"/>
        <v>0.19048464069150353</v>
      </c>
      <c r="AJ5714" s="33">
        <f t="shared" si="396"/>
        <v>6.0501919983287744E-2</v>
      </c>
      <c r="AK5714" s="34">
        <f t="shared" si="398"/>
        <v>1</v>
      </c>
      <c r="AL5714">
        <v>1</v>
      </c>
      <c r="AM5714" s="50" cm="1">
        <f t="array" ref="AM5714">SQRT(MMULT(MMULT(AF5714:AJ5714,MMULT(MMULT($Q$25:$U$29,$Q$16:$U$20),$Q$25:$U$29)),TRANSPOSE(AF5714:AJ5714)))</f>
        <v>0.17300454263979956</v>
      </c>
      <c r="AN5714" s="50">
        <f t="shared" si="399"/>
        <v>0.28490444453811986</v>
      </c>
    </row>
    <row r="5715" spans="25:40" ht="16.5" x14ac:dyDescent="0.3">
      <c r="Y5715" s="41" t="s">
        <v>5742</v>
      </c>
      <c r="Z5715" s="30">
        <v>0.90090983515057832</v>
      </c>
      <c r="AA5715" s="30">
        <v>0.32755469991953767</v>
      </c>
      <c r="AB5715" s="30">
        <v>0.46716853668483871</v>
      </c>
      <c r="AC5715" s="30">
        <v>6.1026294660250224E-3</v>
      </c>
      <c r="AD5715" s="30">
        <v>0.27004984600539861</v>
      </c>
      <c r="AE5715" s="32">
        <f t="shared" si="397"/>
        <v>1.9717855472263783</v>
      </c>
      <c r="AF5715" s="33">
        <f t="shared" si="396"/>
        <v>0.45690051659920494</v>
      </c>
      <c r="AG5715" s="33">
        <f t="shared" si="396"/>
        <v>0.16612085446122377</v>
      </c>
      <c r="AH5715" s="33">
        <f t="shared" si="396"/>
        <v>0.23692664617710765</v>
      </c>
      <c r="AI5715" s="33">
        <f t="shared" si="396"/>
        <v>3.0949762638281409E-3</v>
      </c>
      <c r="AJ5715" s="33">
        <f t="shared" si="396"/>
        <v>0.13695700649863549</v>
      </c>
      <c r="AK5715" s="34">
        <f t="shared" si="398"/>
        <v>1</v>
      </c>
      <c r="AL5715">
        <v>1</v>
      </c>
      <c r="AM5715" s="50" cm="1">
        <f t="array" ref="AM5715">SQRT(MMULT(MMULT(AF5715:AJ5715,MMULT(MMULT($Q$25:$U$29,$Q$16:$U$20),$Q$25:$U$29)),TRANSPOSE(AF5715:AJ5715)))</f>
        <v>0.18078214790521466</v>
      </c>
      <c r="AN5715" s="50">
        <f t="shared" si="399"/>
        <v>0.26997134724761129</v>
      </c>
    </row>
    <row r="5716" spans="25:40" ht="16.5" x14ac:dyDescent="0.3">
      <c r="Y5716" s="41" t="s">
        <v>5743</v>
      </c>
      <c r="Z5716" s="30">
        <v>0.62280612756435039</v>
      </c>
      <c r="AA5716" s="30">
        <v>0.60111858407902607</v>
      </c>
      <c r="AB5716" s="30">
        <v>0.44795368658074941</v>
      </c>
      <c r="AC5716" s="30">
        <v>0.62926022539352877</v>
      </c>
      <c r="AD5716" s="30">
        <v>7.9837165392134257E-2</v>
      </c>
      <c r="AE5716" s="32">
        <f t="shared" si="397"/>
        <v>2.3809757890097889</v>
      </c>
      <c r="AF5716" s="33">
        <f t="shared" si="396"/>
        <v>0.26157600192287794</v>
      </c>
      <c r="AG5716" s="33">
        <f t="shared" si="396"/>
        <v>0.2524673232099609</v>
      </c>
      <c r="AH5716" s="33">
        <f t="shared" si="396"/>
        <v>0.18813869870010164</v>
      </c>
      <c r="AI5716" s="33">
        <f t="shared" si="396"/>
        <v>0.26428669636125462</v>
      </c>
      <c r="AJ5716" s="33">
        <f t="shared" si="396"/>
        <v>3.3531279805804871E-2</v>
      </c>
      <c r="AK5716" s="34">
        <f t="shared" si="398"/>
        <v>1.0000000000000002</v>
      </c>
      <c r="AL5716">
        <v>1</v>
      </c>
      <c r="AM5716" s="50" cm="1">
        <f t="array" ref="AM5716">SQRT(MMULT(MMULT(AF5716:AJ5716,MMULT(MMULT($Q$25:$U$29,$Q$16:$U$20),$Q$25:$U$29)),TRANSPOSE(AF5716:AJ5716)))</f>
        <v>0.1737719528496364</v>
      </c>
      <c r="AN5716" s="50">
        <f t="shared" si="399"/>
        <v>0.29758809105891176</v>
      </c>
    </row>
    <row r="5717" spans="25:40" ht="16.5" x14ac:dyDescent="0.3">
      <c r="Y5717" s="41" t="s">
        <v>5744</v>
      </c>
      <c r="Z5717" s="30">
        <v>0.99897594314120441</v>
      </c>
      <c r="AA5717" s="30">
        <v>0.58568018707202885</v>
      </c>
      <c r="AB5717" s="30">
        <v>8.2638340683289013E-2</v>
      </c>
      <c r="AC5717" s="30">
        <v>0.26885460873574563</v>
      </c>
      <c r="AD5717" s="30">
        <v>0.13524953086319791</v>
      </c>
      <c r="AE5717" s="32">
        <f t="shared" si="397"/>
        <v>2.0713986104954656</v>
      </c>
      <c r="AF5717" s="33">
        <f t="shared" si="396"/>
        <v>0.48227122393514382</v>
      </c>
      <c r="AG5717" s="33">
        <f t="shared" si="396"/>
        <v>0.28274624888926514</v>
      </c>
      <c r="AH5717" s="33">
        <f t="shared" si="396"/>
        <v>3.989494840084036E-2</v>
      </c>
      <c r="AI5717" s="33">
        <f t="shared" si="396"/>
        <v>0.12979375740308974</v>
      </c>
      <c r="AJ5717" s="33">
        <f t="shared" si="396"/>
        <v>6.5293821371661093E-2</v>
      </c>
      <c r="AK5717" s="34">
        <f t="shared" si="398"/>
        <v>1.0000000000000002</v>
      </c>
      <c r="AL5717">
        <v>1</v>
      </c>
      <c r="AM5717" s="50" cm="1">
        <f t="array" ref="AM5717">SQRT(MMULT(MMULT(AF5717:AJ5717,MMULT(MMULT($Q$25:$U$29,$Q$16:$U$20),$Q$25:$U$29)),TRANSPOSE(AF5717:AJ5717)))</f>
        <v>0.16670742412640044</v>
      </c>
      <c r="AN5717" s="50">
        <f t="shared" si="399"/>
        <v>0.21973306866104828</v>
      </c>
    </row>
    <row r="5718" spans="25:40" ht="16.5" x14ac:dyDescent="0.3">
      <c r="Y5718" s="41" t="s">
        <v>5745</v>
      </c>
      <c r="Z5718" s="30">
        <v>0.92358070730369746</v>
      </c>
      <c r="AA5718" s="30">
        <v>0.38769693478311129</v>
      </c>
      <c r="AB5718" s="30">
        <v>0.33041101908774717</v>
      </c>
      <c r="AC5718" s="30">
        <v>0.43412250539079633</v>
      </c>
      <c r="AD5718" s="30">
        <v>0.22665872810401633</v>
      </c>
      <c r="AE5718" s="32">
        <f t="shared" si="397"/>
        <v>2.3024698946693682</v>
      </c>
      <c r="AF5718" s="33">
        <f t="shared" si="396"/>
        <v>0.40112607311042497</v>
      </c>
      <c r="AG5718" s="33">
        <f t="shared" si="396"/>
        <v>0.16838306363123332</v>
      </c>
      <c r="AH5718" s="33">
        <f t="shared" si="396"/>
        <v>0.14350286179754537</v>
      </c>
      <c r="AI5718" s="33">
        <f t="shared" si="396"/>
        <v>0.18854644153909156</v>
      </c>
      <c r="AJ5718" s="33">
        <f t="shared" si="396"/>
        <v>9.844155992170496E-2</v>
      </c>
      <c r="AK5718" s="34">
        <f t="shared" si="398"/>
        <v>1.0000000000000002</v>
      </c>
      <c r="AL5718">
        <v>1</v>
      </c>
      <c r="AM5718" s="50" cm="1">
        <f t="array" ref="AM5718">SQRT(MMULT(MMULT(AF5718:AJ5718,MMULT(MMULT($Q$25:$U$29,$Q$16:$U$20),$Q$25:$U$29)),TRANSPOSE(AF5718:AJ5718)))</f>
        <v>0.16918468104620307</v>
      </c>
      <c r="AN5718" s="50">
        <f t="shared" si="399"/>
        <v>0.26116465818105716</v>
      </c>
    </row>
    <row r="5719" spans="25:40" ht="16.5" x14ac:dyDescent="0.3">
      <c r="Y5719" s="41" t="s">
        <v>5746</v>
      </c>
      <c r="Z5719" s="30">
        <v>0.72120649520865787</v>
      </c>
      <c r="AA5719" s="30">
        <v>0.44497581428648425</v>
      </c>
      <c r="AB5719" s="30">
        <v>0.80935516763723669</v>
      </c>
      <c r="AC5719" s="30">
        <v>0.16000169116202412</v>
      </c>
      <c r="AD5719" s="30">
        <v>0.58548515120884359</v>
      </c>
      <c r="AE5719" s="32">
        <f t="shared" si="397"/>
        <v>2.7210243195032464</v>
      </c>
      <c r="AF5719" s="33">
        <f t="shared" si="396"/>
        <v>0.26504963224302319</v>
      </c>
      <c r="AG5719" s="33">
        <f t="shared" si="396"/>
        <v>0.16353246499749022</v>
      </c>
      <c r="AH5719" s="33">
        <f t="shared" si="396"/>
        <v>0.29744503267982314</v>
      </c>
      <c r="AI5719" s="33">
        <f t="shared" si="396"/>
        <v>5.8802007029189002E-2</v>
      </c>
      <c r="AJ5719" s="33">
        <f t="shared" si="396"/>
        <v>0.2151708630504745</v>
      </c>
      <c r="AK5719" s="34">
        <f t="shared" si="398"/>
        <v>1</v>
      </c>
      <c r="AL5719">
        <v>1</v>
      </c>
      <c r="AM5719" s="50" cm="1">
        <f t="array" ref="AM5719">SQRT(MMULT(MMULT(AF5719:AJ5719,MMULT(MMULT($Q$25:$U$29,$Q$16:$U$20),$Q$25:$U$29)),TRANSPOSE(AF5719:AJ5719)))</f>
        <v>0.20206853149840484</v>
      </c>
      <c r="AN5719" s="50">
        <f t="shared" si="399"/>
        <v>0.2860002563557103</v>
      </c>
    </row>
    <row r="5720" spans="25:40" ht="16.5" x14ac:dyDescent="0.3">
      <c r="Y5720" s="41" t="s">
        <v>5747</v>
      </c>
      <c r="Z5720" s="30">
        <v>0.27468463948584876</v>
      </c>
      <c r="AA5720" s="30">
        <v>0.23703423319210537</v>
      </c>
      <c r="AB5720" s="30">
        <v>0.56623641962145477</v>
      </c>
      <c r="AC5720" s="30">
        <v>0.47531913956011485</v>
      </c>
      <c r="AD5720" s="30">
        <v>7.9675494766359933E-2</v>
      </c>
      <c r="AE5720" s="32">
        <f t="shared" si="397"/>
        <v>1.6329499266258836</v>
      </c>
      <c r="AF5720" s="33">
        <f t="shared" si="396"/>
        <v>0.16821375536812788</v>
      </c>
      <c r="AG5720" s="33">
        <f t="shared" si="396"/>
        <v>0.14515707391094487</v>
      </c>
      <c r="AH5720" s="33">
        <f t="shared" si="396"/>
        <v>0.34675675621692359</v>
      </c>
      <c r="AI5720" s="33">
        <f t="shared" si="396"/>
        <v>0.29108004587884262</v>
      </c>
      <c r="AJ5720" s="33">
        <f t="shared" si="396"/>
        <v>4.8792368625161134E-2</v>
      </c>
      <c r="AK5720" s="34">
        <f t="shared" si="398"/>
        <v>1.0000000000000002</v>
      </c>
      <c r="AL5720">
        <v>1</v>
      </c>
      <c r="AM5720" s="50" cm="1">
        <f t="array" ref="AM5720">SQRT(MMULT(MMULT(AF5720:AJ5720,MMULT(MMULT($Q$25:$U$29,$Q$16:$U$20),$Q$25:$U$29)),TRANSPOSE(AF5720:AJ5720)))</f>
        <v>0.1906952899182385</v>
      </c>
      <c r="AN5720" s="50">
        <f t="shared" si="399"/>
        <v>0.35976656458412398</v>
      </c>
    </row>
    <row r="5721" spans="25:40" ht="16.5" x14ac:dyDescent="0.3">
      <c r="Y5721" s="41" t="s">
        <v>5748</v>
      </c>
      <c r="Z5721" s="30">
        <v>0.26027607878187808</v>
      </c>
      <c r="AA5721" s="30">
        <v>0.3467564442983907</v>
      </c>
      <c r="AB5721" s="30">
        <v>8.8642223210920745E-2</v>
      </c>
      <c r="AC5721" s="30">
        <v>0.27587800463037582</v>
      </c>
      <c r="AD5721" s="30">
        <v>0.89113088357174342</v>
      </c>
      <c r="AE5721" s="32">
        <f t="shared" si="397"/>
        <v>1.8626836344933086</v>
      </c>
      <c r="AF5721" s="33">
        <f t="shared" si="396"/>
        <v>0.13973176870299769</v>
      </c>
      <c r="AG5721" s="33">
        <f t="shared" si="396"/>
        <v>0.18615960213378702</v>
      </c>
      <c r="AH5721" s="33">
        <f t="shared" si="396"/>
        <v>4.7588447962626464E-2</v>
      </c>
      <c r="AI5721" s="33">
        <f t="shared" si="396"/>
        <v>0.14810781579955243</v>
      </c>
      <c r="AJ5721" s="33">
        <f t="shared" si="396"/>
        <v>0.47841236540103643</v>
      </c>
      <c r="AK5721" s="34">
        <f t="shared" si="398"/>
        <v>1</v>
      </c>
      <c r="AL5721">
        <v>1</v>
      </c>
      <c r="AM5721" s="50" cm="1">
        <f t="array" ref="AM5721">SQRT(MMULT(MMULT(AF5721:AJ5721,MMULT(MMULT($Q$25:$U$29,$Q$16:$U$20),$Q$25:$U$29)),TRANSPOSE(AF5721:AJ5721)))</f>
        <v>0.26006673901939042</v>
      </c>
      <c r="AN5721" s="50">
        <f t="shared" si="399"/>
        <v>0.15374059502366694</v>
      </c>
    </row>
    <row r="5722" spans="25:40" ht="16.5" x14ac:dyDescent="0.3">
      <c r="Y5722" s="41" t="s">
        <v>5749</v>
      </c>
      <c r="Z5722" s="30">
        <v>1.3395929602826206E-2</v>
      </c>
      <c r="AA5722" s="30">
        <v>0.44137997542139928</v>
      </c>
      <c r="AB5722" s="30">
        <v>0.79279722032482114</v>
      </c>
      <c r="AC5722" s="30">
        <v>0.64157098819597602</v>
      </c>
      <c r="AD5722" s="30">
        <v>0.89056214447899618</v>
      </c>
      <c r="AE5722" s="32">
        <f t="shared" si="397"/>
        <v>2.779706258024019</v>
      </c>
      <c r="AF5722" s="33">
        <f t="shared" si="396"/>
        <v>4.8191889211879647E-3</v>
      </c>
      <c r="AG5722" s="33">
        <f t="shared" si="396"/>
        <v>0.158786553128516</v>
      </c>
      <c r="AH5722" s="33">
        <f t="shared" si="396"/>
        <v>0.28520899215026724</v>
      </c>
      <c r="AI5722" s="33">
        <f t="shared" si="396"/>
        <v>0.23080531849147359</v>
      </c>
      <c r="AJ5722" s="33">
        <f t="shared" si="396"/>
        <v>0.32037994730855512</v>
      </c>
      <c r="AK5722" s="34">
        <f t="shared" si="398"/>
        <v>0.99999999999999989</v>
      </c>
      <c r="AL5722">
        <v>1</v>
      </c>
      <c r="AM5722" s="50" cm="1">
        <f t="array" ref="AM5722">SQRT(MMULT(MMULT(AF5722:AJ5722,MMULT(MMULT($Q$25:$U$29,$Q$16:$U$20),$Q$25:$U$29)),TRANSPOSE(AF5722:AJ5722)))</f>
        <v>0.24003358887210383</v>
      </c>
      <c r="AN5722" s="50">
        <f t="shared" si="399"/>
        <v>0.28219873869029305</v>
      </c>
    </row>
    <row r="5723" spans="25:40" ht="16.5" x14ac:dyDescent="0.3">
      <c r="Y5723" s="41" t="s">
        <v>5750</v>
      </c>
      <c r="Z5723" s="30">
        <v>0.97834938681706241</v>
      </c>
      <c r="AA5723" s="30">
        <v>0.75038581537832272</v>
      </c>
      <c r="AB5723" s="30">
        <v>0.98696103874553431</v>
      </c>
      <c r="AC5723" s="30">
        <v>0.36013385236005147</v>
      </c>
      <c r="AD5723" s="30">
        <v>0.71987310537214599</v>
      </c>
      <c r="AE5723" s="32">
        <f t="shared" si="397"/>
        <v>3.7957031986731171</v>
      </c>
      <c r="AF5723" s="33">
        <f t="shared" si="396"/>
        <v>0.25775181451465146</v>
      </c>
      <c r="AG5723" s="33">
        <f t="shared" si="396"/>
        <v>0.19769349079786819</v>
      </c>
      <c r="AH5723" s="33">
        <f t="shared" si="396"/>
        <v>0.26002060411113048</v>
      </c>
      <c r="AI5723" s="33">
        <f t="shared" si="396"/>
        <v>9.4879350020292755E-2</v>
      </c>
      <c r="AJ5723" s="33">
        <f t="shared" si="396"/>
        <v>0.18965474055605708</v>
      </c>
      <c r="AK5723" s="34">
        <f t="shared" si="398"/>
        <v>1</v>
      </c>
      <c r="AL5723">
        <v>1</v>
      </c>
      <c r="AM5723" s="50" cm="1">
        <f t="array" ref="AM5723">SQRT(MMULT(MMULT(AF5723:AJ5723,MMULT(MMULT($Q$25:$U$29,$Q$16:$U$20),$Q$25:$U$29)),TRANSPOSE(AF5723:AJ5723)))</f>
        <v>0.19407729484793235</v>
      </c>
      <c r="AN5723" s="50">
        <f t="shared" si="399"/>
        <v>0.27978731899844872</v>
      </c>
    </row>
    <row r="5724" spans="25:40" ht="16.5" x14ac:dyDescent="0.3">
      <c r="Y5724" s="41" t="s">
        <v>5751</v>
      </c>
      <c r="Z5724" s="30">
        <v>0.21299854769922066</v>
      </c>
      <c r="AA5724" s="30">
        <v>0.80068257677336763</v>
      </c>
      <c r="AB5724" s="30">
        <v>0.31512964774957375</v>
      </c>
      <c r="AC5724" s="30">
        <v>0.12560746075537088</v>
      </c>
      <c r="AD5724" s="30">
        <v>0.74717570295658697</v>
      </c>
      <c r="AE5724" s="32">
        <f t="shared" si="397"/>
        <v>2.2015939359341199</v>
      </c>
      <c r="AF5724" s="33">
        <f t="shared" si="396"/>
        <v>9.6747426590656452E-2</v>
      </c>
      <c r="AG5724" s="33">
        <f t="shared" si="396"/>
        <v>0.36368313143706221</v>
      </c>
      <c r="AH5724" s="33">
        <f t="shared" si="396"/>
        <v>0.1431370438508528</v>
      </c>
      <c r="AI5724" s="33">
        <f t="shared" si="396"/>
        <v>5.7052964538656659E-2</v>
      </c>
      <c r="AJ5724" s="33">
        <f t="shared" si="396"/>
        <v>0.33937943358277189</v>
      </c>
      <c r="AK5724" s="34">
        <f t="shared" si="398"/>
        <v>0.99999999999999989</v>
      </c>
      <c r="AL5724">
        <v>1</v>
      </c>
      <c r="AM5724" s="50" cm="1">
        <f t="array" ref="AM5724">SQRT(MMULT(MMULT(AF5724:AJ5724,MMULT(MMULT($Q$25:$U$29,$Q$16:$U$20),$Q$25:$U$29)),TRANSPOSE(AF5724:AJ5724)))</f>
        <v>0.23850371000823936</v>
      </c>
      <c r="AN5724" s="50">
        <f t="shared" si="399"/>
        <v>0.20360109888511113</v>
      </c>
    </row>
    <row r="5725" spans="25:40" ht="16.5" x14ac:dyDescent="0.3">
      <c r="Y5725" s="41" t="s">
        <v>5752</v>
      </c>
      <c r="Z5725" s="30">
        <v>1.1360858893760817E-3</v>
      </c>
      <c r="AA5725" s="30">
        <v>0.26479014245864618</v>
      </c>
      <c r="AB5725" s="30">
        <v>0.519328514571472</v>
      </c>
      <c r="AC5725" s="30">
        <v>0.67922930013209404</v>
      </c>
      <c r="AD5725" s="30">
        <v>0.13286207949367645</v>
      </c>
      <c r="AE5725" s="32">
        <f t="shared" si="397"/>
        <v>1.5973461225452645</v>
      </c>
      <c r="AF5725" s="33">
        <f t="shared" si="396"/>
        <v>7.1123338476309977E-4</v>
      </c>
      <c r="AG5725" s="33">
        <f t="shared" si="396"/>
        <v>0.16576879532954369</v>
      </c>
      <c r="AH5725" s="33">
        <f t="shared" si="396"/>
        <v>0.32511958882396547</v>
      </c>
      <c r="AI5725" s="33">
        <f t="shared" si="396"/>
        <v>0.4252236196935123</v>
      </c>
      <c r="AJ5725" s="33">
        <f t="shared" si="396"/>
        <v>8.3176762768215562E-2</v>
      </c>
      <c r="AK5725" s="34">
        <f t="shared" si="398"/>
        <v>1.0000000000000002</v>
      </c>
      <c r="AL5725">
        <v>1</v>
      </c>
      <c r="AM5725" s="50" cm="1">
        <f t="array" ref="AM5725">SQRT(MMULT(MMULT(AF5725:AJ5725,MMULT(MMULT($Q$25:$U$29,$Q$16:$U$20),$Q$25:$U$29)),TRANSPOSE(AF5725:AJ5725)))</f>
        <v>0.20867430330987821</v>
      </c>
      <c r="AN5725" s="50">
        <f t="shared" si="399"/>
        <v>0.36025057406791244</v>
      </c>
    </row>
    <row r="5726" spans="25:40" ht="16.5" x14ac:dyDescent="0.3">
      <c r="Y5726" s="41" t="s">
        <v>5753</v>
      </c>
      <c r="Z5726" s="30">
        <v>0.711391886654546</v>
      </c>
      <c r="AA5726" s="30">
        <v>0.33196280167835968</v>
      </c>
      <c r="AB5726" s="30">
        <v>0.312704590060637</v>
      </c>
      <c r="AC5726" s="30">
        <v>0.57790569371691836</v>
      </c>
      <c r="AD5726" s="30">
        <v>0.80384736177040927</v>
      </c>
      <c r="AE5726" s="32">
        <f t="shared" si="397"/>
        <v>2.7378123338808704</v>
      </c>
      <c r="AF5726" s="33">
        <f t="shared" si="396"/>
        <v>0.25983953605985199</v>
      </c>
      <c r="AG5726" s="33">
        <f t="shared" si="396"/>
        <v>0.12125111629101321</v>
      </c>
      <c r="AH5726" s="33">
        <f t="shared" si="396"/>
        <v>0.11421695570250273</v>
      </c>
      <c r="AI5726" s="33">
        <f t="shared" si="396"/>
        <v>0.21108301930166723</v>
      </c>
      <c r="AJ5726" s="33">
        <f t="shared" si="396"/>
        <v>0.29360937264496478</v>
      </c>
      <c r="AK5726" s="34">
        <f t="shared" si="398"/>
        <v>0.99999999999999989</v>
      </c>
      <c r="AL5726">
        <v>1</v>
      </c>
      <c r="AM5726" s="50" cm="1">
        <f t="array" ref="AM5726">SQRT(MMULT(MMULT(AF5726:AJ5726,MMULT(MMULT($Q$25:$U$29,$Q$16:$U$20),$Q$25:$U$29)),TRANSPOSE(AF5726:AJ5726)))</f>
        <v>0.2053394239987833</v>
      </c>
      <c r="AN5726" s="50">
        <f t="shared" si="399"/>
        <v>0.2188281958977609</v>
      </c>
    </row>
    <row r="5727" spans="25:40" ht="16.5" x14ac:dyDescent="0.3">
      <c r="Y5727" s="41" t="s">
        <v>5754</v>
      </c>
      <c r="Z5727" s="30">
        <v>0.21188757427263372</v>
      </c>
      <c r="AA5727" s="30">
        <v>0.87763952277459945</v>
      </c>
      <c r="AB5727" s="30">
        <v>0.87329202581455545</v>
      </c>
      <c r="AC5727" s="30">
        <v>4.7453250713186734E-2</v>
      </c>
      <c r="AD5727" s="30">
        <v>0.33954787583648705</v>
      </c>
      <c r="AE5727" s="32">
        <f t="shared" si="397"/>
        <v>2.3498202494114624</v>
      </c>
      <c r="AF5727" s="33">
        <f t="shared" si="396"/>
        <v>9.0171822430121298E-2</v>
      </c>
      <c r="AG5727" s="33">
        <f t="shared" si="396"/>
        <v>0.37349219498572866</v>
      </c>
      <c r="AH5727" s="33">
        <f t="shared" si="396"/>
        <v>0.37164205476281886</v>
      </c>
      <c r="AI5727" s="33">
        <f t="shared" si="396"/>
        <v>2.0194417307056532E-2</v>
      </c>
      <c r="AJ5727" s="33">
        <f t="shared" si="396"/>
        <v>0.14449951051427462</v>
      </c>
      <c r="AK5727" s="34">
        <f t="shared" si="398"/>
        <v>1</v>
      </c>
      <c r="AL5727">
        <v>1</v>
      </c>
      <c r="AM5727" s="50" cm="1">
        <f t="array" ref="AM5727">SQRT(MMULT(MMULT(AF5727:AJ5727,MMULT(MMULT($Q$25:$U$29,$Q$16:$U$20),$Q$25:$U$29)),TRANSPOSE(AF5727:AJ5727)))</f>
        <v>0.21812562108681574</v>
      </c>
      <c r="AN5727" s="50">
        <f t="shared" si="399"/>
        <v>0.32142663949454897</v>
      </c>
    </row>
    <row r="5728" spans="25:40" ht="16.5" x14ac:dyDescent="0.3">
      <c r="Y5728" s="41" t="s">
        <v>5755</v>
      </c>
      <c r="Z5728" s="30">
        <v>0.97339151290968673</v>
      </c>
      <c r="AA5728" s="30">
        <v>0.37904591309036406</v>
      </c>
      <c r="AB5728" s="30">
        <v>0.37761465309760345</v>
      </c>
      <c r="AC5728" s="30">
        <v>0.80334991985126181</v>
      </c>
      <c r="AD5728" s="30">
        <v>0.3285452348929222</v>
      </c>
      <c r="AE5728" s="32">
        <f t="shared" si="397"/>
        <v>2.8619472338418381</v>
      </c>
      <c r="AF5728" s="33">
        <f t="shared" si="396"/>
        <v>0.34011511512146908</v>
      </c>
      <c r="AG5728" s="33">
        <f t="shared" si="396"/>
        <v>0.13244336185106323</v>
      </c>
      <c r="AH5728" s="33">
        <f t="shared" si="396"/>
        <v>0.13194326178777893</v>
      </c>
      <c r="AI5728" s="33">
        <f t="shared" si="396"/>
        <v>0.28070046517694042</v>
      </c>
      <c r="AJ5728" s="33">
        <f t="shared" si="396"/>
        <v>0.11479779606274838</v>
      </c>
      <c r="AK5728" s="34">
        <f t="shared" si="398"/>
        <v>1</v>
      </c>
      <c r="AL5728">
        <v>1</v>
      </c>
      <c r="AM5728" s="50" cm="1">
        <f t="array" ref="AM5728">SQRT(MMULT(MMULT(AF5728:AJ5728,MMULT(MMULT($Q$25:$U$29,$Q$16:$U$20),$Q$25:$U$29)),TRANSPOSE(AF5728:AJ5728)))</f>
        <v>0.17395033218288228</v>
      </c>
      <c r="AN5728" s="50">
        <f t="shared" si="399"/>
        <v>0.26431034728906033</v>
      </c>
    </row>
    <row r="5729" spans="25:40" ht="16.5" x14ac:dyDescent="0.3">
      <c r="Y5729" s="41" t="s">
        <v>5756</v>
      </c>
      <c r="Z5729" s="30">
        <v>0.57303136078756967</v>
      </c>
      <c r="AA5729" s="30">
        <v>0.68723899560121704</v>
      </c>
      <c r="AB5729" s="30">
        <v>0.83605564927122966</v>
      </c>
      <c r="AC5729" s="30">
        <v>0.11274691275223669</v>
      </c>
      <c r="AD5729" s="30">
        <v>5.7935462532151538E-2</v>
      </c>
      <c r="AE5729" s="32">
        <f t="shared" si="397"/>
        <v>2.2670083809444046</v>
      </c>
      <c r="AF5729" s="33">
        <f t="shared" ref="AF5729:AJ5779" si="400">Z5729/$AE5729</f>
        <v>0.2527698466420546</v>
      </c>
      <c r="AG5729" s="33">
        <f t="shared" si="400"/>
        <v>0.30314797306347968</v>
      </c>
      <c r="AH5729" s="33">
        <f t="shared" si="400"/>
        <v>0.36879248277103427</v>
      </c>
      <c r="AI5729" s="33">
        <f t="shared" si="400"/>
        <v>4.9733787356034335E-2</v>
      </c>
      <c r="AJ5729" s="33">
        <f t="shared" si="400"/>
        <v>2.5555910167397097E-2</v>
      </c>
      <c r="AK5729" s="34">
        <f t="shared" si="398"/>
        <v>1</v>
      </c>
      <c r="AL5729">
        <v>1</v>
      </c>
      <c r="AM5729" s="50" cm="1">
        <f t="array" ref="AM5729">SQRT(MMULT(MMULT(AF5729:AJ5729,MMULT(MMULT($Q$25:$U$29,$Q$16:$U$20),$Q$25:$U$29)),TRANSPOSE(AF5729:AJ5729)))</f>
        <v>0.19011395899331179</v>
      </c>
      <c r="AN5729" s="50">
        <f t="shared" si="399"/>
        <v>0.34459750910741482</v>
      </c>
    </row>
    <row r="5730" spans="25:40" ht="16.5" x14ac:dyDescent="0.3">
      <c r="Y5730" s="41" t="s">
        <v>5757</v>
      </c>
      <c r="Z5730" s="30">
        <v>0.48747404193204291</v>
      </c>
      <c r="AA5730" s="30">
        <v>0.64390474288924615</v>
      </c>
      <c r="AB5730" s="30">
        <v>9.5188869350132377E-2</v>
      </c>
      <c r="AC5730" s="30">
        <v>0.60627373610883339</v>
      </c>
      <c r="AD5730" s="30">
        <v>0.6045005639811768</v>
      </c>
      <c r="AE5730" s="32">
        <f t="shared" si="397"/>
        <v>2.4373419542614316</v>
      </c>
      <c r="AF5730" s="33">
        <f t="shared" si="400"/>
        <v>0.2000023185420276</v>
      </c>
      <c r="AG5730" s="33">
        <f t="shared" si="400"/>
        <v>0.26418317781115924</v>
      </c>
      <c r="AH5730" s="33">
        <f t="shared" si="400"/>
        <v>3.9054376093475444E-2</v>
      </c>
      <c r="AI5730" s="33">
        <f t="shared" si="400"/>
        <v>0.24874381497796344</v>
      </c>
      <c r="AJ5730" s="33">
        <f t="shared" si="400"/>
        <v>0.24801631257537426</v>
      </c>
      <c r="AK5730" s="34">
        <f t="shared" si="398"/>
        <v>1</v>
      </c>
      <c r="AL5730">
        <v>1</v>
      </c>
      <c r="AM5730" s="50" cm="1">
        <f t="array" ref="AM5730">SQRT(MMULT(MMULT(AF5730:AJ5730,MMULT(MMULT($Q$25:$U$29,$Q$16:$U$20),$Q$25:$U$29)),TRANSPOSE(AF5730:AJ5730)))</f>
        <v>0.20126887013269193</v>
      </c>
      <c r="AN5730" s="50">
        <f t="shared" si="399"/>
        <v>0.20109032939823346</v>
      </c>
    </row>
    <row r="5731" spans="25:40" ht="16.5" x14ac:dyDescent="0.3">
      <c r="Y5731" s="41" t="s">
        <v>5758</v>
      </c>
      <c r="Z5731" s="30">
        <v>0.58494493510760603</v>
      </c>
      <c r="AA5731" s="30">
        <v>0.18168586713605994</v>
      </c>
      <c r="AB5731" s="30">
        <v>0.30877699590077667</v>
      </c>
      <c r="AC5731" s="30">
        <v>0.9162632393061334</v>
      </c>
      <c r="AD5731" s="30">
        <v>0.81217576304639483</v>
      </c>
      <c r="AE5731" s="32">
        <f t="shared" si="397"/>
        <v>2.803846800496971</v>
      </c>
      <c r="AF5731" s="33">
        <f t="shared" si="400"/>
        <v>0.20862228813782793</v>
      </c>
      <c r="AG5731" s="33">
        <f t="shared" si="400"/>
        <v>6.4798785405770679E-2</v>
      </c>
      <c r="AH5731" s="33">
        <f t="shared" si="400"/>
        <v>0.11012620084879357</v>
      </c>
      <c r="AI5731" s="33">
        <f t="shared" si="400"/>
        <v>0.326787911216736</v>
      </c>
      <c r="AJ5731" s="33">
        <f t="shared" si="400"/>
        <v>0.28966481439087177</v>
      </c>
      <c r="AK5731" s="34">
        <f t="shared" si="398"/>
        <v>1</v>
      </c>
      <c r="AL5731">
        <v>1</v>
      </c>
      <c r="AM5731" s="50" cm="1">
        <f t="array" ref="AM5731">SQRT(MMULT(MMULT(AF5731:AJ5731,MMULT(MMULT($Q$25:$U$29,$Q$16:$U$20),$Q$25:$U$29)),TRANSPOSE(AF5731:AJ5731)))</f>
        <v>0.21033570585693104</v>
      </c>
      <c r="AN5731" s="50">
        <f t="shared" si="399"/>
        <v>0.2311045914895446</v>
      </c>
    </row>
    <row r="5732" spans="25:40" ht="16.5" x14ac:dyDescent="0.3">
      <c r="Y5732" s="41" t="s">
        <v>5759</v>
      </c>
      <c r="Z5732" s="30">
        <v>0.80010835091276788</v>
      </c>
      <c r="AA5732" s="30">
        <v>0.67518643942918399</v>
      </c>
      <c r="AB5732" s="30">
        <v>0.99281449838088121</v>
      </c>
      <c r="AC5732" s="30">
        <v>0.43343212787279728</v>
      </c>
      <c r="AD5732" s="30">
        <v>9.1167353792647954E-2</v>
      </c>
      <c r="AE5732" s="32">
        <f t="shared" si="397"/>
        <v>2.992708770388278</v>
      </c>
      <c r="AF5732" s="33">
        <f t="shared" si="400"/>
        <v>0.2673525599381863</v>
      </c>
      <c r="AG5732" s="33">
        <f t="shared" si="400"/>
        <v>0.22561047239540932</v>
      </c>
      <c r="AH5732" s="33">
        <f t="shared" si="400"/>
        <v>0.33174444109109624</v>
      </c>
      <c r="AI5732" s="33">
        <f t="shared" si="400"/>
        <v>0.1448293706896723</v>
      </c>
      <c r="AJ5732" s="33">
        <f t="shared" si="400"/>
        <v>3.0463155885635935E-2</v>
      </c>
      <c r="AK5732" s="34">
        <f t="shared" si="398"/>
        <v>1</v>
      </c>
      <c r="AL5732">
        <v>1</v>
      </c>
      <c r="AM5732" s="50" cm="1">
        <f t="array" ref="AM5732">SQRT(MMULT(MMULT(AF5732:AJ5732,MMULT(MMULT($Q$25:$U$29,$Q$16:$U$20),$Q$25:$U$29)),TRANSPOSE(AF5732:AJ5732)))</f>
        <v>0.18188166275208487</v>
      </c>
      <c r="AN5732" s="50">
        <f t="shared" si="399"/>
        <v>0.34044276215374381</v>
      </c>
    </row>
    <row r="5733" spans="25:40" ht="16.5" x14ac:dyDescent="0.3">
      <c r="Y5733" s="41" t="s">
        <v>5760</v>
      </c>
      <c r="Z5733" s="30">
        <v>0.37083669567987332</v>
      </c>
      <c r="AA5733" s="30">
        <v>4.3006990209946694E-2</v>
      </c>
      <c r="AB5733" s="30">
        <v>0.16805880821703911</v>
      </c>
      <c r="AC5733" s="30">
        <v>0.37583047708915052</v>
      </c>
      <c r="AD5733" s="30">
        <v>0.16736921893550605</v>
      </c>
      <c r="AE5733" s="32">
        <f t="shared" si="397"/>
        <v>1.1251021901315157</v>
      </c>
      <c r="AF5733" s="33">
        <f t="shared" si="400"/>
        <v>0.32960267870114573</v>
      </c>
      <c r="AG5733" s="33">
        <f t="shared" si="400"/>
        <v>3.8224963551905904E-2</v>
      </c>
      <c r="AH5733" s="33">
        <f t="shared" si="400"/>
        <v>0.14937203899442622</v>
      </c>
      <c r="AI5733" s="33">
        <f t="shared" si="400"/>
        <v>0.33404119233402157</v>
      </c>
      <c r="AJ5733" s="33">
        <f t="shared" si="400"/>
        <v>0.14875912641850061</v>
      </c>
      <c r="AK5733" s="34">
        <f t="shared" si="398"/>
        <v>1</v>
      </c>
      <c r="AL5733">
        <v>1</v>
      </c>
      <c r="AM5733" s="50" cm="1">
        <f t="array" ref="AM5733">SQRT(MMULT(MMULT(AF5733:AJ5733,MMULT(MMULT($Q$25:$U$29,$Q$16:$U$20),$Q$25:$U$29)),TRANSPOSE(AF5733:AJ5733)))</f>
        <v>0.18362441539308147</v>
      </c>
      <c r="AN5733" s="50">
        <f t="shared" si="399"/>
        <v>0.27161184564925611</v>
      </c>
    </row>
    <row r="5734" spans="25:40" ht="16.5" x14ac:dyDescent="0.3">
      <c r="Y5734" s="41" t="s">
        <v>5761</v>
      </c>
      <c r="Z5734" s="30">
        <v>0.42511198326514299</v>
      </c>
      <c r="AA5734" s="30">
        <v>0.23234429173924409</v>
      </c>
      <c r="AB5734" s="30">
        <v>0.71345400519982749</v>
      </c>
      <c r="AC5734" s="30">
        <v>7.4466540067090747E-2</v>
      </c>
      <c r="AD5734" s="30">
        <v>0.40915132279294952</v>
      </c>
      <c r="AE5734" s="32">
        <f t="shared" si="397"/>
        <v>1.8545281430642548</v>
      </c>
      <c r="AF5734" s="33">
        <f t="shared" si="400"/>
        <v>0.2292291895677174</v>
      </c>
      <c r="AG5734" s="33">
        <f t="shared" si="400"/>
        <v>0.12528485620894345</v>
      </c>
      <c r="AH5734" s="33">
        <f t="shared" si="400"/>
        <v>0.38470918215400091</v>
      </c>
      <c r="AI5734" s="33">
        <f t="shared" si="400"/>
        <v>4.0153901328263998E-2</v>
      </c>
      <c r="AJ5734" s="33">
        <f t="shared" si="400"/>
        <v>0.22062287074107423</v>
      </c>
      <c r="AK5734" s="34">
        <f t="shared" si="398"/>
        <v>1</v>
      </c>
      <c r="AL5734">
        <v>1</v>
      </c>
      <c r="AM5734" s="50" cm="1">
        <f t="array" ref="AM5734">SQRT(MMULT(MMULT(AF5734:AJ5734,MMULT(MMULT($Q$25:$U$29,$Q$16:$U$20),$Q$25:$U$29)),TRANSPOSE(AF5734:AJ5734)))</f>
        <v>0.21489957260657308</v>
      </c>
      <c r="AN5734" s="50">
        <f t="shared" si="399"/>
        <v>0.31689137205598772</v>
      </c>
    </row>
    <row r="5735" spans="25:40" ht="16.5" x14ac:dyDescent="0.3">
      <c r="Y5735" s="41" t="s">
        <v>5762</v>
      </c>
      <c r="Z5735" s="30">
        <v>6.9710543006073267E-2</v>
      </c>
      <c r="AA5735" s="30">
        <v>0.72751414606401366</v>
      </c>
      <c r="AB5735" s="30">
        <v>0.52348994787474235</v>
      </c>
      <c r="AC5735" s="30">
        <v>0.8956564677899298</v>
      </c>
      <c r="AD5735" s="30">
        <v>0.32743270855837114</v>
      </c>
      <c r="AE5735" s="32">
        <f t="shared" si="397"/>
        <v>2.5438038132931302</v>
      </c>
      <c r="AF5735" s="33">
        <f t="shared" si="400"/>
        <v>2.7404056335550556E-2</v>
      </c>
      <c r="AG5735" s="33">
        <f t="shared" si="400"/>
        <v>0.28599459685619238</v>
      </c>
      <c r="AH5735" s="33">
        <f t="shared" si="400"/>
        <v>0.20579022058979005</v>
      </c>
      <c r="AI5735" s="33">
        <f t="shared" si="400"/>
        <v>0.35209337414682168</v>
      </c>
      <c r="AJ5735" s="33">
        <f t="shared" si="400"/>
        <v>0.12871775207164535</v>
      </c>
      <c r="AK5735" s="34">
        <f t="shared" si="398"/>
        <v>1</v>
      </c>
      <c r="AL5735">
        <v>1</v>
      </c>
      <c r="AM5735" s="50" cm="1">
        <f t="array" ref="AM5735">SQRT(MMULT(MMULT(AF5735:AJ5735,MMULT(MMULT($Q$25:$U$29,$Q$16:$U$20),$Q$25:$U$29)),TRANSPOSE(AF5735:AJ5735)))</f>
        <v>0.20372925898966879</v>
      </c>
      <c r="AN5735" s="50">
        <f t="shared" si="399"/>
        <v>0.29749225561553339</v>
      </c>
    </row>
    <row r="5736" spans="25:40" ht="16.5" x14ac:dyDescent="0.3">
      <c r="Y5736" s="41" t="s">
        <v>5763</v>
      </c>
      <c r="Z5736" s="30">
        <v>0.17487052624256816</v>
      </c>
      <c r="AA5736" s="30">
        <v>0.52145293859067965</v>
      </c>
      <c r="AB5736" s="30">
        <v>0.51241021351005178</v>
      </c>
      <c r="AC5736" s="30">
        <v>0.12349015654688644</v>
      </c>
      <c r="AD5736" s="30">
        <v>0.30842345915968128</v>
      </c>
      <c r="AE5736" s="32">
        <f t="shared" si="397"/>
        <v>1.6406472940498673</v>
      </c>
      <c r="AF5736" s="33">
        <f t="shared" si="400"/>
        <v>0.10658630095375819</v>
      </c>
      <c r="AG5736" s="33">
        <f t="shared" si="400"/>
        <v>0.31783366265365637</v>
      </c>
      <c r="AH5736" s="33">
        <f t="shared" si="400"/>
        <v>0.31232198131091859</v>
      </c>
      <c r="AI5736" s="33">
        <f t="shared" si="400"/>
        <v>7.5269167842928808E-2</v>
      </c>
      <c r="AJ5736" s="33">
        <f t="shared" si="400"/>
        <v>0.18798888723873808</v>
      </c>
      <c r="AK5736" s="34">
        <f t="shared" si="398"/>
        <v>1</v>
      </c>
      <c r="AL5736">
        <v>1</v>
      </c>
      <c r="AM5736" s="50" cm="1">
        <f t="array" ref="AM5736">SQRT(MMULT(MMULT(AF5736:AJ5736,MMULT(MMULT($Q$25:$U$29,$Q$16:$U$20),$Q$25:$U$29)),TRANSPOSE(AF5736:AJ5736)))</f>
        <v>0.212978328589944</v>
      </c>
      <c r="AN5736" s="50">
        <f t="shared" si="399"/>
        <v>0.29742180580485089</v>
      </c>
    </row>
    <row r="5737" spans="25:40" ht="16.5" x14ac:dyDescent="0.3">
      <c r="Y5737" s="41" t="s">
        <v>5764</v>
      </c>
      <c r="Z5737" s="30">
        <v>0.49272749305725283</v>
      </c>
      <c r="AA5737" s="30">
        <v>0.57394137693727421</v>
      </c>
      <c r="AB5737" s="30">
        <v>0.93201025513011093</v>
      </c>
      <c r="AC5737" s="30">
        <v>0.98246405849507068</v>
      </c>
      <c r="AD5737" s="30">
        <v>0.59086542072931103</v>
      </c>
      <c r="AE5737" s="32">
        <f t="shared" si="397"/>
        <v>3.5720086043490196</v>
      </c>
      <c r="AF5737" s="33">
        <f t="shared" si="400"/>
        <v>0.13794129511819861</v>
      </c>
      <c r="AG5737" s="33">
        <f t="shared" si="400"/>
        <v>0.16067749003697379</v>
      </c>
      <c r="AH5737" s="33">
        <f t="shared" si="400"/>
        <v>0.2609204955428614</v>
      </c>
      <c r="AI5737" s="33">
        <f t="shared" si="400"/>
        <v>0.27504526649204974</v>
      </c>
      <c r="AJ5737" s="33">
        <f t="shared" si="400"/>
        <v>0.16541545280991651</v>
      </c>
      <c r="AK5737" s="34">
        <f t="shared" si="398"/>
        <v>1</v>
      </c>
      <c r="AL5737">
        <v>1</v>
      </c>
      <c r="AM5737" s="50" cm="1">
        <f t="array" ref="AM5737">SQRT(MMULT(MMULT(AF5737:AJ5737,MMULT(MMULT($Q$25:$U$29,$Q$16:$U$20),$Q$25:$U$29)),TRANSPOSE(AF5737:AJ5737)))</f>
        <v>0.19753931356757914</v>
      </c>
      <c r="AN5737" s="50">
        <f t="shared" si="399"/>
        <v>0.30456029847728028</v>
      </c>
    </row>
    <row r="5738" spans="25:40" ht="16.5" x14ac:dyDescent="0.3">
      <c r="Y5738" s="41" t="s">
        <v>5765</v>
      </c>
      <c r="Z5738" s="30">
        <v>0.49683984875488396</v>
      </c>
      <c r="AA5738" s="30">
        <v>0.69482971573353636</v>
      </c>
      <c r="AB5738" s="30">
        <v>0.34589650488611645</v>
      </c>
      <c r="AC5738" s="30">
        <v>0.98373661115919664</v>
      </c>
      <c r="AD5738" s="30">
        <v>0.48527924233419051</v>
      </c>
      <c r="AE5738" s="32">
        <f t="shared" si="397"/>
        <v>3.006581922867924</v>
      </c>
      <c r="AF5738" s="33">
        <f t="shared" si="400"/>
        <v>0.16525072707180966</v>
      </c>
      <c r="AG5738" s="33">
        <f t="shared" si="400"/>
        <v>0.23110287148628594</v>
      </c>
      <c r="AH5738" s="33">
        <f t="shared" si="400"/>
        <v>0.1150464260611838</v>
      </c>
      <c r="AI5738" s="33">
        <f t="shared" si="400"/>
        <v>0.32719434773319866</v>
      </c>
      <c r="AJ5738" s="33">
        <f t="shared" si="400"/>
        <v>0.16140562764752189</v>
      </c>
      <c r="AK5738" s="34">
        <f t="shared" si="398"/>
        <v>0.99999999999999989</v>
      </c>
      <c r="AL5738">
        <v>1</v>
      </c>
      <c r="AM5738" s="50" cm="1">
        <f t="array" ref="AM5738">SQRT(MMULT(MMULT(AF5738:AJ5738,MMULT(MMULT($Q$25:$U$29,$Q$16:$U$20),$Q$25:$U$29)),TRANSPOSE(AF5738:AJ5738)))</f>
        <v>0.19060357545369136</v>
      </c>
      <c r="AN5738" s="50">
        <f t="shared" si="399"/>
        <v>0.25433267046859859</v>
      </c>
    </row>
    <row r="5739" spans="25:40" ht="16.5" x14ac:dyDescent="0.3">
      <c r="Y5739" s="41" t="s">
        <v>5766</v>
      </c>
      <c r="Z5739" s="30">
        <v>0.74693131205378105</v>
      </c>
      <c r="AA5739" s="30">
        <v>0.96726220427411858</v>
      </c>
      <c r="AB5739" s="30">
        <v>0.55373701888773852</v>
      </c>
      <c r="AC5739" s="30">
        <v>0.73769157209553204</v>
      </c>
      <c r="AD5739" s="30">
        <v>0.12457960556501035</v>
      </c>
      <c r="AE5739" s="32">
        <f t="shared" si="397"/>
        <v>3.1302017128761808</v>
      </c>
      <c r="AF5739" s="33">
        <f t="shared" si="400"/>
        <v>0.23862082401311588</v>
      </c>
      <c r="AG5739" s="33">
        <f t="shared" si="400"/>
        <v>0.30900954411188769</v>
      </c>
      <c r="AH5739" s="33">
        <f t="shared" si="400"/>
        <v>0.17690138517588958</v>
      </c>
      <c r="AI5739" s="33">
        <f t="shared" si="400"/>
        <v>0.23566902064522396</v>
      </c>
      <c r="AJ5739" s="33">
        <f t="shared" si="400"/>
        <v>3.9799226053882829E-2</v>
      </c>
      <c r="AK5739" s="34">
        <f t="shared" si="398"/>
        <v>1</v>
      </c>
      <c r="AL5739">
        <v>1</v>
      </c>
      <c r="AM5739" s="50" cm="1">
        <f t="array" ref="AM5739">SQRT(MMULT(MMULT(AF5739:AJ5739,MMULT(MMULT($Q$25:$U$29,$Q$16:$U$20),$Q$25:$U$29)),TRANSPOSE(AF5739:AJ5739)))</f>
        <v>0.17663960913661036</v>
      </c>
      <c r="AN5739" s="50">
        <f t="shared" si="399"/>
        <v>0.28866845225235621</v>
      </c>
    </row>
    <row r="5740" spans="25:40" ht="16.5" x14ac:dyDescent="0.3">
      <c r="Y5740" s="41" t="s">
        <v>5767</v>
      </c>
      <c r="Z5740" s="30">
        <v>0.40383989401203269</v>
      </c>
      <c r="AA5740" s="30">
        <v>0.25078376663912094</v>
      </c>
      <c r="AB5740" s="30">
        <v>0.83393638624009991</v>
      </c>
      <c r="AC5740" s="30">
        <v>0.25916223706868535</v>
      </c>
      <c r="AD5740" s="30">
        <v>0.53760333352386003</v>
      </c>
      <c r="AE5740" s="32">
        <f t="shared" si="397"/>
        <v>2.285325617483799</v>
      </c>
      <c r="AF5740" s="33">
        <f t="shared" si="400"/>
        <v>0.17671000181438939</v>
      </c>
      <c r="AG5740" s="33">
        <f t="shared" si="400"/>
        <v>0.10973655776687095</v>
      </c>
      <c r="AH5740" s="33">
        <f t="shared" si="400"/>
        <v>0.36490921900148515</v>
      </c>
      <c r="AI5740" s="33">
        <f t="shared" si="400"/>
        <v>0.1134027619897901</v>
      </c>
      <c r="AJ5740" s="33">
        <f t="shared" si="400"/>
        <v>0.23524145942746436</v>
      </c>
      <c r="AK5740" s="34">
        <f t="shared" si="398"/>
        <v>1</v>
      </c>
      <c r="AL5740">
        <v>1</v>
      </c>
      <c r="AM5740" s="50" cm="1">
        <f t="array" ref="AM5740">SQRT(MMULT(MMULT(AF5740:AJ5740,MMULT(MMULT($Q$25:$U$29,$Q$16:$U$20),$Q$25:$U$29)),TRANSPOSE(AF5740:AJ5740)))</f>
        <v>0.21688040776134446</v>
      </c>
      <c r="AN5740" s="50">
        <f t="shared" si="399"/>
        <v>0.31494163305145606</v>
      </c>
    </row>
    <row r="5741" spans="25:40" ht="16.5" x14ac:dyDescent="0.3">
      <c r="Y5741" s="41" t="s">
        <v>5768</v>
      </c>
      <c r="Z5741" s="30">
        <v>0.13331854888227179</v>
      </c>
      <c r="AA5741" s="30">
        <v>0.41007190709558949</v>
      </c>
      <c r="AB5741" s="30">
        <v>0.3854802483261055</v>
      </c>
      <c r="AC5741" s="30">
        <v>0.11533927270340905</v>
      </c>
      <c r="AD5741" s="30">
        <v>0.50458185214042217</v>
      </c>
      <c r="AE5741" s="32">
        <f t="shared" si="397"/>
        <v>1.548791829147798</v>
      </c>
      <c r="AF5741" s="33">
        <f t="shared" si="400"/>
        <v>8.6079062643059354E-2</v>
      </c>
      <c r="AG5741" s="33">
        <f t="shared" si="400"/>
        <v>0.26476889881400401</v>
      </c>
      <c r="AH5741" s="33">
        <f t="shared" si="400"/>
        <v>0.24889093619393049</v>
      </c>
      <c r="AI5741" s="33">
        <f t="shared" si="400"/>
        <v>7.447048114069206E-2</v>
      </c>
      <c r="AJ5741" s="33">
        <f t="shared" si="400"/>
        <v>0.32579062120831409</v>
      </c>
      <c r="AK5741" s="34">
        <f t="shared" si="398"/>
        <v>1</v>
      </c>
      <c r="AL5741">
        <v>1</v>
      </c>
      <c r="AM5741" s="50" cm="1">
        <f t="array" ref="AM5741">SQRT(MMULT(MMULT(AF5741:AJ5741,MMULT(MMULT($Q$25:$U$29,$Q$16:$U$20),$Q$25:$U$29)),TRANSPOSE(AF5741:AJ5741)))</f>
        <v>0.23572286205196644</v>
      </c>
      <c r="AN5741" s="50">
        <f t="shared" si="399"/>
        <v>0.24927461627174674</v>
      </c>
    </row>
    <row r="5742" spans="25:40" ht="16.5" x14ac:dyDescent="0.3">
      <c r="Y5742" s="41" t="s">
        <v>5769</v>
      </c>
      <c r="Z5742" s="30">
        <v>0.53668902890430337</v>
      </c>
      <c r="AA5742" s="30">
        <v>0.15651899514889156</v>
      </c>
      <c r="AB5742" s="30">
        <v>0.71746476615873656</v>
      </c>
      <c r="AC5742" s="30">
        <v>2.9764733630074591E-2</v>
      </c>
      <c r="AD5742" s="30">
        <v>0.41679216417985088</v>
      </c>
      <c r="AE5742" s="32">
        <f t="shared" si="397"/>
        <v>1.8572296880218568</v>
      </c>
      <c r="AF5742" s="33">
        <f t="shared" si="400"/>
        <v>0.28897288922617487</v>
      </c>
      <c r="AG5742" s="33">
        <f t="shared" si="400"/>
        <v>8.4275518616978712E-2</v>
      </c>
      <c r="AH5742" s="33">
        <f t="shared" si="400"/>
        <v>0.38630911986061955</v>
      </c>
      <c r="AI5742" s="33">
        <f t="shared" si="400"/>
        <v>1.6026414945895646E-2</v>
      </c>
      <c r="AJ5742" s="33">
        <f t="shared" si="400"/>
        <v>0.22441605735033127</v>
      </c>
      <c r="AK5742" s="34">
        <f t="shared" si="398"/>
        <v>1</v>
      </c>
      <c r="AL5742">
        <v>1</v>
      </c>
      <c r="AM5742" s="50" cm="1">
        <f t="array" ref="AM5742">SQRT(MMULT(MMULT(AF5742:AJ5742,MMULT(MMULT($Q$25:$U$29,$Q$16:$U$20),$Q$25:$U$29)),TRANSPOSE(AF5742:AJ5742)))</f>
        <v>0.21466774731128793</v>
      </c>
      <c r="AN5742" s="50">
        <f t="shared" si="399"/>
        <v>0.31439947125596812</v>
      </c>
    </row>
    <row r="5743" spans="25:40" ht="16.5" x14ac:dyDescent="0.3">
      <c r="Y5743" s="41" t="s">
        <v>5770</v>
      </c>
      <c r="Z5743" s="30">
        <v>0.31761710427288581</v>
      </c>
      <c r="AA5743" s="30">
        <v>0.62587351764268329</v>
      </c>
      <c r="AB5743" s="30">
        <v>0.89504067795075326</v>
      </c>
      <c r="AC5743" s="30">
        <v>7.2936695330464762E-2</v>
      </c>
      <c r="AD5743" s="30">
        <v>0.49460000910814406</v>
      </c>
      <c r="AE5743" s="32">
        <f t="shared" si="397"/>
        <v>2.4060680043049314</v>
      </c>
      <c r="AF5743" s="33">
        <f t="shared" si="400"/>
        <v>0.13200670292967864</v>
      </c>
      <c r="AG5743" s="33">
        <f t="shared" si="400"/>
        <v>0.26012295434828603</v>
      </c>
      <c r="AH5743" s="33">
        <f t="shared" si="400"/>
        <v>0.37199309260974689</v>
      </c>
      <c r="AI5743" s="33">
        <f t="shared" si="400"/>
        <v>3.0313646663338939E-2</v>
      </c>
      <c r="AJ5743" s="33">
        <f t="shared" si="400"/>
        <v>0.20556360344894942</v>
      </c>
      <c r="AK5743" s="34">
        <f t="shared" si="398"/>
        <v>0.99999999999999989</v>
      </c>
      <c r="AL5743">
        <v>1</v>
      </c>
      <c r="AM5743" s="50" cm="1">
        <f t="array" ref="AM5743">SQRT(MMULT(MMULT(AF5743:AJ5743,MMULT(MMULT($Q$25:$U$29,$Q$16:$U$20),$Q$25:$U$29)),TRANSPOSE(AF5743:AJ5743)))</f>
        <v>0.21858028140160787</v>
      </c>
      <c r="AN5743" s="50">
        <f t="shared" si="399"/>
        <v>0.31274435807400847</v>
      </c>
    </row>
    <row r="5744" spans="25:40" ht="16.5" x14ac:dyDescent="0.3">
      <c r="Y5744" s="41" t="s">
        <v>5771</v>
      </c>
      <c r="Z5744" s="30">
        <v>0.60104942221569979</v>
      </c>
      <c r="AA5744" s="30">
        <v>0.18653780661842678</v>
      </c>
      <c r="AB5744" s="30">
        <v>0.26163850833683777</v>
      </c>
      <c r="AC5744" s="30">
        <v>0.70194902441352547</v>
      </c>
      <c r="AD5744" s="30">
        <v>0.14653503246039601</v>
      </c>
      <c r="AE5744" s="32">
        <f t="shared" si="397"/>
        <v>1.8977097940448859</v>
      </c>
      <c r="AF5744" s="33">
        <f t="shared" si="400"/>
        <v>0.31672357074923929</v>
      </c>
      <c r="AG5744" s="33">
        <f t="shared" si="400"/>
        <v>9.8296276492745263E-2</v>
      </c>
      <c r="AH5744" s="33">
        <f t="shared" si="400"/>
        <v>0.13787066344805371</v>
      </c>
      <c r="AI5744" s="33">
        <f t="shared" si="400"/>
        <v>0.36989271310939048</v>
      </c>
      <c r="AJ5744" s="33">
        <f t="shared" si="400"/>
        <v>7.7216776200571199E-2</v>
      </c>
      <c r="AK5744" s="34">
        <f t="shared" si="398"/>
        <v>0.99999999999999989</v>
      </c>
      <c r="AL5744">
        <v>1</v>
      </c>
      <c r="AM5744" s="50" cm="1">
        <f t="array" ref="AM5744">SQRT(MMULT(MMULT(AF5744:AJ5744,MMULT(MMULT($Q$25:$U$29,$Q$16:$U$20),$Q$25:$U$29)),TRANSPOSE(AF5744:AJ5744)))</f>
        <v>0.17623134683726183</v>
      </c>
      <c r="AN5744" s="50">
        <f t="shared" si="399"/>
        <v>0.28320888258794569</v>
      </c>
    </row>
    <row r="5745" spans="25:40" ht="16.5" x14ac:dyDescent="0.3">
      <c r="Y5745" s="41" t="s">
        <v>5772</v>
      </c>
      <c r="Z5745" s="30">
        <v>7.3864081840785412E-3</v>
      </c>
      <c r="AA5745" s="30">
        <v>0.67264696480457031</v>
      </c>
      <c r="AB5745" s="30">
        <v>0.60778169219689981</v>
      </c>
      <c r="AC5745" s="30">
        <v>0.67965976209742185</v>
      </c>
      <c r="AD5745" s="30">
        <v>3.9397194755023013E-2</v>
      </c>
      <c r="AE5745" s="32">
        <f t="shared" si="397"/>
        <v>2.0068720220379936</v>
      </c>
      <c r="AF5745" s="33">
        <f t="shared" si="400"/>
        <v>3.6805576553793342E-3</v>
      </c>
      <c r="AG5745" s="33">
        <f t="shared" si="400"/>
        <v>0.33517182830696512</v>
      </c>
      <c r="AH5745" s="33">
        <f t="shared" si="400"/>
        <v>0.30285024930473292</v>
      </c>
      <c r="AI5745" s="33">
        <f t="shared" si="400"/>
        <v>0.33866622018439535</v>
      </c>
      <c r="AJ5745" s="33">
        <f t="shared" si="400"/>
        <v>1.9631144548527248E-2</v>
      </c>
      <c r="AK5745" s="34">
        <f t="shared" si="398"/>
        <v>0.99999999999999989</v>
      </c>
      <c r="AL5745">
        <v>1</v>
      </c>
      <c r="AM5745" s="50" cm="1">
        <f t="array" ref="AM5745">SQRT(MMULT(MMULT(AF5745:AJ5745,MMULT(MMULT($Q$25:$U$29,$Q$16:$U$20),$Q$25:$U$29)),TRANSPOSE(AF5745:AJ5745)))</f>
        <v>0.20399841397340759</v>
      </c>
      <c r="AN5745" s="50">
        <f t="shared" si="399"/>
        <v>0.35209265036513848</v>
      </c>
    </row>
    <row r="5746" spans="25:40" ht="16.5" x14ac:dyDescent="0.3">
      <c r="Y5746" s="41" t="s">
        <v>5773</v>
      </c>
      <c r="Z5746" s="30">
        <v>0.96198451052804335</v>
      </c>
      <c r="AA5746" s="30">
        <v>0.10019675244097481</v>
      </c>
      <c r="AB5746" s="30">
        <v>0.20324261237242514</v>
      </c>
      <c r="AC5746" s="30">
        <v>0.46470804466642079</v>
      </c>
      <c r="AD5746" s="30">
        <v>0.62169382667410245</v>
      </c>
      <c r="AE5746" s="32">
        <f t="shared" si="397"/>
        <v>2.3518257466819668</v>
      </c>
      <c r="AF5746" s="33">
        <f t="shared" si="400"/>
        <v>0.40903732425127276</v>
      </c>
      <c r="AG5746" s="33">
        <f t="shared" si="400"/>
        <v>4.2603816452956043E-2</v>
      </c>
      <c r="AH5746" s="33">
        <f t="shared" si="400"/>
        <v>8.6419077884135984E-2</v>
      </c>
      <c r="AI5746" s="33">
        <f t="shared" si="400"/>
        <v>0.19759459021232598</v>
      </c>
      <c r="AJ5746" s="33">
        <f t="shared" si="400"/>
        <v>0.2643451911993091</v>
      </c>
      <c r="AK5746" s="34">
        <f t="shared" si="398"/>
        <v>0.99999999999999978</v>
      </c>
      <c r="AL5746">
        <v>1</v>
      </c>
      <c r="AM5746" s="50" cm="1">
        <f t="array" ref="AM5746">SQRT(MMULT(MMULT(AF5746:AJ5746,MMULT(MMULT($Q$25:$U$29,$Q$16:$U$20),$Q$25:$U$29)),TRANSPOSE(AF5746:AJ5746)))</f>
        <v>0.1945257474897325</v>
      </c>
      <c r="AN5746" s="50">
        <f t="shared" si="399"/>
        <v>0.21210148716745775</v>
      </c>
    </row>
    <row r="5747" spans="25:40" ht="16.5" x14ac:dyDescent="0.3">
      <c r="Y5747" s="41" t="s">
        <v>5774</v>
      </c>
      <c r="Z5747" s="30">
        <v>6.8368172813898176E-2</v>
      </c>
      <c r="AA5747" s="30">
        <v>0.70692925901526782</v>
      </c>
      <c r="AB5747" s="30">
        <v>0.51563724660270027</v>
      </c>
      <c r="AC5747" s="30">
        <v>5.7876259872276292E-2</v>
      </c>
      <c r="AD5747" s="30">
        <v>0.59164412647046283</v>
      </c>
      <c r="AE5747" s="32">
        <f t="shared" si="397"/>
        <v>1.9404550647746055</v>
      </c>
      <c r="AF5747" s="33">
        <f t="shared" si="400"/>
        <v>3.5233061592095931E-2</v>
      </c>
      <c r="AG5747" s="33">
        <f t="shared" si="400"/>
        <v>0.36431106901070215</v>
      </c>
      <c r="AH5747" s="33">
        <f t="shared" si="400"/>
        <v>0.26573006299560686</v>
      </c>
      <c r="AI5747" s="33">
        <f t="shared" si="400"/>
        <v>2.9826127346576272E-2</v>
      </c>
      <c r="AJ5747" s="33">
        <f t="shared" si="400"/>
        <v>0.30489967905501875</v>
      </c>
      <c r="AK5747" s="34">
        <f t="shared" si="398"/>
        <v>1</v>
      </c>
      <c r="AL5747">
        <v>1</v>
      </c>
      <c r="AM5747" s="50" cm="1">
        <f t="array" ref="AM5747">SQRT(MMULT(MMULT(AF5747:AJ5747,MMULT(MMULT($Q$25:$U$29,$Q$16:$U$20),$Q$25:$U$29)),TRANSPOSE(AF5747:AJ5747)))</f>
        <v>0.24310257352782855</v>
      </c>
      <c r="AN5747" s="50">
        <f t="shared" si="399"/>
        <v>0.25387814213894516</v>
      </c>
    </row>
    <row r="5748" spans="25:40" ht="16.5" x14ac:dyDescent="0.3">
      <c r="Y5748" s="41" t="s">
        <v>5775</v>
      </c>
      <c r="Z5748" s="30">
        <v>0.99632922326593587</v>
      </c>
      <c r="AA5748" s="30">
        <v>8.4167097145906533E-2</v>
      </c>
      <c r="AB5748" s="30">
        <v>0.6676642905727872</v>
      </c>
      <c r="AC5748" s="30">
        <v>0.38321253072004258</v>
      </c>
      <c r="AD5748" s="30">
        <v>9.8990049453492768E-2</v>
      </c>
      <c r="AE5748" s="32">
        <f t="shared" si="397"/>
        <v>2.2303631911581654</v>
      </c>
      <c r="AF5748" s="33">
        <f t="shared" si="400"/>
        <v>0.4467116509166249</v>
      </c>
      <c r="AG5748" s="33">
        <f t="shared" si="400"/>
        <v>3.7736946825328889E-2</v>
      </c>
      <c r="AH5748" s="33">
        <f t="shared" si="400"/>
        <v>0.29935227285834454</v>
      </c>
      <c r="AI5748" s="33">
        <f t="shared" si="400"/>
        <v>0.17181620116365487</v>
      </c>
      <c r="AJ5748" s="33">
        <f t="shared" si="400"/>
        <v>4.4382928236046615E-2</v>
      </c>
      <c r="AK5748" s="34">
        <f t="shared" si="398"/>
        <v>0.99999999999999978</v>
      </c>
      <c r="AL5748">
        <v>1</v>
      </c>
      <c r="AM5748" s="50" cm="1">
        <f t="array" ref="AM5748">SQRT(MMULT(MMULT(AF5748:AJ5748,MMULT(MMULT($Q$25:$U$29,$Q$16:$U$20),$Q$25:$U$29)),TRANSPOSE(AF5748:AJ5748)))</f>
        <v>0.18030458114960643</v>
      </c>
      <c r="AN5748" s="50">
        <f t="shared" si="399"/>
        <v>0.32957084555778016</v>
      </c>
    </row>
    <row r="5749" spans="25:40" ht="16.5" x14ac:dyDescent="0.3">
      <c r="Y5749" s="41" t="s">
        <v>5776</v>
      </c>
      <c r="Z5749" s="30">
        <v>0.90920917948828084</v>
      </c>
      <c r="AA5749" s="30">
        <v>0.4619912643250238</v>
      </c>
      <c r="AB5749" s="30">
        <v>0.91799980029655881</v>
      </c>
      <c r="AC5749" s="30">
        <v>0.64729219586017228</v>
      </c>
      <c r="AD5749" s="30">
        <v>0.34076222755596408</v>
      </c>
      <c r="AE5749" s="32">
        <f t="shared" si="397"/>
        <v>3.2772546675259999</v>
      </c>
      <c r="AF5749" s="33">
        <f t="shared" si="400"/>
        <v>0.2774301272640014</v>
      </c>
      <c r="AG5749" s="33">
        <f t="shared" si="400"/>
        <v>0.14096898507853253</v>
      </c>
      <c r="AH5749" s="33">
        <f t="shared" si="400"/>
        <v>0.2801124396565608</v>
      </c>
      <c r="AI5749" s="33">
        <f t="shared" si="400"/>
        <v>0.19751049629256101</v>
      </c>
      <c r="AJ5749" s="33">
        <f t="shared" si="400"/>
        <v>0.10397795170834422</v>
      </c>
      <c r="AK5749" s="34">
        <f t="shared" si="398"/>
        <v>1</v>
      </c>
      <c r="AL5749">
        <v>1</v>
      </c>
      <c r="AM5749" s="50" cm="1">
        <f t="array" ref="AM5749">SQRT(MMULT(MMULT(AF5749:AJ5749,MMULT(MMULT($Q$25:$U$29,$Q$16:$U$20),$Q$25:$U$29)),TRANSPOSE(AF5749:AJ5749)))</f>
        <v>0.18229023698021965</v>
      </c>
      <c r="AN5749" s="50">
        <f t="shared" si="399"/>
        <v>0.31410265321643072</v>
      </c>
    </row>
    <row r="5750" spans="25:40" ht="16.5" x14ac:dyDescent="0.3">
      <c r="Y5750" s="41" t="s">
        <v>5777</v>
      </c>
      <c r="Z5750" s="30">
        <v>0.89384943661133154</v>
      </c>
      <c r="AA5750" s="30">
        <v>0.59512816232651344</v>
      </c>
      <c r="AB5750" s="30">
        <v>0.25783538930772576</v>
      </c>
      <c r="AC5750" s="30">
        <v>0.62998637672748148</v>
      </c>
      <c r="AD5750" s="30">
        <v>0.77970910586019071</v>
      </c>
      <c r="AE5750" s="32">
        <f t="shared" si="397"/>
        <v>3.1565084708332427</v>
      </c>
      <c r="AF5750" s="33">
        <f t="shared" si="400"/>
        <v>0.28317663167093504</v>
      </c>
      <c r="AG5750" s="33">
        <f t="shared" si="400"/>
        <v>0.18854001749895949</v>
      </c>
      <c r="AH5750" s="33">
        <f t="shared" si="400"/>
        <v>8.1683731151104236E-2</v>
      </c>
      <c r="AI5750" s="33">
        <f t="shared" si="400"/>
        <v>0.19958329988614926</v>
      </c>
      <c r="AJ5750" s="33">
        <f t="shared" si="400"/>
        <v>0.24701631979285205</v>
      </c>
      <c r="AK5750" s="34">
        <f t="shared" si="398"/>
        <v>1.0000000000000002</v>
      </c>
      <c r="AL5750">
        <v>1</v>
      </c>
      <c r="AM5750" s="50" cm="1">
        <f t="array" ref="AM5750">SQRT(MMULT(MMULT(AF5750:AJ5750,MMULT(MMULT($Q$25:$U$29,$Q$16:$U$20),$Q$25:$U$29)),TRANSPOSE(AF5750:AJ5750)))</f>
        <v>0.19359930798866085</v>
      </c>
      <c r="AN5750" s="50">
        <f t="shared" si="399"/>
        <v>0.2126817434847387</v>
      </c>
    </row>
    <row r="5751" spans="25:40" ht="16.5" x14ac:dyDescent="0.3">
      <c r="Y5751" s="41" t="s">
        <v>5778</v>
      </c>
      <c r="Z5751" s="30">
        <v>0.95078681115989805</v>
      </c>
      <c r="AA5751" s="30">
        <v>2.2633645270430103E-2</v>
      </c>
      <c r="AB5751" s="30">
        <v>0.64030296301036105</v>
      </c>
      <c r="AC5751" s="30">
        <v>0.1622731443757619</v>
      </c>
      <c r="AD5751" s="30">
        <v>0.7016304904722942</v>
      </c>
      <c r="AE5751" s="32">
        <f t="shared" si="397"/>
        <v>2.4776270542887451</v>
      </c>
      <c r="AF5751" s="33">
        <f t="shared" si="400"/>
        <v>0.38374896234447253</v>
      </c>
      <c r="AG5751" s="33">
        <f t="shared" si="400"/>
        <v>9.1352107377304873E-3</v>
      </c>
      <c r="AH5751" s="33">
        <f t="shared" si="400"/>
        <v>0.25843395675794051</v>
      </c>
      <c r="AI5751" s="33">
        <f t="shared" si="400"/>
        <v>6.5495387651207992E-2</v>
      </c>
      <c r="AJ5751" s="33">
        <f t="shared" si="400"/>
        <v>0.28318648250864858</v>
      </c>
      <c r="AK5751" s="34">
        <f t="shared" si="398"/>
        <v>1.0000000000000002</v>
      </c>
      <c r="AL5751">
        <v>1</v>
      </c>
      <c r="AM5751" s="50" cm="1">
        <f t="array" ref="AM5751">SQRT(MMULT(MMULT(AF5751:AJ5751,MMULT(MMULT($Q$25:$U$29,$Q$16:$U$20),$Q$25:$U$29)),TRANSPOSE(AF5751:AJ5751)))</f>
        <v>0.21153398108018914</v>
      </c>
      <c r="AN5751" s="50">
        <f t="shared" si="399"/>
        <v>0.2607635677782511</v>
      </c>
    </row>
    <row r="5752" spans="25:40" ht="16.5" x14ac:dyDescent="0.3">
      <c r="Y5752" s="41" t="s">
        <v>5779</v>
      </c>
      <c r="Z5752" s="30">
        <v>0.23257883560031245</v>
      </c>
      <c r="AA5752" s="30">
        <v>0.17353431231175942</v>
      </c>
      <c r="AB5752" s="30">
        <v>0.64006505671575376</v>
      </c>
      <c r="AC5752" s="30">
        <v>0.59505455600332879</v>
      </c>
      <c r="AD5752" s="30">
        <v>5.8313675947592847E-2</v>
      </c>
      <c r="AE5752" s="32">
        <f t="shared" si="397"/>
        <v>1.6995464365787474</v>
      </c>
      <c r="AF5752" s="33">
        <f t="shared" si="400"/>
        <v>0.13684759097756849</v>
      </c>
      <c r="AG5752" s="33">
        <f t="shared" si="400"/>
        <v>0.102106249395039</v>
      </c>
      <c r="AH5752" s="33">
        <f t="shared" si="400"/>
        <v>0.37660933702066385</v>
      </c>
      <c r="AI5752" s="33">
        <f t="shared" si="400"/>
        <v>0.35012550595628128</v>
      </c>
      <c r="AJ5752" s="33">
        <f t="shared" si="400"/>
        <v>3.4311316650447357E-2</v>
      </c>
      <c r="AK5752" s="34">
        <f t="shared" si="398"/>
        <v>1</v>
      </c>
      <c r="AL5752">
        <v>1</v>
      </c>
      <c r="AM5752" s="50" cm="1">
        <f t="array" ref="AM5752">SQRT(MMULT(MMULT(AF5752:AJ5752,MMULT(MMULT($Q$25:$U$29,$Q$16:$U$20),$Q$25:$U$29)),TRANSPOSE(AF5752:AJ5752)))</f>
        <v>0.19736168921827732</v>
      </c>
      <c r="AN5752" s="50">
        <f t="shared" si="399"/>
        <v>0.38060243839359226</v>
      </c>
    </row>
    <row r="5753" spans="25:40" ht="16.5" x14ac:dyDescent="0.3">
      <c r="Y5753" s="41" t="s">
        <v>5780</v>
      </c>
      <c r="Z5753" s="30">
        <v>0.42925836280816965</v>
      </c>
      <c r="AA5753" s="30">
        <v>0.87513134680925175</v>
      </c>
      <c r="AB5753" s="30">
        <v>4.175175669291542E-2</v>
      </c>
      <c r="AC5753" s="30">
        <v>0.29375536094257548</v>
      </c>
      <c r="AD5753" s="30">
        <v>0.47738516000644027</v>
      </c>
      <c r="AE5753" s="32">
        <f t="shared" si="397"/>
        <v>2.1172819872593527</v>
      </c>
      <c r="AF5753" s="33">
        <f t="shared" si="400"/>
        <v>0.20274028938573707</v>
      </c>
      <c r="AG5753" s="33">
        <f t="shared" si="400"/>
        <v>0.413327724920589</v>
      </c>
      <c r="AH5753" s="33">
        <f t="shared" si="400"/>
        <v>1.9719506869729543E-2</v>
      </c>
      <c r="AI5753" s="33">
        <f t="shared" si="400"/>
        <v>0.13874172770100293</v>
      </c>
      <c r="AJ5753" s="33">
        <f t="shared" si="400"/>
        <v>0.22547075112294138</v>
      </c>
      <c r="AK5753" s="34">
        <f t="shared" si="398"/>
        <v>0.99999999999999989</v>
      </c>
      <c r="AL5753">
        <v>1</v>
      </c>
      <c r="AM5753" s="50" cm="1">
        <f t="array" ref="AM5753">SQRT(MMULT(MMULT(AF5753:AJ5753,MMULT(MMULT($Q$25:$U$29,$Q$16:$U$20),$Q$25:$U$29)),TRANSPOSE(AF5753:AJ5753)))</f>
        <v>0.20688646777794412</v>
      </c>
      <c r="AN5753" s="50">
        <f t="shared" si="399"/>
        <v>0.18447325099081055</v>
      </c>
    </row>
    <row r="5754" spans="25:40" ht="16.5" x14ac:dyDescent="0.3">
      <c r="Y5754" s="41" t="s">
        <v>5781</v>
      </c>
      <c r="Z5754" s="30">
        <v>0.39508348235470903</v>
      </c>
      <c r="AA5754" s="30">
        <v>0.84845006172370541</v>
      </c>
      <c r="AB5754" s="30">
        <v>0.81551558576333294</v>
      </c>
      <c r="AC5754" s="30">
        <v>0.89385084084841337</v>
      </c>
      <c r="AD5754" s="30">
        <v>0.16157426372568096</v>
      </c>
      <c r="AE5754" s="32">
        <f t="shared" si="397"/>
        <v>3.1144742344158418</v>
      </c>
      <c r="AF5754" s="33">
        <f t="shared" si="400"/>
        <v>0.12685398966827921</v>
      </c>
      <c r="AG5754" s="33">
        <f t="shared" si="400"/>
        <v>0.27242160244836405</v>
      </c>
      <c r="AH5754" s="33">
        <f t="shared" si="400"/>
        <v>0.26184695212811515</v>
      </c>
      <c r="AI5754" s="33">
        <f t="shared" si="400"/>
        <v>0.28699895185232321</v>
      </c>
      <c r="AJ5754" s="33">
        <f t="shared" si="400"/>
        <v>5.1878503902918371E-2</v>
      </c>
      <c r="AK5754" s="34">
        <f t="shared" si="398"/>
        <v>1</v>
      </c>
      <c r="AL5754">
        <v>1</v>
      </c>
      <c r="AM5754" s="50" cm="1">
        <f t="array" ref="AM5754">SQRT(MMULT(MMULT(AF5754:AJ5754,MMULT(MMULT($Q$25:$U$29,$Q$16:$U$20),$Q$25:$U$29)),TRANSPOSE(AF5754:AJ5754)))</f>
        <v>0.18833332719905752</v>
      </c>
      <c r="AN5754" s="50">
        <f t="shared" si="399"/>
        <v>0.3252841860204832</v>
      </c>
    </row>
    <row r="5755" spans="25:40" ht="16.5" x14ac:dyDescent="0.3">
      <c r="Y5755" s="41" t="s">
        <v>5782</v>
      </c>
      <c r="Z5755" s="30">
        <v>0.69221385487508857</v>
      </c>
      <c r="AA5755" s="30">
        <v>0.69809160090167854</v>
      </c>
      <c r="AB5755" s="30">
        <v>0.58924635944191794</v>
      </c>
      <c r="AC5755" s="30">
        <v>0.74473206200483844</v>
      </c>
      <c r="AD5755" s="30">
        <v>0.78419450591948314</v>
      </c>
      <c r="AE5755" s="32">
        <f t="shared" si="397"/>
        <v>3.5084783831430064</v>
      </c>
      <c r="AF5755" s="33">
        <f t="shared" si="400"/>
        <v>0.19729745470313584</v>
      </c>
      <c r="AG5755" s="33">
        <f t="shared" si="400"/>
        <v>0.19897275247747312</v>
      </c>
      <c r="AH5755" s="33">
        <f t="shared" si="400"/>
        <v>0.16794926321137893</v>
      </c>
      <c r="AI5755" s="33">
        <f t="shared" si="400"/>
        <v>0.21226639604878619</v>
      </c>
      <c r="AJ5755" s="33">
        <f t="shared" si="400"/>
        <v>0.22351413355922597</v>
      </c>
      <c r="AK5755" s="34">
        <f t="shared" si="398"/>
        <v>1</v>
      </c>
      <c r="AL5755">
        <v>1</v>
      </c>
      <c r="AM5755" s="50" cm="1">
        <f t="array" ref="AM5755">SQRT(MMULT(MMULT(AF5755:AJ5755,MMULT(MMULT($Q$25:$U$29,$Q$16:$U$20),$Q$25:$U$29)),TRANSPOSE(AF5755:AJ5755)))</f>
        <v>0.19724986766927674</v>
      </c>
      <c r="AN5755" s="50">
        <f t="shared" si="399"/>
        <v>0.25141169083409232</v>
      </c>
    </row>
    <row r="5756" spans="25:40" ht="16.5" x14ac:dyDescent="0.3">
      <c r="Y5756" s="41" t="s">
        <v>5783</v>
      </c>
      <c r="Z5756" s="30">
        <v>0.20838498359452673</v>
      </c>
      <c r="AA5756" s="30">
        <v>2.2386614922518588E-2</v>
      </c>
      <c r="AB5756" s="30">
        <v>0.29787097034532339</v>
      </c>
      <c r="AC5756" s="30">
        <v>0.92247915058407903</v>
      </c>
      <c r="AD5756" s="30">
        <v>0.21530442547739426</v>
      </c>
      <c r="AE5756" s="32">
        <f t="shared" si="397"/>
        <v>1.6664261449238422</v>
      </c>
      <c r="AF5756" s="33">
        <f t="shared" si="400"/>
        <v>0.1250490363640149</v>
      </c>
      <c r="AG5756" s="33">
        <f t="shared" si="400"/>
        <v>1.3433907641638499E-2</v>
      </c>
      <c r="AH5756" s="33">
        <f t="shared" si="400"/>
        <v>0.1787483779300261</v>
      </c>
      <c r="AI5756" s="33">
        <f t="shared" si="400"/>
        <v>0.55356737734466921</v>
      </c>
      <c r="AJ5756" s="33">
        <f t="shared" si="400"/>
        <v>0.12920130071965111</v>
      </c>
      <c r="AK5756" s="34">
        <f t="shared" si="398"/>
        <v>0.99999999999999978</v>
      </c>
      <c r="AL5756">
        <v>1</v>
      </c>
      <c r="AM5756" s="50" cm="1">
        <f t="array" ref="AM5756">SQRT(MMULT(MMULT(AF5756:AJ5756,MMULT(MMULT($Q$25:$U$29,$Q$16:$U$20),$Q$25:$U$29)),TRANSPOSE(AF5756:AJ5756)))</f>
        <v>0.20660318237131578</v>
      </c>
      <c r="AN5756" s="50">
        <f t="shared" si="399"/>
        <v>0.3108755445821112</v>
      </c>
    </row>
    <row r="5757" spans="25:40" ht="16.5" x14ac:dyDescent="0.3">
      <c r="Y5757" s="41" t="s">
        <v>5784</v>
      </c>
      <c r="Z5757" s="30">
        <v>0.47744562230590026</v>
      </c>
      <c r="AA5757" s="30">
        <v>0.81736829293533952</v>
      </c>
      <c r="AB5757" s="30">
        <v>0.14068033123068535</v>
      </c>
      <c r="AC5757" s="30">
        <v>0.16568964301906985</v>
      </c>
      <c r="AD5757" s="30">
        <v>0.96082163983832014</v>
      </c>
      <c r="AE5757" s="32">
        <f t="shared" si="397"/>
        <v>2.5620055293293151</v>
      </c>
      <c r="AF5757" s="33">
        <f t="shared" si="400"/>
        <v>0.18635620292001734</v>
      </c>
      <c r="AG5757" s="33">
        <f t="shared" si="400"/>
        <v>0.31903455460118041</v>
      </c>
      <c r="AH5757" s="33">
        <f t="shared" si="400"/>
        <v>5.4910237163895904E-2</v>
      </c>
      <c r="AI5757" s="33">
        <f t="shared" si="400"/>
        <v>6.4671852235402588E-2</v>
      </c>
      <c r="AJ5757" s="33">
        <f t="shared" si="400"/>
        <v>0.37502715307950374</v>
      </c>
      <c r="AK5757" s="34">
        <f t="shared" si="398"/>
        <v>1</v>
      </c>
      <c r="AL5757">
        <v>1</v>
      </c>
      <c r="AM5757" s="50" cm="1">
        <f t="array" ref="AM5757">SQRT(MMULT(MMULT(AF5757:AJ5757,MMULT(MMULT($Q$25:$U$29,$Q$16:$U$20),$Q$25:$U$29)),TRANSPOSE(AF5757:AJ5757)))</f>
        <v>0.23498627292929805</v>
      </c>
      <c r="AN5757" s="50">
        <f t="shared" si="399"/>
        <v>0.16445751428608241</v>
      </c>
    </row>
    <row r="5758" spans="25:40" ht="16.5" x14ac:dyDescent="0.3">
      <c r="Y5758" s="41" t="s">
        <v>5785</v>
      </c>
      <c r="Z5758" s="30">
        <v>0.98355199687207018</v>
      </c>
      <c r="AA5758" s="30">
        <v>0.55274483967899235</v>
      </c>
      <c r="AB5758" s="30">
        <v>0.54393965849670634</v>
      </c>
      <c r="AC5758" s="30">
        <v>0.9808066822610183</v>
      </c>
      <c r="AD5758" s="30">
        <v>0.94872423795057748</v>
      </c>
      <c r="AE5758" s="32">
        <f t="shared" si="397"/>
        <v>4.0097674152593648</v>
      </c>
      <c r="AF5758" s="33">
        <f t="shared" si="400"/>
        <v>0.2452890392418062</v>
      </c>
      <c r="AG5758" s="33">
        <f t="shared" si="400"/>
        <v>0.13784960134482988</v>
      </c>
      <c r="AH5758" s="33">
        <f t="shared" si="400"/>
        <v>0.13565366819699257</v>
      </c>
      <c r="AI5758" s="33">
        <f t="shared" si="400"/>
        <v>0.2446043824209132</v>
      </c>
      <c r="AJ5758" s="33">
        <f t="shared" si="400"/>
        <v>0.23660330879545813</v>
      </c>
      <c r="AK5758" s="34">
        <f t="shared" si="398"/>
        <v>0.99999999999999989</v>
      </c>
      <c r="AL5758">
        <v>1</v>
      </c>
      <c r="AM5758" s="50" cm="1">
        <f t="array" ref="AM5758">SQRT(MMULT(MMULT(AF5758:AJ5758,MMULT(MMULT($Q$25:$U$29,$Q$16:$U$20),$Q$25:$U$29)),TRANSPOSE(AF5758:AJ5758)))</f>
        <v>0.19536947847804645</v>
      </c>
      <c r="AN5758" s="50">
        <f t="shared" si="399"/>
        <v>0.24060941862170154</v>
      </c>
    </row>
    <row r="5759" spans="25:40" ht="16.5" x14ac:dyDescent="0.3">
      <c r="Y5759" s="41" t="s">
        <v>5786</v>
      </c>
      <c r="Z5759" s="30">
        <v>0.44206861021729027</v>
      </c>
      <c r="AA5759" s="30">
        <v>2.695039377148245E-2</v>
      </c>
      <c r="AB5759" s="30">
        <v>0.78333639501800867</v>
      </c>
      <c r="AC5759" s="30">
        <v>0.17801040291907877</v>
      </c>
      <c r="AD5759" s="30">
        <v>0.94513326138185205</v>
      </c>
      <c r="AE5759" s="32">
        <f t="shared" si="397"/>
        <v>2.3754990633077124</v>
      </c>
      <c r="AF5759" s="33">
        <f t="shared" si="400"/>
        <v>0.18609504716105482</v>
      </c>
      <c r="AG5759" s="33">
        <f t="shared" si="400"/>
        <v>1.1345150241379576E-2</v>
      </c>
      <c r="AH5759" s="33">
        <f t="shared" si="400"/>
        <v>0.32975655815551819</v>
      </c>
      <c r="AI5759" s="33">
        <f t="shared" si="400"/>
        <v>7.49360021515698E-2</v>
      </c>
      <c r="AJ5759" s="33">
        <f t="shared" si="400"/>
        <v>0.39786724229047754</v>
      </c>
      <c r="AK5759" s="34">
        <f t="shared" si="398"/>
        <v>1</v>
      </c>
      <c r="AL5759">
        <v>1</v>
      </c>
      <c r="AM5759" s="50" cm="1">
        <f t="array" ref="AM5759">SQRT(MMULT(MMULT(AF5759:AJ5759,MMULT(MMULT($Q$25:$U$29,$Q$16:$U$20),$Q$25:$U$29)),TRANSPOSE(AF5759:AJ5759)))</f>
        <v>0.25316936360460174</v>
      </c>
      <c r="AN5759" s="50">
        <f t="shared" si="399"/>
        <v>0.2694811720935974</v>
      </c>
    </row>
    <row r="5760" spans="25:40" ht="16.5" x14ac:dyDescent="0.3">
      <c r="Y5760" s="41" t="s">
        <v>5787</v>
      </c>
      <c r="Z5760" s="30">
        <v>0.86360781652647189</v>
      </c>
      <c r="AA5760" s="30">
        <v>0.80295989012856395</v>
      </c>
      <c r="AB5760" s="30">
        <v>0.73776413601791646</v>
      </c>
      <c r="AC5760" s="30">
        <v>0.76136174747016416</v>
      </c>
      <c r="AD5760" s="30">
        <v>0.17220365804486637</v>
      </c>
      <c r="AE5760" s="32">
        <f t="shared" si="397"/>
        <v>3.3378972481879829</v>
      </c>
      <c r="AF5760" s="33">
        <f t="shared" si="400"/>
        <v>0.25872810105083122</v>
      </c>
      <c r="AG5760" s="33">
        <f t="shared" si="400"/>
        <v>0.24055860034770699</v>
      </c>
      <c r="AH5760" s="33">
        <f t="shared" si="400"/>
        <v>0.22102661680745878</v>
      </c>
      <c r="AI5760" s="33">
        <f t="shared" si="400"/>
        <v>0.22809622072203642</v>
      </c>
      <c r="AJ5760" s="33">
        <f t="shared" si="400"/>
        <v>5.1590461071966541E-2</v>
      </c>
      <c r="AK5760" s="34">
        <f t="shared" si="398"/>
        <v>0.99999999999999989</v>
      </c>
      <c r="AL5760">
        <v>1</v>
      </c>
      <c r="AM5760" s="50" cm="1">
        <f t="array" ref="AM5760">SQRT(MMULT(MMULT(AF5760:AJ5760,MMULT(MMULT($Q$25:$U$29,$Q$16:$U$20),$Q$25:$U$29)),TRANSPOSE(AF5760:AJ5760)))</f>
        <v>0.1754372020260942</v>
      </c>
      <c r="AN5760" s="50">
        <f t="shared" si="399"/>
        <v>0.30320410297964095</v>
      </c>
    </row>
    <row r="5761" spans="25:40" ht="16.5" x14ac:dyDescent="0.3">
      <c r="Y5761" s="41" t="s">
        <v>5788</v>
      </c>
      <c r="Z5761" s="30">
        <v>0.56414657887699227</v>
      </c>
      <c r="AA5761" s="30">
        <v>0.45512530442144539</v>
      </c>
      <c r="AB5761" s="30">
        <v>0.2423407307765999</v>
      </c>
      <c r="AC5761" s="30">
        <v>0.62005059259561013</v>
      </c>
      <c r="AD5761" s="30">
        <v>0.56706987620718174</v>
      </c>
      <c r="AE5761" s="32">
        <f t="shared" si="397"/>
        <v>2.4487330828778298</v>
      </c>
      <c r="AF5761" s="33">
        <f t="shared" si="400"/>
        <v>0.23038304289742723</v>
      </c>
      <c r="AG5761" s="33">
        <f t="shared" si="400"/>
        <v>0.18586154105720967</v>
      </c>
      <c r="AH5761" s="33">
        <f t="shared" si="400"/>
        <v>9.8965760078592674E-2</v>
      </c>
      <c r="AI5761" s="33">
        <f t="shared" si="400"/>
        <v>0.25321281316088023</v>
      </c>
      <c r="AJ5761" s="33">
        <f t="shared" si="400"/>
        <v>0.23157684280589005</v>
      </c>
      <c r="AK5761" s="34">
        <f t="shared" si="398"/>
        <v>0.99999999999999989</v>
      </c>
      <c r="AL5761">
        <v>1</v>
      </c>
      <c r="AM5761" s="50" cm="1">
        <f t="array" ref="AM5761">SQRT(MMULT(MMULT(AF5761:AJ5761,MMULT(MMULT($Q$25:$U$29,$Q$16:$U$20),$Q$25:$U$29)),TRANSPOSE(AF5761:AJ5761)))</f>
        <v>0.19456622923018052</v>
      </c>
      <c r="AN5761" s="50">
        <f t="shared" si="399"/>
        <v>0.22800303070610781</v>
      </c>
    </row>
    <row r="5762" spans="25:40" ht="16.5" x14ac:dyDescent="0.3">
      <c r="Y5762" s="41" t="s">
        <v>5789</v>
      </c>
      <c r="Z5762" s="30">
        <v>0.64644695899954696</v>
      </c>
      <c r="AA5762" s="30">
        <v>0.10432537105175999</v>
      </c>
      <c r="AB5762" s="30">
        <v>0.4916217434031902</v>
      </c>
      <c r="AC5762" s="30">
        <v>0.15705191340726121</v>
      </c>
      <c r="AD5762" s="30">
        <v>0.57351991358179766</v>
      </c>
      <c r="AE5762" s="32">
        <f t="shared" si="397"/>
        <v>1.972965900443556</v>
      </c>
      <c r="AF5762" s="33">
        <f t="shared" si="400"/>
        <v>0.32765237293468419</v>
      </c>
      <c r="AG5762" s="33">
        <f t="shared" si="400"/>
        <v>5.2877432411936709E-2</v>
      </c>
      <c r="AH5762" s="33">
        <f t="shared" si="400"/>
        <v>0.24917903715044712</v>
      </c>
      <c r="AI5762" s="33">
        <f t="shared" si="400"/>
        <v>7.9601940090273882E-2</v>
      </c>
      <c r="AJ5762" s="33">
        <f t="shared" si="400"/>
        <v>0.29068921741265813</v>
      </c>
      <c r="AK5762" s="34">
        <f t="shared" si="398"/>
        <v>1</v>
      </c>
      <c r="AL5762">
        <v>1</v>
      </c>
      <c r="AM5762" s="50" cm="1">
        <f t="array" ref="AM5762">SQRT(MMULT(MMULT(AF5762:AJ5762,MMULT(MMULT($Q$25:$U$29,$Q$16:$U$20),$Q$25:$U$29)),TRANSPOSE(AF5762:AJ5762)))</f>
        <v>0.2118578773557849</v>
      </c>
      <c r="AN5762" s="50">
        <f t="shared" si="399"/>
        <v>0.25721483843529686</v>
      </c>
    </row>
    <row r="5763" spans="25:40" ht="16.5" x14ac:dyDescent="0.3">
      <c r="Y5763" s="41" t="s">
        <v>5790</v>
      </c>
      <c r="Z5763" s="30">
        <v>0.952414755143981</v>
      </c>
      <c r="AA5763" s="30">
        <v>0.85404722940941635</v>
      </c>
      <c r="AB5763" s="30">
        <v>0.71915632565866627</v>
      </c>
      <c r="AC5763" s="30">
        <v>0.84819185426860655</v>
      </c>
      <c r="AD5763" s="30">
        <v>0.92828334741837615</v>
      </c>
      <c r="AE5763" s="32">
        <f t="shared" si="397"/>
        <v>4.302093511899046</v>
      </c>
      <c r="AF5763" s="33">
        <f t="shared" si="400"/>
        <v>0.22138401978239719</v>
      </c>
      <c r="AG5763" s="33">
        <f t="shared" si="400"/>
        <v>0.19851898315255814</v>
      </c>
      <c r="AH5763" s="33">
        <f t="shared" si="400"/>
        <v>0.1671642709926158</v>
      </c>
      <c r="AI5763" s="33">
        <f t="shared" si="400"/>
        <v>0.19715793064995341</v>
      </c>
      <c r="AJ5763" s="33">
        <f t="shared" si="400"/>
        <v>0.21577479542247557</v>
      </c>
      <c r="AK5763" s="34">
        <f t="shared" si="398"/>
        <v>1</v>
      </c>
      <c r="AL5763">
        <v>1</v>
      </c>
      <c r="AM5763" s="50" cm="1">
        <f t="array" ref="AM5763">SQRT(MMULT(MMULT(AF5763:AJ5763,MMULT(MMULT($Q$25:$U$29,$Q$16:$U$20),$Q$25:$U$29)),TRANSPOSE(AF5763:AJ5763)))</f>
        <v>0.19413901944962619</v>
      </c>
      <c r="AN5763" s="50">
        <f t="shared" si="399"/>
        <v>0.25077226233318894</v>
      </c>
    </row>
    <row r="5764" spans="25:40" ht="16.5" x14ac:dyDescent="0.3">
      <c r="Y5764" s="41" t="s">
        <v>5791</v>
      </c>
      <c r="Z5764" s="30">
        <v>0.26825555417512381</v>
      </c>
      <c r="AA5764" s="30">
        <v>0.54253316827135201</v>
      </c>
      <c r="AB5764" s="30">
        <v>0.57230360958729976</v>
      </c>
      <c r="AC5764" s="30">
        <v>0.31733344712237821</v>
      </c>
      <c r="AD5764" s="30">
        <v>0.95203748296859991</v>
      </c>
      <c r="AE5764" s="32">
        <f t="shared" si="397"/>
        <v>2.6524632621247539</v>
      </c>
      <c r="AF5764" s="33">
        <f t="shared" si="400"/>
        <v>0.10113450316376404</v>
      </c>
      <c r="AG5764" s="33">
        <f t="shared" si="400"/>
        <v>0.20453937139048484</v>
      </c>
      <c r="AH5764" s="33">
        <f t="shared" si="400"/>
        <v>0.21576306739451551</v>
      </c>
      <c r="AI5764" s="33">
        <f t="shared" si="400"/>
        <v>0.11963726384213083</v>
      </c>
      <c r="AJ5764" s="33">
        <f t="shared" si="400"/>
        <v>0.3589257942091047</v>
      </c>
      <c r="AK5764" s="34">
        <f t="shared" si="398"/>
        <v>0.99999999999999978</v>
      </c>
      <c r="AL5764">
        <v>1</v>
      </c>
      <c r="AM5764" s="50" cm="1">
        <f t="array" ref="AM5764">SQRT(MMULT(MMULT(AF5764:AJ5764,MMULT(MMULT($Q$25:$U$29,$Q$16:$U$20),$Q$25:$U$29)),TRANSPOSE(AF5764:AJ5764)))</f>
        <v>0.23773975948479228</v>
      </c>
      <c r="AN5764" s="50">
        <f t="shared" si="399"/>
        <v>0.23610047477299317</v>
      </c>
    </row>
    <row r="5765" spans="25:40" ht="16.5" x14ac:dyDescent="0.3">
      <c r="Y5765" s="41" t="s">
        <v>5792</v>
      </c>
      <c r="Z5765" s="30">
        <v>2.294998205136245E-2</v>
      </c>
      <c r="AA5765" s="30">
        <v>0.69654906476801215</v>
      </c>
      <c r="AB5765" s="30">
        <v>0.53956101494664432</v>
      </c>
      <c r="AC5765" s="30">
        <v>0.77667836898648346</v>
      </c>
      <c r="AD5765" s="30">
        <v>0.30274865477382462</v>
      </c>
      <c r="AE5765" s="32">
        <f t="shared" ref="AE5765:AE5828" si="401">+SUM(Z5765:AD5765)</f>
        <v>2.3384870855263271</v>
      </c>
      <c r="AF5765" s="33">
        <f t="shared" si="400"/>
        <v>9.8140298457953887E-3</v>
      </c>
      <c r="AG5765" s="33">
        <f t="shared" si="400"/>
        <v>0.29786312230637729</v>
      </c>
      <c r="AH5765" s="33">
        <f t="shared" si="400"/>
        <v>0.23073080808791571</v>
      </c>
      <c r="AI5765" s="33">
        <f t="shared" si="400"/>
        <v>0.33212856884846775</v>
      </c>
      <c r="AJ5765" s="33">
        <f t="shared" si="400"/>
        <v>0.12946347091144378</v>
      </c>
      <c r="AK5765" s="34">
        <f t="shared" ref="AK5765:AK5828" si="402">+SUM(AF5765:AJ5765)</f>
        <v>1</v>
      </c>
      <c r="AL5765">
        <v>1</v>
      </c>
      <c r="AM5765" s="50" cm="1">
        <f t="array" ref="AM5765">SQRT(MMULT(MMULT(AF5765:AJ5765,MMULT(MMULT($Q$25:$U$29,$Q$16:$U$20),$Q$25:$U$29)),TRANSPOSE(AF5765:AJ5765)))</f>
        <v>0.2066485843962256</v>
      </c>
      <c r="AN5765" s="50">
        <f t="shared" ref="AN5765:AN5828" si="403">SUMPRODUCT(AF5765:AJ5765,$AF$2:$AJ$2)</f>
        <v>0.30470837628599917</v>
      </c>
    </row>
    <row r="5766" spans="25:40" ht="16.5" x14ac:dyDescent="0.3">
      <c r="Y5766" s="41" t="s">
        <v>5793</v>
      </c>
      <c r="Z5766" s="30">
        <v>0.23000060066504235</v>
      </c>
      <c r="AA5766" s="30">
        <v>0.26167809835848588</v>
      </c>
      <c r="AB5766" s="30">
        <v>0.76727312518410473</v>
      </c>
      <c r="AC5766" s="30">
        <v>0.99299837114696821</v>
      </c>
      <c r="AD5766" s="30">
        <v>0.56706104079193431</v>
      </c>
      <c r="AE5766" s="32">
        <f t="shared" si="401"/>
        <v>2.8190112361465358</v>
      </c>
      <c r="AF5766" s="33">
        <f t="shared" si="400"/>
        <v>8.1589103908448077E-2</v>
      </c>
      <c r="AG5766" s="33">
        <f t="shared" si="400"/>
        <v>9.2826199130794637E-2</v>
      </c>
      <c r="AH5766" s="33">
        <f t="shared" si="400"/>
        <v>0.27217810108232604</v>
      </c>
      <c r="AI5766" s="33">
        <f t="shared" si="400"/>
        <v>0.35225058999919179</v>
      </c>
      <c r="AJ5766" s="33">
        <f t="shared" si="400"/>
        <v>0.20115600587923935</v>
      </c>
      <c r="AK5766" s="34">
        <f t="shared" si="402"/>
        <v>0.99999999999999989</v>
      </c>
      <c r="AL5766">
        <v>1</v>
      </c>
      <c r="AM5766" s="50" cm="1">
        <f t="array" ref="AM5766">SQRT(MMULT(MMULT(AF5766:AJ5766,MMULT(MMULT($Q$25:$U$29,$Q$16:$U$20),$Q$25:$U$29)),TRANSPOSE(AF5766:AJ5766)))</f>
        <v>0.21086774093581098</v>
      </c>
      <c r="AN5766" s="50">
        <f t="shared" si="403"/>
        <v>0.31167607957236981</v>
      </c>
    </row>
    <row r="5767" spans="25:40" ht="16.5" x14ac:dyDescent="0.3">
      <c r="Y5767" s="41" t="s">
        <v>5794</v>
      </c>
      <c r="Z5767" s="30">
        <v>0.82954287618187006</v>
      </c>
      <c r="AA5767" s="30">
        <v>0.5537828065594943</v>
      </c>
      <c r="AB5767" s="30">
        <v>0.17483344608681251</v>
      </c>
      <c r="AC5767" s="30">
        <v>0.89203999459136407</v>
      </c>
      <c r="AD5767" s="30">
        <v>0.37361002019923839</v>
      </c>
      <c r="AE5767" s="32">
        <f t="shared" si="401"/>
        <v>2.8238091436187793</v>
      </c>
      <c r="AF5767" s="33">
        <f t="shared" si="400"/>
        <v>0.29376733128599158</v>
      </c>
      <c r="AG5767" s="33">
        <f t="shared" si="400"/>
        <v>0.19611198150941897</v>
      </c>
      <c r="AH5767" s="33">
        <f t="shared" si="400"/>
        <v>6.1914044892835515E-2</v>
      </c>
      <c r="AI5767" s="33">
        <f t="shared" si="400"/>
        <v>0.31589953471437288</v>
      </c>
      <c r="AJ5767" s="33">
        <f t="shared" si="400"/>
        <v>0.1323071075973811</v>
      </c>
      <c r="AK5767" s="34">
        <f t="shared" si="402"/>
        <v>0.99999999999999989</v>
      </c>
      <c r="AL5767">
        <v>1</v>
      </c>
      <c r="AM5767" s="50" cm="1">
        <f t="array" ref="AM5767">SQRT(MMULT(MMULT(AF5767:AJ5767,MMULT(MMULT($Q$25:$U$29,$Q$16:$U$20),$Q$25:$U$29)),TRANSPOSE(AF5767:AJ5767)))</f>
        <v>0.17758391521258438</v>
      </c>
      <c r="AN5767" s="50">
        <f t="shared" si="403"/>
        <v>0.2377956609426668</v>
      </c>
    </row>
    <row r="5768" spans="25:40" ht="16.5" x14ac:dyDescent="0.3">
      <c r="Y5768" s="41" t="s">
        <v>5795</v>
      </c>
      <c r="Z5768" s="30">
        <v>0.47863562384424041</v>
      </c>
      <c r="AA5768" s="30">
        <v>0.308841201530896</v>
      </c>
      <c r="AB5768" s="30">
        <v>0.41385615144136789</v>
      </c>
      <c r="AC5768" s="30">
        <v>0.66464761014119544</v>
      </c>
      <c r="AD5768" s="30">
        <v>0.19898626374442185</v>
      </c>
      <c r="AE5768" s="32">
        <f t="shared" si="401"/>
        <v>2.0649668507021217</v>
      </c>
      <c r="AF5768" s="33">
        <f t="shared" si="400"/>
        <v>0.2317885266204136</v>
      </c>
      <c r="AG5768" s="33">
        <f t="shared" si="400"/>
        <v>0.14956230480207711</v>
      </c>
      <c r="AH5768" s="33">
        <f t="shared" si="400"/>
        <v>0.20041781847522161</v>
      </c>
      <c r="AI5768" s="33">
        <f t="shared" si="400"/>
        <v>0.32186841639380537</v>
      </c>
      <c r="AJ5768" s="33">
        <f t="shared" si="400"/>
        <v>9.6362933708482215E-2</v>
      </c>
      <c r="AK5768" s="34">
        <f t="shared" si="402"/>
        <v>1</v>
      </c>
      <c r="AL5768">
        <v>1</v>
      </c>
      <c r="AM5768" s="50" cm="1">
        <f t="array" ref="AM5768">SQRT(MMULT(MMULT(AF5768:AJ5768,MMULT(MMULT($Q$25:$U$29,$Q$16:$U$20),$Q$25:$U$29)),TRANSPOSE(AF5768:AJ5768)))</f>
        <v>0.18069520338848499</v>
      </c>
      <c r="AN5768" s="50">
        <f t="shared" si="403"/>
        <v>0.29842165565798262</v>
      </c>
    </row>
    <row r="5769" spans="25:40" ht="16.5" x14ac:dyDescent="0.3">
      <c r="Y5769" s="41" t="s">
        <v>5796</v>
      </c>
      <c r="Z5769" s="30">
        <v>3.856038599090017E-2</v>
      </c>
      <c r="AA5769" s="30">
        <v>0.21543442545573821</v>
      </c>
      <c r="AB5769" s="30">
        <v>8.9733148768220694E-3</v>
      </c>
      <c r="AC5769" s="30">
        <v>3.9435810723463027E-2</v>
      </c>
      <c r="AD5769" s="30">
        <v>0.62304540969198174</v>
      </c>
      <c r="AE5769" s="32">
        <f t="shared" si="401"/>
        <v>0.92544934673890522</v>
      </c>
      <c r="AF5769" s="33">
        <f t="shared" si="400"/>
        <v>4.1666662931665689E-2</v>
      </c>
      <c r="AG5769" s="33">
        <f t="shared" si="400"/>
        <v>0.23278899727455121</v>
      </c>
      <c r="AH5769" s="33">
        <f t="shared" si="400"/>
        <v>9.6961707395895862E-3</v>
      </c>
      <c r="AI5769" s="33">
        <f t="shared" si="400"/>
        <v>4.2612608526254606E-2</v>
      </c>
      <c r="AJ5769" s="33">
        <f t="shared" si="400"/>
        <v>0.67323556052793887</v>
      </c>
      <c r="AK5769" s="34">
        <f t="shared" si="402"/>
        <v>1</v>
      </c>
      <c r="AL5769">
        <v>1</v>
      </c>
      <c r="AM5769" s="50" cm="1">
        <f t="array" ref="AM5769">SQRT(MMULT(MMULT(AF5769:AJ5769,MMULT(MMULT($Q$25:$U$29,$Q$16:$U$20),$Q$25:$U$29)),TRANSPOSE(AF5769:AJ5769)))</f>
        <v>0.3300304896945247</v>
      </c>
      <c r="AN5769" s="50">
        <f t="shared" si="403"/>
        <v>9.3390085379077767E-2</v>
      </c>
    </row>
    <row r="5770" spans="25:40" ht="16.5" x14ac:dyDescent="0.3">
      <c r="Y5770" s="41" t="s">
        <v>5797</v>
      </c>
      <c r="Z5770" s="30">
        <v>0.69993910339622167</v>
      </c>
      <c r="AA5770" s="30">
        <v>0.44191553059151045</v>
      </c>
      <c r="AB5770" s="30">
        <v>0.71139360378321082</v>
      </c>
      <c r="AC5770" s="30">
        <v>0.89441587171248971</v>
      </c>
      <c r="AD5770" s="30">
        <v>0.96023313034158875</v>
      </c>
      <c r="AE5770" s="32">
        <f t="shared" si="401"/>
        <v>3.7078972398250212</v>
      </c>
      <c r="AF5770" s="33">
        <f t="shared" si="400"/>
        <v>0.18876982238840373</v>
      </c>
      <c r="AG5770" s="33">
        <f t="shared" si="400"/>
        <v>0.11918224859229508</v>
      </c>
      <c r="AH5770" s="33">
        <f t="shared" si="400"/>
        <v>0.19185903971189397</v>
      </c>
      <c r="AI5770" s="33">
        <f t="shared" si="400"/>
        <v>0.24121916381768388</v>
      </c>
      <c r="AJ5770" s="33">
        <f t="shared" si="400"/>
        <v>0.25896972548972336</v>
      </c>
      <c r="AK5770" s="34">
        <f t="shared" si="402"/>
        <v>1</v>
      </c>
      <c r="AL5770">
        <v>1</v>
      </c>
      <c r="AM5770" s="50" cm="1">
        <f t="array" ref="AM5770">SQRT(MMULT(MMULT(AF5770:AJ5770,MMULT(MMULT($Q$25:$U$29,$Q$16:$U$20),$Q$25:$U$29)),TRANSPOSE(AF5770:AJ5770)))</f>
        <v>0.20592666973827176</v>
      </c>
      <c r="AN5770" s="50">
        <f t="shared" si="403"/>
        <v>0.25816625576710417</v>
      </c>
    </row>
    <row r="5771" spans="25:40" ht="16.5" x14ac:dyDescent="0.3">
      <c r="Y5771" s="41" t="s">
        <v>5798</v>
      </c>
      <c r="Z5771" s="30">
        <v>7.0366568604579238E-2</v>
      </c>
      <c r="AA5771" s="30">
        <v>0.13188936194883094</v>
      </c>
      <c r="AB5771" s="30">
        <v>0.55868554337368981</v>
      </c>
      <c r="AC5771" s="30">
        <v>0.92734696492044177</v>
      </c>
      <c r="AD5771" s="30">
        <v>0.35991419746021669</v>
      </c>
      <c r="AE5771" s="32">
        <f t="shared" si="401"/>
        <v>2.0482026363077583</v>
      </c>
      <c r="AF5771" s="33">
        <f t="shared" si="400"/>
        <v>3.4355276844788764E-2</v>
      </c>
      <c r="AG5771" s="33">
        <f t="shared" si="400"/>
        <v>6.4392731271249837E-2</v>
      </c>
      <c r="AH5771" s="33">
        <f t="shared" si="400"/>
        <v>0.27276868678424204</v>
      </c>
      <c r="AI5771" s="33">
        <f t="shared" si="400"/>
        <v>0.45276133741930247</v>
      </c>
      <c r="AJ5771" s="33">
        <f t="shared" si="400"/>
        <v>0.17572196768041695</v>
      </c>
      <c r="AK5771" s="34">
        <f t="shared" si="402"/>
        <v>1</v>
      </c>
      <c r="AL5771">
        <v>1</v>
      </c>
      <c r="AM5771" s="50" cm="1">
        <f t="array" ref="AM5771">SQRT(MMULT(MMULT(AF5771:AJ5771,MMULT(MMULT($Q$25:$U$29,$Q$16:$U$20),$Q$25:$U$29)),TRANSPOSE(AF5771:AJ5771)))</f>
        <v>0.21555720831301406</v>
      </c>
      <c r="AN5771" s="50">
        <f t="shared" si="403"/>
        <v>0.32763656517745593</v>
      </c>
    </row>
    <row r="5772" spans="25:40" ht="16.5" x14ac:dyDescent="0.3">
      <c r="Y5772" s="41" t="s">
        <v>5799</v>
      </c>
      <c r="Z5772" s="30">
        <v>0.42021524073277594</v>
      </c>
      <c r="AA5772" s="30">
        <v>0.34263637799337654</v>
      </c>
      <c r="AB5772" s="30">
        <v>0.25314784185317085</v>
      </c>
      <c r="AC5772" s="30">
        <v>0.68935645201312745</v>
      </c>
      <c r="AD5772" s="30">
        <v>0.52466317862314493</v>
      </c>
      <c r="AE5772" s="32">
        <f t="shared" si="401"/>
        <v>2.2300190912155959</v>
      </c>
      <c r="AF5772" s="33">
        <f t="shared" si="400"/>
        <v>0.18843571446902468</v>
      </c>
      <c r="AG5772" s="33">
        <f t="shared" si="400"/>
        <v>0.1536472846098387</v>
      </c>
      <c r="AH5772" s="33">
        <f t="shared" si="400"/>
        <v>0.11351823975425185</v>
      </c>
      <c r="AI5772" s="33">
        <f t="shared" si="400"/>
        <v>0.30912580736578149</v>
      </c>
      <c r="AJ5772" s="33">
        <f t="shared" si="400"/>
        <v>0.23527295380110314</v>
      </c>
      <c r="AK5772" s="34">
        <f t="shared" si="402"/>
        <v>0.99999999999999989</v>
      </c>
      <c r="AL5772">
        <v>1</v>
      </c>
      <c r="AM5772" s="50" cm="1">
        <f t="array" ref="AM5772">SQRT(MMULT(MMULT(AF5772:AJ5772,MMULT(MMULT($Q$25:$U$29,$Q$16:$U$20),$Q$25:$U$29)),TRANSPOSE(AF5772:AJ5772)))</f>
        <v>0.19928157247261613</v>
      </c>
      <c r="AN5772" s="50">
        <f t="shared" si="403"/>
        <v>0.23937513943529931</v>
      </c>
    </row>
    <row r="5773" spans="25:40" ht="16.5" x14ac:dyDescent="0.3">
      <c r="Y5773" s="41" t="s">
        <v>5800</v>
      </c>
      <c r="Z5773" s="30">
        <v>0.76211898510722786</v>
      </c>
      <c r="AA5773" s="30">
        <v>0.14402318309897932</v>
      </c>
      <c r="AB5773" s="30">
        <v>0.64459765716861395</v>
      </c>
      <c r="AC5773" s="30">
        <v>1.5952345506108245E-2</v>
      </c>
      <c r="AD5773" s="30">
        <v>0.4343399720842358</v>
      </c>
      <c r="AE5773" s="32">
        <f t="shared" si="401"/>
        <v>2.001032142965165</v>
      </c>
      <c r="AF5773" s="33">
        <f t="shared" si="400"/>
        <v>0.38086294005148086</v>
      </c>
      <c r="AG5773" s="33">
        <f t="shared" si="400"/>
        <v>7.1974447589614035E-2</v>
      </c>
      <c r="AH5773" s="33">
        <f t="shared" si="400"/>
        <v>0.32213258514350385</v>
      </c>
      <c r="AI5773" s="33">
        <f t="shared" si="400"/>
        <v>7.9720586009526945E-3</v>
      </c>
      <c r="AJ5773" s="33">
        <f t="shared" si="400"/>
        <v>0.2170579686144487</v>
      </c>
      <c r="AK5773" s="34">
        <f t="shared" si="402"/>
        <v>1</v>
      </c>
      <c r="AL5773">
        <v>1</v>
      </c>
      <c r="AM5773" s="50" cm="1">
        <f t="array" ref="AM5773">SQRT(MMULT(MMULT(AF5773:AJ5773,MMULT(MMULT($Q$25:$U$29,$Q$16:$U$20),$Q$25:$U$29)),TRANSPOSE(AF5773:AJ5773)))</f>
        <v>0.20384910946867099</v>
      </c>
      <c r="AN5773" s="50">
        <f t="shared" si="403"/>
        <v>0.29006717371680513</v>
      </c>
    </row>
    <row r="5774" spans="25:40" ht="16.5" x14ac:dyDescent="0.3">
      <c r="Y5774" s="41" t="s">
        <v>5801</v>
      </c>
      <c r="Z5774" s="30">
        <v>0.18852258416018497</v>
      </c>
      <c r="AA5774" s="30">
        <v>0.77680995587248813</v>
      </c>
      <c r="AB5774" s="30">
        <v>0.86242813112199612</v>
      </c>
      <c r="AC5774" s="30">
        <v>0.90608828755569337</v>
      </c>
      <c r="AD5774" s="30">
        <v>0.47260405185614562</v>
      </c>
      <c r="AE5774" s="32">
        <f t="shared" si="401"/>
        <v>3.2064530105665083</v>
      </c>
      <c r="AF5774" s="33">
        <f t="shared" si="400"/>
        <v>5.8794744079807129E-2</v>
      </c>
      <c r="AG5774" s="33">
        <f t="shared" si="400"/>
        <v>0.24226456876573507</v>
      </c>
      <c r="AH5774" s="33">
        <f t="shared" si="400"/>
        <v>0.26896640252639298</v>
      </c>
      <c r="AI5774" s="33">
        <f t="shared" si="400"/>
        <v>0.28258274316504262</v>
      </c>
      <c r="AJ5774" s="33">
        <f t="shared" si="400"/>
        <v>0.14739154146302214</v>
      </c>
      <c r="AK5774" s="34">
        <f t="shared" si="402"/>
        <v>1</v>
      </c>
      <c r="AL5774">
        <v>1</v>
      </c>
      <c r="AM5774" s="50" cm="1">
        <f t="array" ref="AM5774">SQRT(MMULT(MMULT(AF5774:AJ5774,MMULT(MMULT($Q$25:$U$29,$Q$16:$U$20),$Q$25:$U$29)),TRANSPOSE(AF5774:AJ5774)))</f>
        <v>0.2033337856820529</v>
      </c>
      <c r="AN5774" s="50">
        <f t="shared" si="403"/>
        <v>0.31117115458799438</v>
      </c>
    </row>
    <row r="5775" spans="25:40" ht="16.5" x14ac:dyDescent="0.3">
      <c r="Y5775" s="41" t="s">
        <v>5802</v>
      </c>
      <c r="Z5775" s="30">
        <v>0.4914915974692472</v>
      </c>
      <c r="AA5775" s="30">
        <v>0.20341967949057516</v>
      </c>
      <c r="AB5775" s="30">
        <v>1.7605513480663526E-2</v>
      </c>
      <c r="AC5775" s="30">
        <v>0.15522335452032698</v>
      </c>
      <c r="AD5775" s="30">
        <v>0.37043175863501943</v>
      </c>
      <c r="AE5775" s="32">
        <f t="shared" si="401"/>
        <v>1.2381719035958323</v>
      </c>
      <c r="AF5775" s="33">
        <f t="shared" si="400"/>
        <v>0.39694940261678019</v>
      </c>
      <c r="AG5775" s="33">
        <f t="shared" si="400"/>
        <v>0.16429033714932043</v>
      </c>
      <c r="AH5775" s="33">
        <f t="shared" si="400"/>
        <v>1.4218957343107642E-2</v>
      </c>
      <c r="AI5775" s="33">
        <f t="shared" si="400"/>
        <v>0.1253649465551073</v>
      </c>
      <c r="AJ5775" s="33">
        <f t="shared" si="400"/>
        <v>0.2991763563356844</v>
      </c>
      <c r="AK5775" s="34">
        <f t="shared" si="402"/>
        <v>1</v>
      </c>
      <c r="AL5775">
        <v>1</v>
      </c>
      <c r="AM5775" s="50" cm="1">
        <f t="array" ref="AM5775">SQRT(MMULT(MMULT(AF5775:AJ5775,MMULT(MMULT($Q$25:$U$29,$Q$16:$U$20),$Q$25:$U$29)),TRANSPOSE(AF5775:AJ5775)))</f>
        <v>0.19889185019837927</v>
      </c>
      <c r="AN5775" s="50">
        <f t="shared" si="403"/>
        <v>0.16948722541907713</v>
      </c>
    </row>
    <row r="5776" spans="25:40" ht="16.5" x14ac:dyDescent="0.3">
      <c r="Y5776" s="41" t="s">
        <v>5803</v>
      </c>
      <c r="Z5776" s="30">
        <v>0.99355680381376366</v>
      </c>
      <c r="AA5776" s="30">
        <v>0.4483748676965954</v>
      </c>
      <c r="AB5776" s="30">
        <v>0.11016486637890233</v>
      </c>
      <c r="AC5776" s="30">
        <v>0.95400400910498839</v>
      </c>
      <c r="AD5776" s="30">
        <v>0.47379072956133528</v>
      </c>
      <c r="AE5776" s="32">
        <f t="shared" si="401"/>
        <v>2.9798912765555849</v>
      </c>
      <c r="AF5776" s="33">
        <f t="shared" si="400"/>
        <v>0.33342048806633046</v>
      </c>
      <c r="AG5776" s="33">
        <f t="shared" si="400"/>
        <v>0.15046685468835819</v>
      </c>
      <c r="AH5776" s="33">
        <f t="shared" si="400"/>
        <v>3.6969424772517329E-2</v>
      </c>
      <c r="AI5776" s="33">
        <f t="shared" si="400"/>
        <v>0.32014725389837323</v>
      </c>
      <c r="AJ5776" s="33">
        <f t="shared" si="400"/>
        <v>0.15899597857442083</v>
      </c>
      <c r="AK5776" s="34">
        <f t="shared" si="402"/>
        <v>1</v>
      </c>
      <c r="AL5776">
        <v>1</v>
      </c>
      <c r="AM5776" s="50" cm="1">
        <f t="array" ref="AM5776">SQRT(MMULT(MMULT(AF5776:AJ5776,MMULT(MMULT($Q$25:$U$29,$Q$16:$U$20),$Q$25:$U$29)),TRANSPOSE(AF5776:AJ5776)))</f>
        <v>0.17913253796271225</v>
      </c>
      <c r="AN5776" s="50">
        <f t="shared" si="403"/>
        <v>0.22426887863523326</v>
      </c>
    </row>
    <row r="5777" spans="25:40" ht="16.5" x14ac:dyDescent="0.3">
      <c r="Y5777" s="41" t="s">
        <v>5804</v>
      </c>
      <c r="Z5777" s="30">
        <v>0.54901571238743463</v>
      </c>
      <c r="AA5777" s="30">
        <v>0.45079844278950054</v>
      </c>
      <c r="AB5777" s="30">
        <v>0.57137235255699792</v>
      </c>
      <c r="AC5777" s="30">
        <v>0.27353799679527058</v>
      </c>
      <c r="AD5777" s="30">
        <v>0.1043114978275167</v>
      </c>
      <c r="AE5777" s="32">
        <f t="shared" si="401"/>
        <v>1.9490360023567201</v>
      </c>
      <c r="AF5777" s="33">
        <f t="shared" si="400"/>
        <v>0.28168577272229967</v>
      </c>
      <c r="AG5777" s="33">
        <f t="shared" si="400"/>
        <v>0.23129303011560975</v>
      </c>
      <c r="AH5777" s="33">
        <f t="shared" si="400"/>
        <v>0.29315638698623853</v>
      </c>
      <c r="AI5777" s="33">
        <f t="shared" si="400"/>
        <v>0.14034527656980991</v>
      </c>
      <c r="AJ5777" s="33">
        <f t="shared" si="400"/>
        <v>5.3519533606042238E-2</v>
      </c>
      <c r="AK5777" s="34">
        <f t="shared" si="402"/>
        <v>1.0000000000000002</v>
      </c>
      <c r="AL5777">
        <v>1</v>
      </c>
      <c r="AM5777" s="50" cm="1">
        <f t="array" ref="AM5777">SQRT(MMULT(MMULT(AF5777:AJ5777,MMULT(MMULT($Q$25:$U$29,$Q$16:$U$20),$Q$25:$U$29)),TRANSPOSE(AF5777:AJ5777)))</f>
        <v>0.17920619936937587</v>
      </c>
      <c r="AN5777" s="50">
        <f t="shared" si="403"/>
        <v>0.32102064962479088</v>
      </c>
    </row>
    <row r="5778" spans="25:40" ht="16.5" x14ac:dyDescent="0.3">
      <c r="Y5778" s="41" t="s">
        <v>5805</v>
      </c>
      <c r="Z5778" s="30">
        <v>1.5664480244215295E-2</v>
      </c>
      <c r="AA5778" s="30">
        <v>0.35675033850812443</v>
      </c>
      <c r="AB5778" s="30">
        <v>4.4745283656868917E-2</v>
      </c>
      <c r="AC5778" s="30">
        <v>0.64651791536005188</v>
      </c>
      <c r="AD5778" s="30">
        <v>0.58280937958931323</v>
      </c>
      <c r="AE5778" s="32">
        <f t="shared" si="401"/>
        <v>1.6464873973585739</v>
      </c>
      <c r="AF5778" s="33">
        <f t="shared" si="400"/>
        <v>9.5138780104515232E-3</v>
      </c>
      <c r="AG5778" s="33">
        <f t="shared" si="400"/>
        <v>0.21667359196338321</v>
      </c>
      <c r="AH5778" s="33">
        <f t="shared" si="400"/>
        <v>2.7176207803748065E-2</v>
      </c>
      <c r="AI5778" s="33">
        <f t="shared" si="400"/>
        <v>0.39266496445538995</v>
      </c>
      <c r="AJ5778" s="33">
        <f t="shared" si="400"/>
        <v>0.35397135776702721</v>
      </c>
      <c r="AK5778" s="34">
        <f t="shared" si="402"/>
        <v>1</v>
      </c>
      <c r="AL5778">
        <v>1</v>
      </c>
      <c r="AM5778" s="50" cm="1">
        <f t="array" ref="AM5778">SQRT(MMULT(MMULT(AF5778:AJ5778,MMULT(MMULT($Q$25:$U$29,$Q$16:$U$20),$Q$25:$U$29)),TRANSPOSE(AF5778:AJ5778)))</f>
        <v>0.24191095005641089</v>
      </c>
      <c r="AN5778" s="50">
        <f t="shared" si="403"/>
        <v>0.19441527548384996</v>
      </c>
    </row>
    <row r="5779" spans="25:40" ht="16.5" x14ac:dyDescent="0.3">
      <c r="Y5779" s="41" t="s">
        <v>5806</v>
      </c>
      <c r="Z5779" s="30">
        <v>0.18053052037318018</v>
      </c>
      <c r="AA5779" s="30">
        <v>0.23469554522177927</v>
      </c>
      <c r="AB5779" s="30">
        <v>0.83444063744030672</v>
      </c>
      <c r="AC5779" s="30">
        <v>0.37087625944719671</v>
      </c>
      <c r="AD5779" s="30">
        <v>0.27519992915757574</v>
      </c>
      <c r="AE5779" s="32">
        <f t="shared" si="401"/>
        <v>1.8957428916400387</v>
      </c>
      <c r="AF5779" s="33">
        <f t="shared" si="400"/>
        <v>9.5229432835694419E-2</v>
      </c>
      <c r="AG5779" s="33">
        <f t="shared" si="400"/>
        <v>0.12380135843143805</v>
      </c>
      <c r="AH5779" s="33">
        <f t="shared" si="400"/>
        <v>0.44016551037594459</v>
      </c>
      <c r="AI5779" s="33">
        <f t="shared" si="400"/>
        <v>0.19563637088273372</v>
      </c>
      <c r="AJ5779" s="33">
        <f t="shared" si="400"/>
        <v>0.14516732747418912</v>
      </c>
      <c r="AK5779" s="34">
        <f t="shared" si="402"/>
        <v>1</v>
      </c>
      <c r="AL5779">
        <v>1</v>
      </c>
      <c r="AM5779" s="50" cm="1">
        <f t="array" ref="AM5779">SQRT(MMULT(MMULT(AF5779:AJ5779,MMULT(MMULT($Q$25:$U$29,$Q$16:$U$20),$Q$25:$U$29)),TRANSPOSE(AF5779:AJ5779)))</f>
        <v>0.21526034632753963</v>
      </c>
      <c r="AN5779" s="50">
        <f t="shared" si="403"/>
        <v>0.36865738176222712</v>
      </c>
    </row>
    <row r="5780" spans="25:40" ht="16.5" x14ac:dyDescent="0.3">
      <c r="Y5780" s="41" t="s">
        <v>5807</v>
      </c>
      <c r="Z5780" s="30">
        <v>0.78470357881337804</v>
      </c>
      <c r="AA5780" s="30">
        <v>0.2527867423998611</v>
      </c>
      <c r="AB5780" s="30">
        <v>0.61757946638220829</v>
      </c>
      <c r="AC5780" s="30">
        <v>0.62105204591798802</v>
      </c>
      <c r="AD5780" s="30">
        <v>0.35051843244850156</v>
      </c>
      <c r="AE5780" s="32">
        <f t="shared" si="401"/>
        <v>2.626640265961937</v>
      </c>
      <c r="AF5780" s="33">
        <f t="shared" ref="AF5780:AJ5830" si="404">Z5780/$AE5780</f>
        <v>0.29874802003996587</v>
      </c>
      <c r="AG5780" s="33">
        <f t="shared" si="404"/>
        <v>9.6239574819464171E-2</v>
      </c>
      <c r="AH5780" s="33">
        <f t="shared" si="404"/>
        <v>0.23512144939879548</v>
      </c>
      <c r="AI5780" s="33">
        <f t="shared" si="404"/>
        <v>0.2364435107334899</v>
      </c>
      <c r="AJ5780" s="33">
        <f t="shared" si="404"/>
        <v>0.13344744500828457</v>
      </c>
      <c r="AK5780" s="34">
        <f t="shared" si="402"/>
        <v>1</v>
      </c>
      <c r="AL5780">
        <v>1</v>
      </c>
      <c r="AM5780" s="50" cm="1">
        <f t="array" ref="AM5780">SQRT(MMULT(MMULT(AF5780:AJ5780,MMULT(MMULT($Q$25:$U$29,$Q$16:$U$20),$Q$25:$U$29)),TRANSPOSE(AF5780:AJ5780)))</f>
        <v>0.18257638905235904</v>
      </c>
      <c r="AN5780" s="50">
        <f t="shared" si="403"/>
        <v>0.29620355514867519</v>
      </c>
    </row>
    <row r="5781" spans="25:40" ht="16.5" x14ac:dyDescent="0.3">
      <c r="Y5781" s="41" t="s">
        <v>5808</v>
      </c>
      <c r="Z5781" s="30">
        <v>0.50589343732061987</v>
      </c>
      <c r="AA5781" s="30">
        <v>0.31876304550189249</v>
      </c>
      <c r="AB5781" s="30">
        <v>0.11504180039037382</v>
      </c>
      <c r="AC5781" s="30">
        <v>0.27374606609628682</v>
      </c>
      <c r="AD5781" s="30">
        <v>0.82418172152532732</v>
      </c>
      <c r="AE5781" s="32">
        <f t="shared" si="401"/>
        <v>2.0376260708345004</v>
      </c>
      <c r="AF5781" s="33">
        <f t="shared" si="404"/>
        <v>0.24827589544603418</v>
      </c>
      <c r="AG5781" s="33">
        <f t="shared" si="404"/>
        <v>0.15643844082312147</v>
      </c>
      <c r="AH5781" s="33">
        <f t="shared" si="404"/>
        <v>5.6458739921431696E-2</v>
      </c>
      <c r="AI5781" s="33">
        <f t="shared" si="404"/>
        <v>0.13434558480309167</v>
      </c>
      <c r="AJ5781" s="33">
        <f t="shared" si="404"/>
        <v>0.40448133900632094</v>
      </c>
      <c r="AK5781" s="34">
        <f t="shared" si="402"/>
        <v>1</v>
      </c>
      <c r="AL5781">
        <v>1</v>
      </c>
      <c r="AM5781" s="50" cm="1">
        <f t="array" ref="AM5781">SQRT(MMULT(MMULT(AF5781:AJ5781,MMULT(MMULT($Q$25:$U$29,$Q$16:$U$20),$Q$25:$U$29)),TRANSPOSE(AF5781:AJ5781)))</f>
        <v>0.23201836282243105</v>
      </c>
      <c r="AN5781" s="50">
        <f t="shared" si="403"/>
        <v>0.16860382077476699</v>
      </c>
    </row>
    <row r="5782" spans="25:40" ht="16.5" x14ac:dyDescent="0.3">
      <c r="Y5782" s="41" t="s">
        <v>5809</v>
      </c>
      <c r="Z5782" s="30">
        <v>0.35870778956945637</v>
      </c>
      <c r="AA5782" s="30">
        <v>0.69193561784608326</v>
      </c>
      <c r="AB5782" s="30">
        <v>0.59563076653481728</v>
      </c>
      <c r="AC5782" s="30">
        <v>0.47799157291229966</v>
      </c>
      <c r="AD5782" s="30">
        <v>0.68985954333404242</v>
      </c>
      <c r="AE5782" s="32">
        <f t="shared" si="401"/>
        <v>2.8141252901966989</v>
      </c>
      <c r="AF5782" s="33">
        <f t="shared" si="404"/>
        <v>0.12746688671575948</v>
      </c>
      <c r="AG5782" s="33">
        <f t="shared" si="404"/>
        <v>0.24587946395155669</v>
      </c>
      <c r="AH5782" s="33">
        <f t="shared" si="404"/>
        <v>0.21165751525341095</v>
      </c>
      <c r="AI5782" s="33">
        <f t="shared" si="404"/>
        <v>0.16985440363207477</v>
      </c>
      <c r="AJ5782" s="33">
        <f t="shared" si="404"/>
        <v>0.24514173044719814</v>
      </c>
      <c r="AK5782" s="34">
        <f t="shared" si="402"/>
        <v>1</v>
      </c>
      <c r="AL5782">
        <v>1</v>
      </c>
      <c r="AM5782" s="50" cm="1">
        <f t="array" ref="AM5782">SQRT(MMULT(MMULT(AF5782:AJ5782,MMULT(MMULT($Q$25:$U$29,$Q$16:$U$20),$Q$25:$U$29)),TRANSPOSE(AF5782:AJ5782)))</f>
        <v>0.21005382629557895</v>
      </c>
      <c r="AN5782" s="50">
        <f t="shared" si="403"/>
        <v>0.25956866948720336</v>
      </c>
    </row>
    <row r="5783" spans="25:40" ht="16.5" x14ac:dyDescent="0.3">
      <c r="Y5783" s="41" t="s">
        <v>5810</v>
      </c>
      <c r="Z5783" s="30">
        <v>0.2519604244630187</v>
      </c>
      <c r="AA5783" s="30">
        <v>0.89259706304344577</v>
      </c>
      <c r="AB5783" s="30">
        <v>0.43718535065739073</v>
      </c>
      <c r="AC5783" s="30">
        <v>0.57919224185231966</v>
      </c>
      <c r="AD5783" s="30">
        <v>0.49441193488634527</v>
      </c>
      <c r="AE5783" s="32">
        <f t="shared" si="401"/>
        <v>2.6553470149025196</v>
      </c>
      <c r="AF5783" s="33">
        <f t="shared" si="404"/>
        <v>9.4887946113614993E-2</v>
      </c>
      <c r="AG5783" s="33">
        <f t="shared" si="404"/>
        <v>0.33615081495335702</v>
      </c>
      <c r="AH5783" s="33">
        <f t="shared" si="404"/>
        <v>0.16464339621292032</v>
      </c>
      <c r="AI5783" s="33">
        <f t="shared" si="404"/>
        <v>0.21812299432117063</v>
      </c>
      <c r="AJ5783" s="33">
        <f t="shared" si="404"/>
        <v>0.18619484839893727</v>
      </c>
      <c r="AK5783" s="34">
        <f t="shared" si="402"/>
        <v>1.0000000000000002</v>
      </c>
      <c r="AL5783">
        <v>1</v>
      </c>
      <c r="AM5783" s="50" cm="1">
        <f t="array" ref="AM5783">SQRT(MMULT(MMULT(AF5783:AJ5783,MMULT(MMULT($Q$25:$U$29,$Q$16:$U$20),$Q$25:$U$29)),TRANSPOSE(AF5783:AJ5783)))</f>
        <v>0.20439374142788094</v>
      </c>
      <c r="AN5783" s="50">
        <f t="shared" si="403"/>
        <v>0.25648411399037219</v>
      </c>
    </row>
    <row r="5784" spans="25:40" ht="16.5" x14ac:dyDescent="0.3">
      <c r="Y5784" s="41" t="s">
        <v>5811</v>
      </c>
      <c r="Z5784" s="30">
        <v>0.13549457416309252</v>
      </c>
      <c r="AA5784" s="30">
        <v>2.6847355664432304E-2</v>
      </c>
      <c r="AB5784" s="30">
        <v>0.36709728031160649</v>
      </c>
      <c r="AC5784" s="30">
        <v>0.48059785519053932</v>
      </c>
      <c r="AD5784" s="30">
        <v>0.67884261684087721</v>
      </c>
      <c r="AE5784" s="32">
        <f t="shared" si="401"/>
        <v>1.6888796821705478</v>
      </c>
      <c r="AF5784" s="33">
        <f t="shared" si="404"/>
        <v>8.0227487839130682E-2</v>
      </c>
      <c r="AG5784" s="33">
        <f t="shared" si="404"/>
        <v>1.5896547248367681E-2</v>
      </c>
      <c r="AH5784" s="33">
        <f t="shared" si="404"/>
        <v>0.21736141667582448</v>
      </c>
      <c r="AI5784" s="33">
        <f t="shared" si="404"/>
        <v>0.2845660707889357</v>
      </c>
      <c r="AJ5784" s="33">
        <f t="shared" si="404"/>
        <v>0.40194847744774148</v>
      </c>
      <c r="AK5784" s="34">
        <f t="shared" si="402"/>
        <v>1</v>
      </c>
      <c r="AL5784">
        <v>1</v>
      </c>
      <c r="AM5784" s="50" cm="1">
        <f t="array" ref="AM5784">SQRT(MMULT(MMULT(AF5784:AJ5784,MMULT(MMULT($Q$25:$U$29,$Q$16:$U$20),$Q$25:$U$29)),TRANSPOSE(AF5784:AJ5784)))</f>
        <v>0.25124007610759375</v>
      </c>
      <c r="AN5784" s="50">
        <f t="shared" si="403"/>
        <v>0.24864735403884086</v>
      </c>
    </row>
    <row r="5785" spans="25:40" ht="16.5" x14ac:dyDescent="0.3">
      <c r="Y5785" s="41" t="s">
        <v>5812</v>
      </c>
      <c r="Z5785" s="30">
        <v>0.58938829553052818</v>
      </c>
      <c r="AA5785" s="30">
        <v>0.72399666978575883</v>
      </c>
      <c r="AB5785" s="30">
        <v>0.21378847406593215</v>
      </c>
      <c r="AC5785" s="30">
        <v>0.6211205546461952</v>
      </c>
      <c r="AD5785" s="30">
        <v>0.3531951924402198</v>
      </c>
      <c r="AE5785" s="32">
        <f t="shared" si="401"/>
        <v>2.5014891864686342</v>
      </c>
      <c r="AF5785" s="33">
        <f t="shared" si="404"/>
        <v>0.23561496836313364</v>
      </c>
      <c r="AG5785" s="33">
        <f t="shared" si="404"/>
        <v>0.28942626404387095</v>
      </c>
      <c r="AH5785" s="33">
        <f t="shared" si="404"/>
        <v>8.546448060714526E-2</v>
      </c>
      <c r="AI5785" s="33">
        <f t="shared" si="404"/>
        <v>0.24830031567037653</v>
      </c>
      <c r="AJ5785" s="33">
        <f t="shared" si="404"/>
        <v>0.14119397131547362</v>
      </c>
      <c r="AK5785" s="34">
        <f t="shared" si="402"/>
        <v>1</v>
      </c>
      <c r="AL5785">
        <v>1</v>
      </c>
      <c r="AM5785" s="50" cm="1">
        <f t="array" ref="AM5785">SQRT(MMULT(MMULT(AF5785:AJ5785,MMULT(MMULT($Q$25:$U$29,$Q$16:$U$20),$Q$25:$U$29)),TRANSPOSE(AF5785:AJ5785)))</f>
        <v>0.18303496308355191</v>
      </c>
      <c r="AN5785" s="50">
        <f t="shared" si="403"/>
        <v>0.23731788250112537</v>
      </c>
    </row>
    <row r="5786" spans="25:40" ht="16.5" x14ac:dyDescent="0.3">
      <c r="Y5786" s="41" t="s">
        <v>5813</v>
      </c>
      <c r="Z5786" s="30">
        <v>0.95171318537565341</v>
      </c>
      <c r="AA5786" s="30">
        <v>0.58888769675033203</v>
      </c>
      <c r="AB5786" s="30">
        <v>0.49428473127569628</v>
      </c>
      <c r="AC5786" s="30">
        <v>6.6815020053161311E-2</v>
      </c>
      <c r="AD5786" s="30">
        <v>0.43728561705975788</v>
      </c>
      <c r="AE5786" s="32">
        <f t="shared" si="401"/>
        <v>2.5389862505146015</v>
      </c>
      <c r="AF5786" s="33">
        <f t="shared" si="404"/>
        <v>0.3748398342774642</v>
      </c>
      <c r="AG5786" s="33">
        <f t="shared" si="404"/>
        <v>0.23193811964557756</v>
      </c>
      <c r="AH5786" s="33">
        <f t="shared" si="404"/>
        <v>0.19467798660804669</v>
      </c>
      <c r="AI5786" s="33">
        <f t="shared" si="404"/>
        <v>2.6315628940337604E-2</v>
      </c>
      <c r="AJ5786" s="33">
        <f t="shared" si="404"/>
        <v>0.1722284305285737</v>
      </c>
      <c r="AK5786" s="34">
        <f t="shared" si="402"/>
        <v>0.99999999999999978</v>
      </c>
      <c r="AL5786">
        <v>1</v>
      </c>
      <c r="AM5786" s="50" cm="1">
        <f t="array" ref="AM5786">SQRT(MMULT(MMULT(AF5786:AJ5786,MMULT(MMULT($Q$25:$U$29,$Q$16:$U$20),$Q$25:$U$29)),TRANSPOSE(AF5786:AJ5786)))</f>
        <v>0.18408397363606566</v>
      </c>
      <c r="AN5786" s="50">
        <f t="shared" si="403"/>
        <v>0.24976444337196313</v>
      </c>
    </row>
    <row r="5787" spans="25:40" ht="16.5" x14ac:dyDescent="0.3">
      <c r="Y5787" s="41" t="s">
        <v>5814</v>
      </c>
      <c r="Z5787" s="30">
        <v>0.44485182940130807</v>
      </c>
      <c r="AA5787" s="30">
        <v>0.77051825049398504</v>
      </c>
      <c r="AB5787" s="30">
        <v>6.4442214142143017E-2</v>
      </c>
      <c r="AC5787" s="30">
        <v>9.1523805316942264E-2</v>
      </c>
      <c r="AD5787" s="30">
        <v>0.62779531044345649</v>
      </c>
      <c r="AE5787" s="32">
        <f t="shared" si="401"/>
        <v>1.999131409797835</v>
      </c>
      <c r="AF5787" s="33">
        <f t="shared" si="404"/>
        <v>0.22252255515623875</v>
      </c>
      <c r="AG5787" s="33">
        <f t="shared" si="404"/>
        <v>0.38542651409389078</v>
      </c>
      <c r="AH5787" s="33">
        <f t="shared" si="404"/>
        <v>3.223510661995943E-2</v>
      </c>
      <c r="AI5787" s="33">
        <f t="shared" si="404"/>
        <v>4.5781785463616789E-2</v>
      </c>
      <c r="AJ5787" s="33">
        <f t="shared" si="404"/>
        <v>0.31403403866629415</v>
      </c>
      <c r="AK5787" s="34">
        <f t="shared" si="402"/>
        <v>0.99999999999999978</v>
      </c>
      <c r="AL5787">
        <v>1</v>
      </c>
      <c r="AM5787" s="50" cm="1">
        <f t="array" ref="AM5787">SQRT(MMULT(MMULT(AF5787:AJ5787,MMULT(MMULT($Q$25:$U$29,$Q$16:$U$20),$Q$25:$U$29)),TRANSPOSE(AF5787:AJ5787)))</f>
        <v>0.22258089953100929</v>
      </c>
      <c r="AN5787" s="50">
        <f t="shared" si="403"/>
        <v>0.16379472194368982</v>
      </c>
    </row>
    <row r="5788" spans="25:40" ht="16.5" x14ac:dyDescent="0.3">
      <c r="Y5788" s="41" t="s">
        <v>5815</v>
      </c>
      <c r="Z5788" s="30">
        <v>0.65482009433964528</v>
      </c>
      <c r="AA5788" s="30">
        <v>0.95663850399492423</v>
      </c>
      <c r="AB5788" s="30">
        <v>0.41581052367619153</v>
      </c>
      <c r="AC5788" s="30">
        <v>0.26049350954752071</v>
      </c>
      <c r="AD5788" s="30">
        <v>0.72590312603481888</v>
      </c>
      <c r="AE5788" s="32">
        <f t="shared" si="401"/>
        <v>3.0136657575931007</v>
      </c>
      <c r="AF5788" s="33">
        <f t="shared" si="404"/>
        <v>0.21728358318761434</v>
      </c>
      <c r="AG5788" s="33">
        <f t="shared" si="404"/>
        <v>0.31743351152483301</v>
      </c>
      <c r="AH5788" s="33">
        <f t="shared" si="404"/>
        <v>0.13797499693804247</v>
      </c>
      <c r="AI5788" s="33">
        <f t="shared" si="404"/>
        <v>8.6437425547671518E-2</v>
      </c>
      <c r="AJ5788" s="33">
        <f t="shared" si="404"/>
        <v>0.24087048280183859</v>
      </c>
      <c r="AK5788" s="34">
        <f t="shared" si="402"/>
        <v>1</v>
      </c>
      <c r="AL5788">
        <v>1</v>
      </c>
      <c r="AM5788" s="50" cm="1">
        <f t="array" ref="AM5788">SQRT(MMULT(MMULT(AF5788:AJ5788,MMULT(MMULT($Q$25:$U$29,$Q$16:$U$20),$Q$25:$U$29)),TRANSPOSE(AF5788:AJ5788)))</f>
        <v>0.20354738318383117</v>
      </c>
      <c r="AN5788" s="50">
        <f t="shared" si="403"/>
        <v>0.22218911793271592</v>
      </c>
    </row>
    <row r="5789" spans="25:40" ht="16.5" x14ac:dyDescent="0.3">
      <c r="Y5789" s="41" t="s">
        <v>5816</v>
      </c>
      <c r="Z5789" s="30">
        <v>0.54959355809611499</v>
      </c>
      <c r="AA5789" s="30">
        <v>0.20202085175883688</v>
      </c>
      <c r="AB5789" s="30">
        <v>0.43735170408081625</v>
      </c>
      <c r="AC5789" s="30">
        <v>0.3777043823840861</v>
      </c>
      <c r="AD5789" s="30">
        <v>0.2387407659288916</v>
      </c>
      <c r="AE5789" s="32">
        <f t="shared" si="401"/>
        <v>1.8054112622487459</v>
      </c>
      <c r="AF5789" s="33">
        <f t="shared" si="404"/>
        <v>0.3044146060170046</v>
      </c>
      <c r="AG5789" s="33">
        <f t="shared" si="404"/>
        <v>0.11189741416989281</v>
      </c>
      <c r="AH5789" s="33">
        <f t="shared" si="404"/>
        <v>0.2422449184991064</v>
      </c>
      <c r="AI5789" s="33">
        <f t="shared" si="404"/>
        <v>0.20920683850926744</v>
      </c>
      <c r="AJ5789" s="33">
        <f t="shared" si="404"/>
        <v>0.13223622280472869</v>
      </c>
      <c r="AK5789" s="34">
        <f t="shared" si="402"/>
        <v>0.99999999999999989</v>
      </c>
      <c r="AL5789">
        <v>1</v>
      </c>
      <c r="AM5789" s="50" cm="1">
        <f t="array" ref="AM5789">SQRT(MMULT(MMULT(AF5789:AJ5789,MMULT(MMULT($Q$25:$U$29,$Q$16:$U$20),$Q$25:$U$29)),TRANSPOSE(AF5789:AJ5789)))</f>
        <v>0.18198884938533777</v>
      </c>
      <c r="AN5789" s="50">
        <f t="shared" si="403"/>
        <v>0.29604974793890332</v>
      </c>
    </row>
    <row r="5790" spans="25:40" ht="16.5" x14ac:dyDescent="0.3">
      <c r="Y5790" s="41" t="s">
        <v>5817</v>
      </c>
      <c r="Z5790" s="30">
        <v>0.96710850724031472</v>
      </c>
      <c r="AA5790" s="30">
        <v>0.83086980724359183</v>
      </c>
      <c r="AB5790" s="30">
        <v>0.4247646895474475</v>
      </c>
      <c r="AC5790" s="30">
        <v>0.28053869934501896</v>
      </c>
      <c r="AD5790" s="30">
        <v>7.3413090786592416E-2</v>
      </c>
      <c r="AE5790" s="32">
        <f t="shared" si="401"/>
        <v>2.5766947941629659</v>
      </c>
      <c r="AF5790" s="33">
        <f t="shared" si="404"/>
        <v>0.37532908803600779</v>
      </c>
      <c r="AG5790" s="33">
        <f t="shared" si="404"/>
        <v>0.32245565486676053</v>
      </c>
      <c r="AH5790" s="33">
        <f t="shared" si="404"/>
        <v>0.16484866213479174</v>
      </c>
      <c r="AI5790" s="33">
        <f t="shared" si="404"/>
        <v>0.10887540890777148</v>
      </c>
      <c r="AJ5790" s="33">
        <f t="shared" si="404"/>
        <v>2.8491186054668344E-2</v>
      </c>
      <c r="AK5790" s="34">
        <f t="shared" si="402"/>
        <v>1</v>
      </c>
      <c r="AL5790">
        <v>1</v>
      </c>
      <c r="AM5790" s="50" cm="1">
        <f t="array" ref="AM5790">SQRT(MMULT(MMULT(AF5790:AJ5790,MMULT(MMULT($Q$25:$U$29,$Q$16:$U$20),$Q$25:$U$29)),TRANSPOSE(AF5790:AJ5790)))</f>
        <v>0.17050376124899402</v>
      </c>
      <c r="AN5790" s="50">
        <f t="shared" si="403"/>
        <v>0.27180719617867005</v>
      </c>
    </row>
    <row r="5791" spans="25:40" ht="16.5" x14ac:dyDescent="0.3">
      <c r="Y5791" s="41" t="s">
        <v>5818</v>
      </c>
      <c r="Z5791" s="30">
        <v>0.90294640123382475</v>
      </c>
      <c r="AA5791" s="30">
        <v>0.87633647068655107</v>
      </c>
      <c r="AB5791" s="30">
        <v>0.35891655037408687</v>
      </c>
      <c r="AC5791" s="30">
        <v>0.92485058064769909</v>
      </c>
      <c r="AD5791" s="30">
        <v>0.49494289277949433</v>
      </c>
      <c r="AE5791" s="32">
        <f t="shared" si="401"/>
        <v>3.557992895721656</v>
      </c>
      <c r="AF5791" s="33">
        <f t="shared" si="404"/>
        <v>0.25377970886889112</v>
      </c>
      <c r="AG5791" s="33">
        <f t="shared" si="404"/>
        <v>0.24630079271386701</v>
      </c>
      <c r="AH5791" s="33">
        <f t="shared" si="404"/>
        <v>0.10087612901241867</v>
      </c>
      <c r="AI5791" s="33">
        <f t="shared" si="404"/>
        <v>0.25993603915280294</v>
      </c>
      <c r="AJ5791" s="33">
        <f t="shared" si="404"/>
        <v>0.13910733025202027</v>
      </c>
      <c r="AK5791" s="34">
        <f t="shared" si="402"/>
        <v>1</v>
      </c>
      <c r="AL5791">
        <v>1</v>
      </c>
      <c r="AM5791" s="50" cm="1">
        <f t="array" ref="AM5791">SQRT(MMULT(MMULT(AF5791:AJ5791,MMULT(MMULT($Q$25:$U$29,$Q$16:$U$20),$Q$25:$U$29)),TRANSPOSE(AF5791:AJ5791)))</f>
        <v>0.1802756998577966</v>
      </c>
      <c r="AN5791" s="50">
        <f t="shared" si="403"/>
        <v>0.24516331127146657</v>
      </c>
    </row>
    <row r="5792" spans="25:40" ht="16.5" x14ac:dyDescent="0.3">
      <c r="Y5792" s="41" t="s">
        <v>5819</v>
      </c>
      <c r="Z5792" s="30">
        <v>0.85006223095883593</v>
      </c>
      <c r="AA5792" s="30">
        <v>0.55006113404261725</v>
      </c>
      <c r="AB5792" s="30">
        <v>0.88458901393117839</v>
      </c>
      <c r="AC5792" s="30">
        <v>0.52672923110823755</v>
      </c>
      <c r="AD5792" s="30">
        <v>0.37170208723352294</v>
      </c>
      <c r="AE5792" s="32">
        <f t="shared" si="401"/>
        <v>3.1831436972743923</v>
      </c>
      <c r="AF5792" s="33">
        <f t="shared" si="404"/>
        <v>0.26705116444686827</v>
      </c>
      <c r="AG5792" s="33">
        <f t="shared" si="404"/>
        <v>0.17280436774300015</v>
      </c>
      <c r="AH5792" s="33">
        <f t="shared" si="404"/>
        <v>0.27789792043903616</v>
      </c>
      <c r="AI5792" s="33">
        <f t="shared" si="404"/>
        <v>0.16547453750179617</v>
      </c>
      <c r="AJ5792" s="33">
        <f t="shared" si="404"/>
        <v>0.11677200986929921</v>
      </c>
      <c r="AK5792" s="34">
        <f t="shared" si="402"/>
        <v>1</v>
      </c>
      <c r="AL5792">
        <v>1</v>
      </c>
      <c r="AM5792" s="50" cm="1">
        <f t="array" ref="AM5792">SQRT(MMULT(MMULT(AF5792:AJ5792,MMULT(MMULT($Q$25:$U$29,$Q$16:$U$20),$Q$25:$U$29)),TRANSPOSE(AF5792:AJ5792)))</f>
        <v>0.18370294869528084</v>
      </c>
      <c r="AN5792" s="50">
        <f t="shared" si="403"/>
        <v>0.30729459688336258</v>
      </c>
    </row>
    <row r="5793" spans="25:40" ht="16.5" x14ac:dyDescent="0.3">
      <c r="Y5793" s="41" t="s">
        <v>5820</v>
      </c>
      <c r="Z5793" s="30">
        <v>0.38783182743755829</v>
      </c>
      <c r="AA5793" s="30">
        <v>0.57049201239976588</v>
      </c>
      <c r="AB5793" s="30">
        <v>0.70997926795092625</v>
      </c>
      <c r="AC5793" s="30">
        <v>0.5356591784203466</v>
      </c>
      <c r="AD5793" s="30">
        <v>0.12530592091596815</v>
      </c>
      <c r="AE5793" s="32">
        <f t="shared" si="401"/>
        <v>2.3292682071245654</v>
      </c>
      <c r="AF5793" s="33">
        <f t="shared" si="404"/>
        <v>0.16650372260750892</v>
      </c>
      <c r="AG5793" s="33">
        <f t="shared" si="404"/>
        <v>0.24492328133565466</v>
      </c>
      <c r="AH5793" s="33">
        <f t="shared" si="404"/>
        <v>0.30480786445257901</v>
      </c>
      <c r="AI5793" s="33">
        <f t="shared" si="404"/>
        <v>0.22996887038681005</v>
      </c>
      <c r="AJ5793" s="33">
        <f t="shared" si="404"/>
        <v>5.3796261217447253E-2</v>
      </c>
      <c r="AK5793" s="34">
        <f t="shared" si="402"/>
        <v>0.99999999999999989</v>
      </c>
      <c r="AL5793">
        <v>1</v>
      </c>
      <c r="AM5793" s="50" cm="1">
        <f t="array" ref="AM5793">SQRT(MMULT(MMULT(AF5793:AJ5793,MMULT(MMULT($Q$25:$U$29,$Q$16:$U$20),$Q$25:$U$29)),TRANSPOSE(AF5793:AJ5793)))</f>
        <v>0.18696260376141899</v>
      </c>
      <c r="AN5793" s="50">
        <f t="shared" si="403"/>
        <v>0.33535560325668506</v>
      </c>
    </row>
    <row r="5794" spans="25:40" ht="16.5" x14ac:dyDescent="0.3">
      <c r="Y5794" s="41" t="s">
        <v>5821</v>
      </c>
      <c r="Z5794" s="30">
        <v>0.78944297373246353</v>
      </c>
      <c r="AA5794" s="30">
        <v>0.57874175709243159</v>
      </c>
      <c r="AB5794" s="30">
        <v>0.28503914740766023</v>
      </c>
      <c r="AC5794" s="30">
        <v>0.66676727499103061</v>
      </c>
      <c r="AD5794" s="30">
        <v>0.80790942523787967</v>
      </c>
      <c r="AE5794" s="32">
        <f t="shared" si="401"/>
        <v>3.1279005784614653</v>
      </c>
      <c r="AF5794" s="33">
        <f t="shared" si="404"/>
        <v>0.25238748928547161</v>
      </c>
      <c r="AG5794" s="33">
        <f t="shared" si="404"/>
        <v>0.18502562424062083</v>
      </c>
      <c r="AH5794" s="33">
        <f t="shared" si="404"/>
        <v>9.1127943570336795E-2</v>
      </c>
      <c r="AI5794" s="33">
        <f t="shared" si="404"/>
        <v>0.21316766894138192</v>
      </c>
      <c r="AJ5794" s="33">
        <f t="shared" si="404"/>
        <v>0.25829127396218898</v>
      </c>
      <c r="AK5794" s="34">
        <f t="shared" si="402"/>
        <v>1.0000000000000002</v>
      </c>
      <c r="AL5794">
        <v>1</v>
      </c>
      <c r="AM5794" s="50" cm="1">
        <f t="array" ref="AM5794">SQRT(MMULT(MMULT(AF5794:AJ5794,MMULT(MMULT($Q$25:$U$29,$Q$16:$U$20),$Q$25:$U$29)),TRANSPOSE(AF5794:AJ5794)))</f>
        <v>0.19779367344723034</v>
      </c>
      <c r="AN5794" s="50">
        <f t="shared" si="403"/>
        <v>0.21590517460461484</v>
      </c>
    </row>
    <row r="5795" spans="25:40" ht="16.5" x14ac:dyDescent="0.3">
      <c r="Y5795" s="41" t="s">
        <v>5822</v>
      </c>
      <c r="Z5795" s="30">
        <v>0.46271612751319613</v>
      </c>
      <c r="AA5795" s="30">
        <v>0.67538474414015082</v>
      </c>
      <c r="AB5795" s="30">
        <v>0.94040796022338069</v>
      </c>
      <c r="AC5795" s="30">
        <v>0.83657785293918818</v>
      </c>
      <c r="AD5795" s="30">
        <v>0.1786064011345686</v>
      </c>
      <c r="AE5795" s="32">
        <f t="shared" si="401"/>
        <v>3.0936930859504845</v>
      </c>
      <c r="AF5795" s="33">
        <f t="shared" si="404"/>
        <v>0.14956756040686384</v>
      </c>
      <c r="AG5795" s="33">
        <f t="shared" si="404"/>
        <v>0.21831019605897667</v>
      </c>
      <c r="AH5795" s="33">
        <f t="shared" si="404"/>
        <v>0.30397584184872573</v>
      </c>
      <c r="AI5795" s="33">
        <f t="shared" si="404"/>
        <v>0.27041397763028707</v>
      </c>
      <c r="AJ5795" s="33">
        <f t="shared" si="404"/>
        <v>5.7732424055146642E-2</v>
      </c>
      <c r="AK5795" s="34">
        <f t="shared" si="402"/>
        <v>1</v>
      </c>
      <c r="AL5795">
        <v>1</v>
      </c>
      <c r="AM5795" s="50" cm="1">
        <f t="array" ref="AM5795">SQRT(MMULT(MMULT(AF5795:AJ5795,MMULT(MMULT($Q$25:$U$29,$Q$16:$U$20),$Q$25:$U$29)),TRANSPOSE(AF5795:AJ5795)))</f>
        <v>0.18834823694931033</v>
      </c>
      <c r="AN5795" s="50">
        <f t="shared" si="403"/>
        <v>0.33899570794503175</v>
      </c>
    </row>
    <row r="5796" spans="25:40" ht="16.5" x14ac:dyDescent="0.3">
      <c r="Y5796" s="41" t="s">
        <v>5823</v>
      </c>
      <c r="Z5796" s="30">
        <v>0.88187747355856838</v>
      </c>
      <c r="AA5796" s="30">
        <v>0.86808669644498504</v>
      </c>
      <c r="AB5796" s="30">
        <v>0.46204455589890825</v>
      </c>
      <c r="AC5796" s="30">
        <v>0.62558766412222244</v>
      </c>
      <c r="AD5796" s="30">
        <v>0.1993234843397611</v>
      </c>
      <c r="AE5796" s="32">
        <f t="shared" si="401"/>
        <v>3.036919874364445</v>
      </c>
      <c r="AF5796" s="33">
        <f t="shared" si="404"/>
        <v>0.29038549255209584</v>
      </c>
      <c r="AG5796" s="33">
        <f t="shared" si="404"/>
        <v>0.28584445173307543</v>
      </c>
      <c r="AH5796" s="33">
        <f t="shared" si="404"/>
        <v>0.15214249141018354</v>
      </c>
      <c r="AI5796" s="33">
        <f t="shared" si="404"/>
        <v>0.20599412892088337</v>
      </c>
      <c r="AJ5796" s="33">
        <f t="shared" si="404"/>
        <v>6.5633435383761901E-2</v>
      </c>
      <c r="AK5796" s="34">
        <f t="shared" si="402"/>
        <v>1.0000000000000002</v>
      </c>
      <c r="AL5796">
        <v>1</v>
      </c>
      <c r="AM5796" s="50" cm="1">
        <f t="array" ref="AM5796">SQRT(MMULT(MMULT(AF5796:AJ5796,MMULT(MMULT($Q$25:$U$29,$Q$16:$U$20),$Q$25:$U$29)),TRANSPOSE(AF5796:AJ5796)))</f>
        <v>0.17314908268927551</v>
      </c>
      <c r="AN5796" s="50">
        <f t="shared" si="403"/>
        <v>0.27146629352648982</v>
      </c>
    </row>
    <row r="5797" spans="25:40" ht="16.5" x14ac:dyDescent="0.3">
      <c r="Y5797" s="41" t="s">
        <v>5824</v>
      </c>
      <c r="Z5797" s="30">
        <v>4.729977568362087E-2</v>
      </c>
      <c r="AA5797" s="30">
        <v>0.6389636635322915</v>
      </c>
      <c r="AB5797" s="30">
        <v>0.73857085670772415</v>
      </c>
      <c r="AC5797" s="30">
        <v>1.7064477306837356E-3</v>
      </c>
      <c r="AD5797" s="30">
        <v>0.51290660931948395</v>
      </c>
      <c r="AE5797" s="32">
        <f t="shared" si="401"/>
        <v>1.9394473529738039</v>
      </c>
      <c r="AF5797" s="33">
        <f t="shared" si="404"/>
        <v>2.4388275150183852E-2</v>
      </c>
      <c r="AG5797" s="33">
        <f t="shared" si="404"/>
        <v>0.32945656532132839</v>
      </c>
      <c r="AH5797" s="33">
        <f t="shared" si="404"/>
        <v>0.38081510981736871</v>
      </c>
      <c r="AI5797" s="33">
        <f t="shared" si="404"/>
        <v>8.7986287849845261E-4</v>
      </c>
      <c r="AJ5797" s="33">
        <f t="shared" si="404"/>
        <v>0.26446018683262074</v>
      </c>
      <c r="AK5797" s="34">
        <f t="shared" si="402"/>
        <v>1</v>
      </c>
      <c r="AL5797">
        <v>1</v>
      </c>
      <c r="AM5797" s="50" cm="1">
        <f t="array" ref="AM5797">SQRT(MMULT(MMULT(AF5797:AJ5797,MMULT(MMULT($Q$25:$U$29,$Q$16:$U$20),$Q$25:$U$29)),TRANSPOSE(AF5797:AJ5797)))</f>
        <v>0.24382278267954133</v>
      </c>
      <c r="AN5797" s="50">
        <f t="shared" si="403"/>
        <v>0.30229480084445204</v>
      </c>
    </row>
    <row r="5798" spans="25:40" ht="16.5" x14ac:dyDescent="0.3">
      <c r="Y5798" s="41" t="s">
        <v>5825</v>
      </c>
      <c r="Z5798" s="30">
        <v>0.52434154634612928</v>
      </c>
      <c r="AA5798" s="30">
        <v>0.26249807821997062</v>
      </c>
      <c r="AB5798" s="30">
        <v>0.64342758996894933</v>
      </c>
      <c r="AC5798" s="30">
        <v>0.18338581102107321</v>
      </c>
      <c r="AD5798" s="30">
        <v>0.59851037564128973</v>
      </c>
      <c r="AE5798" s="32">
        <f t="shared" si="401"/>
        <v>2.2121634011974121</v>
      </c>
      <c r="AF5798" s="33">
        <f t="shared" si="404"/>
        <v>0.23702658947449848</v>
      </c>
      <c r="AG5798" s="33">
        <f t="shared" si="404"/>
        <v>0.11866125173117149</v>
      </c>
      <c r="AH5798" s="33">
        <f t="shared" si="404"/>
        <v>0.29085897977548641</v>
      </c>
      <c r="AI5798" s="33">
        <f t="shared" si="404"/>
        <v>8.28988540908909E-2</v>
      </c>
      <c r="AJ5798" s="33">
        <f t="shared" si="404"/>
        <v>0.27055432492795273</v>
      </c>
      <c r="AK5798" s="34">
        <f t="shared" si="402"/>
        <v>1</v>
      </c>
      <c r="AL5798">
        <v>1</v>
      </c>
      <c r="AM5798" s="50" cm="1">
        <f t="array" ref="AM5798">SQRT(MMULT(MMULT(AF5798:AJ5798,MMULT(MMULT($Q$25:$U$29,$Q$16:$U$20),$Q$25:$U$29)),TRANSPOSE(AF5798:AJ5798)))</f>
        <v>0.21360625739694791</v>
      </c>
      <c r="AN5798" s="50">
        <f t="shared" si="403"/>
        <v>0.27679481781708737</v>
      </c>
    </row>
    <row r="5799" spans="25:40" ht="16.5" x14ac:dyDescent="0.3">
      <c r="Y5799" s="41" t="s">
        <v>5826</v>
      </c>
      <c r="Z5799" s="30">
        <v>0.18678376709909739</v>
      </c>
      <c r="AA5799" s="30">
        <v>0.53525038085731769</v>
      </c>
      <c r="AB5799" s="30">
        <v>0.26603956927703742</v>
      </c>
      <c r="AC5799" s="30">
        <v>0.14077344079836462</v>
      </c>
      <c r="AD5799" s="30">
        <v>2.4186479022211271E-3</v>
      </c>
      <c r="AE5799" s="32">
        <f t="shared" si="401"/>
        <v>1.1312658059340381</v>
      </c>
      <c r="AF5799" s="33">
        <f t="shared" si="404"/>
        <v>0.16511041535890672</v>
      </c>
      <c r="AG5799" s="33">
        <f t="shared" si="404"/>
        <v>0.47314289714200647</v>
      </c>
      <c r="AH5799" s="33">
        <f t="shared" si="404"/>
        <v>0.23516981409809329</v>
      </c>
      <c r="AI5799" s="33">
        <f t="shared" si="404"/>
        <v>0.12443887197857445</v>
      </c>
      <c r="AJ5799" s="33">
        <f t="shared" si="404"/>
        <v>2.1380014224191566E-3</v>
      </c>
      <c r="AK5799" s="34">
        <f t="shared" si="402"/>
        <v>1.0000000000000002</v>
      </c>
      <c r="AL5799">
        <v>1</v>
      </c>
      <c r="AM5799" s="50" cm="1">
        <f t="array" ref="AM5799">SQRT(MMULT(MMULT(AF5799:AJ5799,MMULT(MMULT($Q$25:$U$29,$Q$16:$U$20),$Q$25:$U$29)),TRANSPOSE(AF5799:AJ5799)))</f>
        <v>0.19550529805752626</v>
      </c>
      <c r="AN5799" s="50">
        <f t="shared" si="403"/>
        <v>0.30441308702216358</v>
      </c>
    </row>
    <row r="5800" spans="25:40" ht="16.5" x14ac:dyDescent="0.3">
      <c r="Y5800" s="41" t="s">
        <v>5827</v>
      </c>
      <c r="Z5800" s="30">
        <v>0.8328305031738189</v>
      </c>
      <c r="AA5800" s="30">
        <v>0.30145591157988949</v>
      </c>
      <c r="AB5800" s="30">
        <v>0.24487751977048711</v>
      </c>
      <c r="AC5800" s="30">
        <v>0.28953816903158591</v>
      </c>
      <c r="AD5800" s="30">
        <v>0.36536876259613249</v>
      </c>
      <c r="AE5800" s="32">
        <f t="shared" si="401"/>
        <v>2.034070866151914</v>
      </c>
      <c r="AF5800" s="33">
        <f t="shared" si="404"/>
        <v>0.40944025944847251</v>
      </c>
      <c r="AG5800" s="33">
        <f t="shared" si="404"/>
        <v>0.1482032492556114</v>
      </c>
      <c r="AH5800" s="33">
        <f t="shared" si="404"/>
        <v>0.12038789987378862</v>
      </c>
      <c r="AI5800" s="33">
        <f t="shared" si="404"/>
        <v>0.14234418960010897</v>
      </c>
      <c r="AJ5800" s="33">
        <f t="shared" si="404"/>
        <v>0.17962440182201844</v>
      </c>
      <c r="AK5800" s="34">
        <f t="shared" si="402"/>
        <v>0.99999999999999989</v>
      </c>
      <c r="AL5800">
        <v>1</v>
      </c>
      <c r="AM5800" s="50" cm="1">
        <f t="array" ref="AM5800">SQRT(MMULT(MMULT(AF5800:AJ5800,MMULT(MMULT($Q$25:$U$29,$Q$16:$U$20),$Q$25:$U$29)),TRANSPOSE(AF5800:AJ5800)))</f>
        <v>0.17792120158992503</v>
      </c>
      <c r="AN5800" s="50">
        <f t="shared" si="403"/>
        <v>0.23315964469867337</v>
      </c>
    </row>
    <row r="5801" spans="25:40" ht="16.5" x14ac:dyDescent="0.3">
      <c r="Y5801" s="41" t="s">
        <v>5828</v>
      </c>
      <c r="Z5801" s="30">
        <v>0.33719077453411928</v>
      </c>
      <c r="AA5801" s="30">
        <v>0.12249007073880502</v>
      </c>
      <c r="AB5801" s="30">
        <v>0.4067143213468698</v>
      </c>
      <c r="AC5801" s="30">
        <v>0.34935342690397586</v>
      </c>
      <c r="AD5801" s="30">
        <v>0.95909922833114136</v>
      </c>
      <c r="AE5801" s="32">
        <f t="shared" si="401"/>
        <v>2.1748478218549114</v>
      </c>
      <c r="AF5801" s="33">
        <f t="shared" si="404"/>
        <v>0.15504108891928439</v>
      </c>
      <c r="AG5801" s="33">
        <f t="shared" si="404"/>
        <v>5.6321214527246401E-2</v>
      </c>
      <c r="AH5801" s="33">
        <f t="shared" si="404"/>
        <v>0.18700817466850908</v>
      </c>
      <c r="AI5801" s="33">
        <f t="shared" si="404"/>
        <v>0.16063350428169956</v>
      </c>
      <c r="AJ5801" s="33">
        <f t="shared" si="404"/>
        <v>0.44099601760326052</v>
      </c>
      <c r="AK5801" s="34">
        <f t="shared" si="402"/>
        <v>1</v>
      </c>
      <c r="AL5801">
        <v>1</v>
      </c>
      <c r="AM5801" s="50" cm="1">
        <f t="array" ref="AM5801">SQRT(MMULT(MMULT(AF5801:AJ5801,MMULT(MMULT($Q$25:$U$29,$Q$16:$U$20),$Q$25:$U$29)),TRANSPOSE(AF5801:AJ5801)))</f>
        <v>0.25326236173826427</v>
      </c>
      <c r="AN5801" s="50">
        <f t="shared" si="403"/>
        <v>0.21616786239082</v>
      </c>
    </row>
    <row r="5802" spans="25:40" ht="16.5" x14ac:dyDescent="0.3">
      <c r="Y5802" s="41" t="s">
        <v>5829</v>
      </c>
      <c r="Z5802" s="30">
        <v>0.61912122893046906</v>
      </c>
      <c r="AA5802" s="30">
        <v>0.61520764922707905</v>
      </c>
      <c r="AB5802" s="30">
        <v>0.96324863147862361</v>
      </c>
      <c r="AC5802" s="30">
        <v>0.67512377260735146</v>
      </c>
      <c r="AD5802" s="30">
        <v>0.43157401291043407</v>
      </c>
      <c r="AE5802" s="32">
        <f t="shared" si="401"/>
        <v>3.3042752951539573</v>
      </c>
      <c r="AF5802" s="33">
        <f t="shared" si="404"/>
        <v>0.18736974786527952</v>
      </c>
      <c r="AG5802" s="33">
        <f t="shared" si="404"/>
        <v>0.18618534906257392</v>
      </c>
      <c r="AH5802" s="33">
        <f t="shared" si="404"/>
        <v>0.2915158530801964</v>
      </c>
      <c r="AI5802" s="33">
        <f t="shared" si="404"/>
        <v>0.20431825810563861</v>
      </c>
      <c r="AJ5802" s="33">
        <f t="shared" si="404"/>
        <v>0.1306107918863115</v>
      </c>
      <c r="AK5802" s="34">
        <f t="shared" si="402"/>
        <v>1</v>
      </c>
      <c r="AL5802">
        <v>1</v>
      </c>
      <c r="AM5802" s="50" cm="1">
        <f t="array" ref="AM5802">SQRT(MMULT(MMULT(AF5802:AJ5802,MMULT(MMULT($Q$25:$U$29,$Q$16:$U$20),$Q$25:$U$29)),TRANSPOSE(AF5802:AJ5802)))</f>
        <v>0.19103758606636595</v>
      </c>
      <c r="AN5802" s="50">
        <f t="shared" si="403"/>
        <v>0.31439859209019605</v>
      </c>
    </row>
    <row r="5803" spans="25:40" ht="16.5" x14ac:dyDescent="0.3">
      <c r="Y5803" s="41" t="s">
        <v>5830</v>
      </c>
      <c r="Z5803" s="30">
        <v>0.259864089686491</v>
      </c>
      <c r="AA5803" s="30">
        <v>0.99051536605875945</v>
      </c>
      <c r="AB5803" s="30">
        <v>0.53101023590796415</v>
      </c>
      <c r="AC5803" s="30">
        <v>0.93424702054985165</v>
      </c>
      <c r="AD5803" s="30">
        <v>0.90031205031694839</v>
      </c>
      <c r="AE5803" s="32">
        <f t="shared" si="401"/>
        <v>3.6159487625200146</v>
      </c>
      <c r="AF5803" s="33">
        <f t="shared" si="404"/>
        <v>7.1866087368281012E-2</v>
      </c>
      <c r="AG5803" s="33">
        <f t="shared" si="404"/>
        <v>0.27392959112851278</v>
      </c>
      <c r="AH5803" s="33">
        <f t="shared" si="404"/>
        <v>0.14685225670562166</v>
      </c>
      <c r="AI5803" s="33">
        <f t="shared" si="404"/>
        <v>0.25836843437426349</v>
      </c>
      <c r="AJ5803" s="33">
        <f t="shared" si="404"/>
        <v>0.24898363042332103</v>
      </c>
      <c r="AK5803" s="34">
        <f t="shared" si="402"/>
        <v>1</v>
      </c>
      <c r="AL5803">
        <v>1</v>
      </c>
      <c r="AM5803" s="50" cm="1">
        <f t="array" ref="AM5803">SQRT(MMULT(MMULT(AF5803:AJ5803,MMULT(MMULT($Q$25:$U$29,$Q$16:$U$20),$Q$25:$U$29)),TRANSPOSE(AF5803:AJ5803)))</f>
        <v>0.21409833851582313</v>
      </c>
      <c r="AN5803" s="50">
        <f t="shared" si="403"/>
        <v>0.24356110463085739</v>
      </c>
    </row>
    <row r="5804" spans="25:40" ht="16.5" x14ac:dyDescent="0.3">
      <c r="Y5804" s="41" t="s">
        <v>5831</v>
      </c>
      <c r="Z5804" s="30">
        <v>0.92908019707817802</v>
      </c>
      <c r="AA5804" s="30">
        <v>0.22843925261549947</v>
      </c>
      <c r="AB5804" s="30">
        <v>0.38892598517772958</v>
      </c>
      <c r="AC5804" s="30">
        <v>0.49143499560478787</v>
      </c>
      <c r="AD5804" s="30">
        <v>0.52693786870372061</v>
      </c>
      <c r="AE5804" s="32">
        <f t="shared" si="401"/>
        <v>2.5648182991799158</v>
      </c>
      <c r="AF5804" s="33">
        <f t="shared" si="404"/>
        <v>0.36224016234414946</v>
      </c>
      <c r="AG5804" s="33">
        <f t="shared" si="404"/>
        <v>8.9066446807768582E-2</v>
      </c>
      <c r="AH5804" s="33">
        <f t="shared" si="404"/>
        <v>0.15163880626634885</v>
      </c>
      <c r="AI5804" s="33">
        <f t="shared" si="404"/>
        <v>0.19160616397735508</v>
      </c>
      <c r="AJ5804" s="33">
        <f t="shared" si="404"/>
        <v>0.20544842060437796</v>
      </c>
      <c r="AK5804" s="34">
        <f t="shared" si="402"/>
        <v>1</v>
      </c>
      <c r="AL5804">
        <v>1</v>
      </c>
      <c r="AM5804" s="50" cm="1">
        <f t="array" ref="AM5804">SQRT(MMULT(MMULT(AF5804:AJ5804,MMULT(MMULT($Q$25:$U$29,$Q$16:$U$20),$Q$25:$U$29)),TRANSPOSE(AF5804:AJ5804)))</f>
        <v>0.18565195220025338</v>
      </c>
      <c r="AN5804" s="50">
        <f t="shared" si="403"/>
        <v>0.24655850501227308</v>
      </c>
    </row>
    <row r="5805" spans="25:40" ht="16.5" x14ac:dyDescent="0.3">
      <c r="Y5805" s="41" t="s">
        <v>5832</v>
      </c>
      <c r="Z5805" s="30">
        <v>0.17583136862424076</v>
      </c>
      <c r="AA5805" s="30">
        <v>0.14204255270552024</v>
      </c>
      <c r="AB5805" s="30">
        <v>0.95235871806869743</v>
      </c>
      <c r="AC5805" s="30">
        <v>0.67669306636013138</v>
      </c>
      <c r="AD5805" s="30">
        <v>6.891831727600517E-2</v>
      </c>
      <c r="AE5805" s="32">
        <f t="shared" si="401"/>
        <v>2.0158440230345951</v>
      </c>
      <c r="AF5805" s="33">
        <f t="shared" si="404"/>
        <v>8.722468931874458E-2</v>
      </c>
      <c r="AG5805" s="33">
        <f t="shared" si="404"/>
        <v>7.0463067123463924E-2</v>
      </c>
      <c r="AH5805" s="33">
        <f t="shared" si="404"/>
        <v>0.47243670997671899</v>
      </c>
      <c r="AI5805" s="33">
        <f t="shared" si="404"/>
        <v>0.33568721519508071</v>
      </c>
      <c r="AJ5805" s="33">
        <f t="shared" si="404"/>
        <v>3.418831838599172E-2</v>
      </c>
      <c r="AK5805" s="34">
        <f t="shared" si="402"/>
        <v>0.99999999999999989</v>
      </c>
      <c r="AL5805">
        <v>1</v>
      </c>
      <c r="AM5805" s="50" cm="1">
        <f t="array" ref="AM5805">SQRT(MMULT(MMULT(AF5805:AJ5805,MMULT(MMULT($Q$25:$U$29,$Q$16:$U$20),$Q$25:$U$29)),TRANSPOSE(AF5805:AJ5805)))</f>
        <v>0.21217835626312481</v>
      </c>
      <c r="AN5805" s="50">
        <f t="shared" si="403"/>
        <v>0.41619641599431118</v>
      </c>
    </row>
    <row r="5806" spans="25:40" ht="16.5" x14ac:dyDescent="0.3">
      <c r="Y5806" s="41" t="s">
        <v>5833</v>
      </c>
      <c r="Z5806" s="30">
        <v>0.52515945471639447</v>
      </c>
      <c r="AA5806" s="30">
        <v>0.92251045226574457</v>
      </c>
      <c r="AB5806" s="30">
        <v>0.30977223958175337</v>
      </c>
      <c r="AC5806" s="30">
        <v>0.36804727186373487</v>
      </c>
      <c r="AD5806" s="30">
        <v>0.49946757657554119</v>
      </c>
      <c r="AE5806" s="32">
        <f t="shared" si="401"/>
        <v>2.6249569950031684</v>
      </c>
      <c r="AF5806" s="33">
        <f t="shared" si="404"/>
        <v>0.20006402227391942</v>
      </c>
      <c r="AG5806" s="33">
        <f t="shared" si="404"/>
        <v>0.35143831080730947</v>
      </c>
      <c r="AH5806" s="33">
        <f t="shared" si="404"/>
        <v>0.1180104055690937</v>
      </c>
      <c r="AI5806" s="33">
        <f t="shared" si="404"/>
        <v>0.14021078157255321</v>
      </c>
      <c r="AJ5806" s="33">
        <f t="shared" si="404"/>
        <v>0.19027647977712425</v>
      </c>
      <c r="AK5806" s="34">
        <f t="shared" si="402"/>
        <v>1</v>
      </c>
      <c r="AL5806">
        <v>1</v>
      </c>
      <c r="AM5806" s="50" cm="1">
        <f t="array" ref="AM5806">SQRT(MMULT(MMULT(AF5806:AJ5806,MMULT(MMULT($Q$25:$U$29,$Q$16:$U$20),$Q$25:$U$29)),TRANSPOSE(AF5806:AJ5806)))</f>
        <v>0.19645853982958078</v>
      </c>
      <c r="AN5806" s="50">
        <f t="shared" si="403"/>
        <v>0.22902776171202552</v>
      </c>
    </row>
    <row r="5807" spans="25:40" ht="16.5" x14ac:dyDescent="0.3">
      <c r="Y5807" s="41" t="s">
        <v>5834</v>
      </c>
      <c r="Z5807" s="30">
        <v>0.3354970167346728</v>
      </c>
      <c r="AA5807" s="30">
        <v>0.37018040219035719</v>
      </c>
      <c r="AB5807" s="30">
        <v>0.97370985146086098</v>
      </c>
      <c r="AC5807" s="30">
        <v>0.40202786272704649</v>
      </c>
      <c r="AD5807" s="30">
        <v>0.64135510896743297</v>
      </c>
      <c r="AE5807" s="32">
        <f t="shared" si="401"/>
        <v>2.7227702420803706</v>
      </c>
      <c r="AF5807" s="33">
        <f t="shared" si="404"/>
        <v>0.12321899642855345</v>
      </c>
      <c r="AG5807" s="33">
        <f t="shared" si="404"/>
        <v>0.13595726751718709</v>
      </c>
      <c r="AH5807" s="33">
        <f t="shared" si="404"/>
        <v>0.35761734002090623</v>
      </c>
      <c r="AI5807" s="33">
        <f t="shared" si="404"/>
        <v>0.14765397994796339</v>
      </c>
      <c r="AJ5807" s="33">
        <f t="shared" si="404"/>
        <v>0.23555241608538979</v>
      </c>
      <c r="AK5807" s="34">
        <f t="shared" si="402"/>
        <v>1</v>
      </c>
      <c r="AL5807">
        <v>1</v>
      </c>
      <c r="AM5807" s="50" cm="1">
        <f t="array" ref="AM5807">SQRT(MMULT(MMULT(AF5807:AJ5807,MMULT(MMULT($Q$25:$U$29,$Q$16:$U$20),$Q$25:$U$29)),TRANSPOSE(AF5807:AJ5807)))</f>
        <v>0.21897927884177887</v>
      </c>
      <c r="AN5807" s="50">
        <f t="shared" si="403"/>
        <v>0.31573252369509591</v>
      </c>
    </row>
    <row r="5808" spans="25:40" ht="16.5" x14ac:dyDescent="0.3">
      <c r="Y5808" s="41" t="s">
        <v>5835</v>
      </c>
      <c r="Z5808" s="30">
        <v>0.77392973184469571</v>
      </c>
      <c r="AA5808" s="30">
        <v>0.68364446672906476</v>
      </c>
      <c r="AB5808" s="30">
        <v>7.3708002841745057E-2</v>
      </c>
      <c r="AC5808" s="30">
        <v>0.88301430609056608</v>
      </c>
      <c r="AD5808" s="30">
        <v>1.9611401700860953E-2</v>
      </c>
      <c r="AE5808" s="32">
        <f t="shared" si="401"/>
        <v>2.4339079092069325</v>
      </c>
      <c r="AF5808" s="33">
        <f t="shared" si="404"/>
        <v>0.31797823118824325</v>
      </c>
      <c r="AG5808" s="33">
        <f t="shared" si="404"/>
        <v>0.28088345665955139</v>
      </c>
      <c r="AH5808" s="33">
        <f t="shared" si="404"/>
        <v>3.0283809244763975E-2</v>
      </c>
      <c r="AI5808" s="33">
        <f t="shared" si="404"/>
        <v>0.36279692536858904</v>
      </c>
      <c r="AJ5808" s="33">
        <f t="shared" si="404"/>
        <v>8.0575775388523861E-3</v>
      </c>
      <c r="AK5808" s="34">
        <f t="shared" si="402"/>
        <v>0.99999999999999989</v>
      </c>
      <c r="AL5808">
        <v>1</v>
      </c>
      <c r="AM5808" s="50" cm="1">
        <f t="array" ref="AM5808">SQRT(MMULT(MMULT(AF5808:AJ5808,MMULT(MMULT($Q$25:$U$29,$Q$16:$U$20),$Q$25:$U$29)),TRANSPOSE(AF5808:AJ5808)))</f>
        <v>0.17448206788693474</v>
      </c>
      <c r="AN5808" s="50">
        <f t="shared" si="403"/>
        <v>0.25183733835345679</v>
      </c>
    </row>
    <row r="5809" spans="25:40" ht="16.5" x14ac:dyDescent="0.3">
      <c r="Y5809" s="41" t="s">
        <v>5836</v>
      </c>
      <c r="Z5809" s="30">
        <v>0.25593096480668953</v>
      </c>
      <c r="AA5809" s="30">
        <v>0.41351735125941791</v>
      </c>
      <c r="AB5809" s="30">
        <v>0.39186655547711979</v>
      </c>
      <c r="AC5809" s="30">
        <v>2.8671505307830025E-2</v>
      </c>
      <c r="AD5809" s="30">
        <v>0.95573929721579332</v>
      </c>
      <c r="AE5809" s="32">
        <f t="shared" si="401"/>
        <v>2.0457256740668504</v>
      </c>
      <c r="AF5809" s="33">
        <f t="shared" si="404"/>
        <v>0.12510522209847683</v>
      </c>
      <c r="AG5809" s="33">
        <f t="shared" si="404"/>
        <v>0.20213724474472472</v>
      </c>
      <c r="AH5809" s="33">
        <f t="shared" si="404"/>
        <v>0.19155381410357875</v>
      </c>
      <c r="AI5809" s="33">
        <f t="shared" si="404"/>
        <v>1.4015322616952744E-2</v>
      </c>
      <c r="AJ5809" s="33">
        <f t="shared" si="404"/>
        <v>0.46718839643626703</v>
      </c>
      <c r="AK5809" s="34">
        <f t="shared" si="402"/>
        <v>1</v>
      </c>
      <c r="AL5809">
        <v>1</v>
      </c>
      <c r="AM5809" s="50" cm="1">
        <f t="array" ref="AM5809">SQRT(MMULT(MMULT(AF5809:AJ5809,MMULT(MMULT($Q$25:$U$29,$Q$16:$U$20),$Q$25:$U$29)),TRANSPOSE(AF5809:AJ5809)))</f>
        <v>0.26625079235590277</v>
      </c>
      <c r="AN5809" s="50">
        <f t="shared" si="403"/>
        <v>0.19628135153461362</v>
      </c>
    </row>
    <row r="5810" spans="25:40" ht="16.5" x14ac:dyDescent="0.3">
      <c r="Y5810" s="41" t="s">
        <v>5837</v>
      </c>
      <c r="Z5810" s="30">
        <v>0.81898057638990063</v>
      </c>
      <c r="AA5810" s="30">
        <v>0.39194756159113397</v>
      </c>
      <c r="AB5810" s="30">
        <v>0.91003498920491266</v>
      </c>
      <c r="AC5810" s="30">
        <v>0.38482149216849204</v>
      </c>
      <c r="AD5810" s="30">
        <v>0.52788349182710359</v>
      </c>
      <c r="AE5810" s="32">
        <f t="shared" si="401"/>
        <v>3.0336681111815427</v>
      </c>
      <c r="AF5810" s="33">
        <f t="shared" si="404"/>
        <v>0.26996380169976036</v>
      </c>
      <c r="AG5810" s="33">
        <f t="shared" si="404"/>
        <v>0.12919922260002251</v>
      </c>
      <c r="AH5810" s="33">
        <f t="shared" si="404"/>
        <v>0.29997842738653285</v>
      </c>
      <c r="AI5810" s="33">
        <f t="shared" si="404"/>
        <v>0.1268502281940832</v>
      </c>
      <c r="AJ5810" s="33">
        <f t="shared" si="404"/>
        <v>0.17400832011960113</v>
      </c>
      <c r="AK5810" s="34">
        <f t="shared" si="402"/>
        <v>1</v>
      </c>
      <c r="AL5810">
        <v>1</v>
      </c>
      <c r="AM5810" s="50" cm="1">
        <f t="array" ref="AM5810">SQRT(MMULT(MMULT(AF5810:AJ5810,MMULT(MMULT($Q$25:$U$29,$Q$16:$U$20),$Q$25:$U$29)),TRANSPOSE(AF5810:AJ5810)))</f>
        <v>0.19397380347924958</v>
      </c>
      <c r="AN5810" s="50">
        <f t="shared" si="403"/>
        <v>0.3018597658838077</v>
      </c>
    </row>
    <row r="5811" spans="25:40" ht="16.5" x14ac:dyDescent="0.3">
      <c r="Y5811" s="41" t="s">
        <v>5838</v>
      </c>
      <c r="Z5811" s="30">
        <v>0.46394208789462332</v>
      </c>
      <c r="AA5811" s="30">
        <v>0.13286553958875147</v>
      </c>
      <c r="AB5811" s="30">
        <v>0.36780980696645027</v>
      </c>
      <c r="AC5811" s="30">
        <v>0.91487463330365848</v>
      </c>
      <c r="AD5811" s="30">
        <v>0.65162085702693129</v>
      </c>
      <c r="AE5811" s="32">
        <f t="shared" si="401"/>
        <v>2.5311129247804152</v>
      </c>
      <c r="AF5811" s="33">
        <f t="shared" si="404"/>
        <v>0.1832956891620599</v>
      </c>
      <c r="AG5811" s="33">
        <f t="shared" si="404"/>
        <v>5.2492932372931608E-2</v>
      </c>
      <c r="AH5811" s="33">
        <f t="shared" si="404"/>
        <v>0.14531544735340457</v>
      </c>
      <c r="AI5811" s="33">
        <f t="shared" si="404"/>
        <v>0.36145152764491051</v>
      </c>
      <c r="AJ5811" s="33">
        <f t="shared" si="404"/>
        <v>0.25744440346669328</v>
      </c>
      <c r="AK5811" s="34">
        <f t="shared" si="402"/>
        <v>0.99999999999999989</v>
      </c>
      <c r="AL5811">
        <v>1</v>
      </c>
      <c r="AM5811" s="50" cm="1">
        <f t="array" ref="AM5811">SQRT(MMULT(MMULT(AF5811:AJ5811,MMULT(MMULT($Q$25:$U$29,$Q$16:$U$20),$Q$25:$U$29)),TRANSPOSE(AF5811:AJ5811)))</f>
        <v>0.2080375422818386</v>
      </c>
      <c r="AN5811" s="50">
        <f t="shared" si="403"/>
        <v>0.25419198813550453</v>
      </c>
    </row>
    <row r="5812" spans="25:40" ht="16.5" x14ac:dyDescent="0.3">
      <c r="Y5812" s="41" t="s">
        <v>5839</v>
      </c>
      <c r="Z5812" s="30">
        <v>0.81242142950336871</v>
      </c>
      <c r="AA5812" s="30">
        <v>0.26830400787619535</v>
      </c>
      <c r="AB5812" s="30">
        <v>0.89265786734522623</v>
      </c>
      <c r="AC5812" s="30">
        <v>0.7236166265392221</v>
      </c>
      <c r="AD5812" s="30">
        <v>0.79156084434500373</v>
      </c>
      <c r="AE5812" s="32">
        <f t="shared" si="401"/>
        <v>3.4885607756090162</v>
      </c>
      <c r="AF5812" s="33">
        <f t="shared" si="404"/>
        <v>0.23288154679247061</v>
      </c>
      <c r="AG5812" s="33">
        <f t="shared" si="404"/>
        <v>7.6909655624203974E-2</v>
      </c>
      <c r="AH5812" s="33">
        <f t="shared" si="404"/>
        <v>0.2558814149337531</v>
      </c>
      <c r="AI5812" s="33">
        <f t="shared" si="404"/>
        <v>0.20742554683253198</v>
      </c>
      <c r="AJ5812" s="33">
        <f t="shared" si="404"/>
        <v>0.22690183581704029</v>
      </c>
      <c r="AK5812" s="34">
        <f t="shared" si="402"/>
        <v>0.99999999999999989</v>
      </c>
      <c r="AL5812">
        <v>1</v>
      </c>
      <c r="AM5812" s="50" cm="1">
        <f t="array" ref="AM5812">SQRT(MMULT(MMULT(AF5812:AJ5812,MMULT(MMULT($Q$25:$U$29,$Q$16:$U$20),$Q$25:$U$29)),TRANSPOSE(AF5812:AJ5812)))</f>
        <v>0.20188854332802397</v>
      </c>
      <c r="AN5812" s="50">
        <f t="shared" si="403"/>
        <v>0.28491955729496693</v>
      </c>
    </row>
    <row r="5813" spans="25:40" ht="16.5" x14ac:dyDescent="0.3">
      <c r="Y5813" s="41" t="s">
        <v>5840</v>
      </c>
      <c r="Z5813" s="30">
        <v>0.13268088764890917</v>
      </c>
      <c r="AA5813" s="30">
        <v>0.95693908536489491</v>
      </c>
      <c r="AB5813" s="30">
        <v>0.86356043578996711</v>
      </c>
      <c r="AC5813" s="30">
        <v>0.62947493262905496</v>
      </c>
      <c r="AD5813" s="30">
        <v>8.5345752791886831E-2</v>
      </c>
      <c r="AE5813" s="32">
        <f t="shared" si="401"/>
        <v>2.6680010942247128</v>
      </c>
      <c r="AF5813" s="33">
        <f t="shared" si="404"/>
        <v>4.9730447238615E-2</v>
      </c>
      <c r="AG5813" s="33">
        <f t="shared" si="404"/>
        <v>0.35867267349939724</v>
      </c>
      <c r="AH5813" s="33">
        <f t="shared" si="404"/>
        <v>0.32367319401002975</v>
      </c>
      <c r="AI5813" s="33">
        <f t="shared" si="404"/>
        <v>0.23593503540596275</v>
      </c>
      <c r="AJ5813" s="33">
        <f t="shared" si="404"/>
        <v>3.1988649845995365E-2</v>
      </c>
      <c r="AK5813" s="34">
        <f t="shared" si="402"/>
        <v>1</v>
      </c>
      <c r="AL5813">
        <v>1</v>
      </c>
      <c r="AM5813" s="50" cm="1">
        <f t="array" ref="AM5813">SQRT(MMULT(MMULT(AF5813:AJ5813,MMULT(MMULT($Q$25:$U$29,$Q$16:$U$20),$Q$25:$U$29)),TRANSPOSE(AF5813:AJ5813)))</f>
        <v>0.20148485973706456</v>
      </c>
      <c r="AN5813" s="50">
        <f t="shared" si="403"/>
        <v>0.34644545165124213</v>
      </c>
    </row>
    <row r="5814" spans="25:40" ht="16.5" x14ac:dyDescent="0.3">
      <c r="Y5814" s="41" t="s">
        <v>5841</v>
      </c>
      <c r="Z5814" s="30">
        <v>0.1469354085554393</v>
      </c>
      <c r="AA5814" s="30">
        <v>0.12832376055282746</v>
      </c>
      <c r="AB5814" s="30">
        <v>0.83506041934839437</v>
      </c>
      <c r="AC5814" s="30">
        <v>1.4981450694366627E-2</v>
      </c>
      <c r="AD5814" s="30">
        <v>0.28619624935673682</v>
      </c>
      <c r="AE5814" s="32">
        <f t="shared" si="401"/>
        <v>1.4114972885077646</v>
      </c>
      <c r="AF5814" s="33">
        <f t="shared" si="404"/>
        <v>0.10409896621960887</v>
      </c>
      <c r="AG5814" s="33">
        <f t="shared" si="404"/>
        <v>9.0913217898201837E-2</v>
      </c>
      <c r="AH5814" s="33">
        <f t="shared" si="404"/>
        <v>0.59161319412183966</v>
      </c>
      <c r="AI5814" s="33">
        <f t="shared" si="404"/>
        <v>1.0613871394825719E-2</v>
      </c>
      <c r="AJ5814" s="33">
        <f t="shared" si="404"/>
        <v>0.20276075036552396</v>
      </c>
      <c r="AK5814" s="34">
        <f t="shared" si="402"/>
        <v>1</v>
      </c>
      <c r="AL5814">
        <v>1</v>
      </c>
      <c r="AM5814" s="50" cm="1">
        <f t="array" ref="AM5814">SQRT(MMULT(MMULT(AF5814:AJ5814,MMULT(MMULT($Q$25:$U$29,$Q$16:$U$20),$Q$25:$U$29)),TRANSPOSE(AF5814:AJ5814)))</f>
        <v>0.24932005036952276</v>
      </c>
      <c r="AN5814" s="50">
        <f t="shared" si="403"/>
        <v>0.39678300863247085</v>
      </c>
    </row>
    <row r="5815" spans="25:40" ht="16.5" x14ac:dyDescent="0.3">
      <c r="Y5815" s="41" t="s">
        <v>5842</v>
      </c>
      <c r="Z5815" s="30">
        <v>7.355527381277438E-2</v>
      </c>
      <c r="AA5815" s="30">
        <v>0.47437679954175149</v>
      </c>
      <c r="AB5815" s="30">
        <v>0.60292927822897735</v>
      </c>
      <c r="AC5815" s="30">
        <v>0.58974510148269832</v>
      </c>
      <c r="AD5815" s="30">
        <v>0.51921886070899204</v>
      </c>
      <c r="AE5815" s="32">
        <f t="shared" si="401"/>
        <v>2.2598253137751936</v>
      </c>
      <c r="AF5815" s="33">
        <f t="shared" si="404"/>
        <v>3.2549097208710895E-2</v>
      </c>
      <c r="AG5815" s="33">
        <f t="shared" si="404"/>
        <v>0.20991746426155056</v>
      </c>
      <c r="AH5815" s="33">
        <f t="shared" si="404"/>
        <v>0.26680348899258172</v>
      </c>
      <c r="AI5815" s="33">
        <f t="shared" si="404"/>
        <v>0.26096933151770418</v>
      </c>
      <c r="AJ5815" s="33">
        <f t="shared" si="404"/>
        <v>0.22976061801945266</v>
      </c>
      <c r="AK5815" s="34">
        <f t="shared" si="402"/>
        <v>1</v>
      </c>
      <c r="AL5815">
        <v>1</v>
      </c>
      <c r="AM5815" s="50" cm="1">
        <f t="array" ref="AM5815">SQRT(MMULT(MMULT(AF5815:AJ5815,MMULT(MMULT($Q$25:$U$29,$Q$16:$U$20),$Q$25:$U$29)),TRANSPOSE(AF5815:AJ5815)))</f>
        <v>0.21798675465194628</v>
      </c>
      <c r="AN5815" s="50">
        <f t="shared" si="403"/>
        <v>0.29385110997277269</v>
      </c>
    </row>
    <row r="5816" spans="25:40" ht="16.5" x14ac:dyDescent="0.3">
      <c r="Y5816" s="41" t="s">
        <v>5843</v>
      </c>
      <c r="Z5816" s="30">
        <v>0.1059101941983992</v>
      </c>
      <c r="AA5816" s="30">
        <v>5.8117295615930153E-2</v>
      </c>
      <c r="AB5816" s="30">
        <v>0.34979020904895475</v>
      </c>
      <c r="AC5816" s="30">
        <v>0.49524893478649978</v>
      </c>
      <c r="AD5816" s="30">
        <v>0.97272543252193044</v>
      </c>
      <c r="AE5816" s="32">
        <f t="shared" si="401"/>
        <v>1.9817920661717143</v>
      </c>
      <c r="AF5816" s="33">
        <f t="shared" si="404"/>
        <v>5.3441627911544227E-2</v>
      </c>
      <c r="AG5816" s="33">
        <f t="shared" si="404"/>
        <v>2.9325627349087655E-2</v>
      </c>
      <c r="AH5816" s="33">
        <f t="shared" si="404"/>
        <v>0.17650197264370662</v>
      </c>
      <c r="AI5816" s="33">
        <f t="shared" si="404"/>
        <v>0.24989954457895608</v>
      </c>
      <c r="AJ5816" s="33">
        <f t="shared" si="404"/>
        <v>0.49083122751670544</v>
      </c>
      <c r="AK5816" s="34">
        <f t="shared" si="402"/>
        <v>1</v>
      </c>
      <c r="AL5816">
        <v>1</v>
      </c>
      <c r="AM5816" s="50" cm="1">
        <f t="array" ref="AM5816">SQRT(MMULT(MMULT(AF5816:AJ5816,MMULT(MMULT($Q$25:$U$29,$Q$16:$U$20),$Q$25:$U$29)),TRANSPOSE(AF5816:AJ5816)))</f>
        <v>0.27457739592543146</v>
      </c>
      <c r="AN5816" s="50">
        <f t="shared" si="403"/>
        <v>0.21355222989392411</v>
      </c>
    </row>
    <row r="5817" spans="25:40" ht="16.5" x14ac:dyDescent="0.3">
      <c r="Y5817" s="41" t="s">
        <v>5844</v>
      </c>
      <c r="Z5817" s="30">
        <v>6.5730800642778697E-2</v>
      </c>
      <c r="AA5817" s="30">
        <v>0.89100274218519071</v>
      </c>
      <c r="AB5817" s="30">
        <v>3.1580092878134014E-2</v>
      </c>
      <c r="AC5817" s="30">
        <v>0.42992429976017921</v>
      </c>
      <c r="AD5817" s="30">
        <v>5.626612330830183E-2</v>
      </c>
      <c r="AE5817" s="32">
        <f t="shared" si="401"/>
        <v>1.4745040587745843</v>
      </c>
      <c r="AF5817" s="33">
        <f t="shared" si="404"/>
        <v>4.4578243275508904E-2</v>
      </c>
      <c r="AG5817" s="33">
        <f t="shared" si="404"/>
        <v>0.60427283118208308</v>
      </c>
      <c r="AH5817" s="33">
        <f t="shared" si="404"/>
        <v>2.1417433672159081E-2</v>
      </c>
      <c r="AI5817" s="33">
        <f t="shared" si="404"/>
        <v>0.29157213722251552</v>
      </c>
      <c r="AJ5817" s="33">
        <f t="shared" si="404"/>
        <v>3.8159354647733491E-2</v>
      </c>
      <c r="AK5817" s="34">
        <f t="shared" si="402"/>
        <v>1</v>
      </c>
      <c r="AL5817">
        <v>1</v>
      </c>
      <c r="AM5817" s="50" cm="1">
        <f t="array" ref="AM5817">SQRT(MMULT(MMULT(AF5817:AJ5817,MMULT(MMULT($Q$25:$U$29,$Q$16:$U$20),$Q$25:$U$29)),TRANSPOSE(AF5817:AJ5817)))</f>
        <v>0.22333276677997932</v>
      </c>
      <c r="AN5817" s="50">
        <f t="shared" si="403"/>
        <v>0.2334844388404865</v>
      </c>
    </row>
    <row r="5818" spans="25:40" ht="16.5" x14ac:dyDescent="0.3">
      <c r="Y5818" s="41" t="s">
        <v>5845</v>
      </c>
      <c r="Z5818" s="30">
        <v>0.18800280521425805</v>
      </c>
      <c r="AA5818" s="30">
        <v>0.90117813392226542</v>
      </c>
      <c r="AB5818" s="30">
        <v>0.12175498104687166</v>
      </c>
      <c r="AC5818" s="30">
        <v>0.47923916048981141</v>
      </c>
      <c r="AD5818" s="30">
        <v>0.35044861434238395</v>
      </c>
      <c r="AE5818" s="32">
        <f t="shared" si="401"/>
        <v>2.0406236950155905</v>
      </c>
      <c r="AF5818" s="33">
        <f t="shared" si="404"/>
        <v>9.2130070660980778E-2</v>
      </c>
      <c r="AG5818" s="33">
        <f t="shared" si="404"/>
        <v>0.44161896979020443</v>
      </c>
      <c r="AH5818" s="33">
        <f t="shared" si="404"/>
        <v>5.9665572513084755E-2</v>
      </c>
      <c r="AI5818" s="33">
        <f t="shared" si="404"/>
        <v>0.23484935593975351</v>
      </c>
      <c r="AJ5818" s="33">
        <f t="shared" si="404"/>
        <v>0.17173603109597652</v>
      </c>
      <c r="AK5818" s="34">
        <f t="shared" si="402"/>
        <v>1</v>
      </c>
      <c r="AL5818">
        <v>1</v>
      </c>
      <c r="AM5818" s="50" cm="1">
        <f t="array" ref="AM5818">SQRT(MMULT(MMULT(AF5818:AJ5818,MMULT(MMULT($Q$25:$U$29,$Q$16:$U$20),$Q$25:$U$29)),TRANSPOSE(AF5818:AJ5818)))</f>
        <v>0.2098673904064893</v>
      </c>
      <c r="AN5818" s="50">
        <f t="shared" si="403"/>
        <v>0.21972495756371627</v>
      </c>
    </row>
    <row r="5819" spans="25:40" ht="16.5" x14ac:dyDescent="0.3">
      <c r="Y5819" s="41" t="s">
        <v>5846</v>
      </c>
      <c r="Z5819" s="30">
        <v>0.60516048061532179</v>
      </c>
      <c r="AA5819" s="30">
        <v>0.81628984050129616</v>
      </c>
      <c r="AB5819" s="30">
        <v>0.1226299099954502</v>
      </c>
      <c r="AC5819" s="30">
        <v>0.19532398258813555</v>
      </c>
      <c r="AD5819" s="30">
        <v>0.84632058350247663</v>
      </c>
      <c r="AE5819" s="32">
        <f t="shared" si="401"/>
        <v>2.5857247972026802</v>
      </c>
      <c r="AF5819" s="33">
        <f t="shared" si="404"/>
        <v>0.23403901345959313</v>
      </c>
      <c r="AG5819" s="33">
        <f t="shared" si="404"/>
        <v>0.31569092015684908</v>
      </c>
      <c r="AH5819" s="33">
        <f t="shared" si="404"/>
        <v>4.7425739246541303E-2</v>
      </c>
      <c r="AI5819" s="33">
        <f t="shared" si="404"/>
        <v>7.5539354690585508E-2</v>
      </c>
      <c r="AJ5819" s="33">
        <f t="shared" si="404"/>
        <v>0.32730497244643098</v>
      </c>
      <c r="AK5819" s="34">
        <f t="shared" si="402"/>
        <v>0.99999999999999989</v>
      </c>
      <c r="AL5819">
        <v>1</v>
      </c>
      <c r="AM5819" s="50" cm="1">
        <f t="array" ref="AM5819">SQRT(MMULT(MMULT(AF5819:AJ5819,MMULT(MMULT($Q$25:$U$29,$Q$16:$U$20),$Q$25:$U$29)),TRANSPOSE(AF5819:AJ5819)))</f>
        <v>0.21940297429954345</v>
      </c>
      <c r="AN5819" s="50">
        <f t="shared" si="403"/>
        <v>0.17105760647636853</v>
      </c>
    </row>
    <row r="5820" spans="25:40" ht="16.5" x14ac:dyDescent="0.3">
      <c r="Y5820" s="41" t="s">
        <v>5847</v>
      </c>
      <c r="Z5820" s="30">
        <v>0.73438493585772646</v>
      </c>
      <c r="AA5820" s="30">
        <v>0.41990732357768257</v>
      </c>
      <c r="AB5820" s="30">
        <v>7.7994340154523001E-2</v>
      </c>
      <c r="AC5820" s="30">
        <v>0.19395871425522437</v>
      </c>
      <c r="AD5820" s="30">
        <v>0.82496324559279821</v>
      </c>
      <c r="AE5820" s="32">
        <f t="shared" si="401"/>
        <v>2.2512085594379547</v>
      </c>
      <c r="AF5820" s="33">
        <f t="shared" si="404"/>
        <v>0.32621808085212495</v>
      </c>
      <c r="AG5820" s="33">
        <f t="shared" si="404"/>
        <v>0.18652528741384949</v>
      </c>
      <c r="AH5820" s="33">
        <f t="shared" si="404"/>
        <v>3.4645541759131974E-2</v>
      </c>
      <c r="AI5820" s="33">
        <f t="shared" si="404"/>
        <v>8.6157594524982103E-2</v>
      </c>
      <c r="AJ5820" s="33">
        <f t="shared" si="404"/>
        <v>0.36645349544991146</v>
      </c>
      <c r="AK5820" s="34">
        <f t="shared" si="402"/>
        <v>0.99999999999999989</v>
      </c>
      <c r="AL5820">
        <v>1</v>
      </c>
      <c r="AM5820" s="50" cm="1">
        <f t="array" ref="AM5820">SQRT(MMULT(MMULT(AF5820:AJ5820,MMULT(MMULT($Q$25:$U$29,$Q$16:$U$20),$Q$25:$U$29)),TRANSPOSE(AF5820:AJ5820)))</f>
        <v>0.21861608070177216</v>
      </c>
      <c r="AN5820" s="50">
        <f t="shared" si="403"/>
        <v>0.16124348891834342</v>
      </c>
    </row>
    <row r="5821" spans="25:40" ht="16.5" x14ac:dyDescent="0.3">
      <c r="Y5821" s="41" t="s">
        <v>5848</v>
      </c>
      <c r="Z5821" s="30">
        <v>0.38762026486878332</v>
      </c>
      <c r="AA5821" s="30">
        <v>0.71464952904269385</v>
      </c>
      <c r="AB5821" s="30">
        <v>0.78539930013927783</v>
      </c>
      <c r="AC5821" s="30">
        <v>0.42571716612797283</v>
      </c>
      <c r="AD5821" s="30">
        <v>0.21402673376217785</v>
      </c>
      <c r="AE5821" s="32">
        <f t="shared" si="401"/>
        <v>2.5274129939409056</v>
      </c>
      <c r="AF5821" s="33">
        <f t="shared" si="404"/>
        <v>0.1533664129281779</v>
      </c>
      <c r="AG5821" s="33">
        <f t="shared" si="404"/>
        <v>0.2827593000257414</v>
      </c>
      <c r="AH5821" s="33">
        <f t="shared" si="404"/>
        <v>0.31075226012612706</v>
      </c>
      <c r="AI5821" s="33">
        <f t="shared" si="404"/>
        <v>0.16843988978001065</v>
      </c>
      <c r="AJ5821" s="33">
        <f t="shared" si="404"/>
        <v>8.4682137139943062E-2</v>
      </c>
      <c r="AK5821" s="34">
        <f t="shared" si="402"/>
        <v>1</v>
      </c>
      <c r="AL5821">
        <v>1</v>
      </c>
      <c r="AM5821" s="50" cm="1">
        <f t="array" ref="AM5821">SQRT(MMULT(MMULT(AF5821:AJ5821,MMULT(MMULT($Q$25:$U$29,$Q$16:$U$20),$Q$25:$U$29)),TRANSPOSE(AF5821:AJ5821)))</f>
        <v>0.19211095096222289</v>
      </c>
      <c r="AN5821" s="50">
        <f t="shared" si="403"/>
        <v>0.32525404532934271</v>
      </c>
    </row>
    <row r="5822" spans="25:40" ht="16.5" x14ac:dyDescent="0.3">
      <c r="Y5822" s="41" t="s">
        <v>5849</v>
      </c>
      <c r="Z5822" s="30">
        <v>0.84273418947687906</v>
      </c>
      <c r="AA5822" s="30">
        <v>0.57375558991931852</v>
      </c>
      <c r="AB5822" s="30">
        <v>0.59402292750171237</v>
      </c>
      <c r="AC5822" s="30">
        <v>0.40486403202495436</v>
      </c>
      <c r="AD5822" s="30">
        <v>3.8139308317151288E-2</v>
      </c>
      <c r="AE5822" s="32">
        <f t="shared" si="401"/>
        <v>2.4535160472400159</v>
      </c>
      <c r="AF5822" s="33">
        <f t="shared" si="404"/>
        <v>0.34348020279911312</v>
      </c>
      <c r="AG5822" s="33">
        <f t="shared" si="404"/>
        <v>0.23385035144348934</v>
      </c>
      <c r="AH5822" s="33">
        <f t="shared" si="404"/>
        <v>0.24211087927056135</v>
      </c>
      <c r="AI5822" s="33">
        <f t="shared" si="404"/>
        <v>0.16501381047839073</v>
      </c>
      <c r="AJ5822" s="33">
        <f t="shared" si="404"/>
        <v>1.5544756008445336E-2</v>
      </c>
      <c r="AK5822" s="34">
        <f t="shared" si="402"/>
        <v>0.99999999999999989</v>
      </c>
      <c r="AL5822">
        <v>1</v>
      </c>
      <c r="AM5822" s="50" cm="1">
        <f t="array" ref="AM5822">SQRT(MMULT(MMULT(AF5822:AJ5822,MMULT(MMULT($Q$25:$U$29,$Q$16:$U$20),$Q$25:$U$29)),TRANSPOSE(AF5822:AJ5822)))</f>
        <v>0.17125187934583586</v>
      </c>
      <c r="AN5822" s="50">
        <f t="shared" si="403"/>
        <v>0.31061389980441262</v>
      </c>
    </row>
    <row r="5823" spans="25:40" ht="16.5" x14ac:dyDescent="0.3">
      <c r="Y5823" s="41" t="s">
        <v>5850</v>
      </c>
      <c r="Z5823" s="30">
        <v>0.43636276591276013</v>
      </c>
      <c r="AA5823" s="30">
        <v>2.3677590079746125E-2</v>
      </c>
      <c r="AB5823" s="30">
        <v>0.40621231917675904</v>
      </c>
      <c r="AC5823" s="30">
        <v>0.92286444810981771</v>
      </c>
      <c r="AD5823" s="30">
        <v>0.43836630618512185</v>
      </c>
      <c r="AE5823" s="32">
        <f t="shared" si="401"/>
        <v>2.227483429464205</v>
      </c>
      <c r="AF5823" s="33">
        <f t="shared" si="404"/>
        <v>0.19589944425208231</v>
      </c>
      <c r="AG5823" s="33">
        <f t="shared" si="404"/>
        <v>1.0629749144953906E-2</v>
      </c>
      <c r="AH5823" s="33">
        <f t="shared" si="404"/>
        <v>0.18236378946911791</v>
      </c>
      <c r="AI5823" s="33">
        <f t="shared" si="404"/>
        <v>0.414308109278192</v>
      </c>
      <c r="AJ5823" s="33">
        <f t="shared" si="404"/>
        <v>0.19679890785565382</v>
      </c>
      <c r="AK5823" s="34">
        <f t="shared" si="402"/>
        <v>1</v>
      </c>
      <c r="AL5823">
        <v>1</v>
      </c>
      <c r="AM5823" s="50" cm="1">
        <f t="array" ref="AM5823">SQRT(MMULT(MMULT(AF5823:AJ5823,MMULT(MMULT($Q$25:$U$29,$Q$16:$U$20),$Q$25:$U$29)),TRANSPOSE(AF5823:AJ5823)))</f>
        <v>0.20238491333464095</v>
      </c>
      <c r="AN5823" s="50">
        <f t="shared" si="403"/>
        <v>0.28510583204919027</v>
      </c>
    </row>
    <row r="5824" spans="25:40" ht="16.5" x14ac:dyDescent="0.3">
      <c r="Y5824" s="41" t="s">
        <v>5851</v>
      </c>
      <c r="Z5824" s="30">
        <v>0.90826160802281752</v>
      </c>
      <c r="AA5824" s="30">
        <v>0.14122554809831578</v>
      </c>
      <c r="AB5824" s="30">
        <v>0.88519664634544792</v>
      </c>
      <c r="AC5824" s="30">
        <v>0.68754853482619926</v>
      </c>
      <c r="AD5824" s="30">
        <v>0.55223541911354634</v>
      </c>
      <c r="AE5824" s="32">
        <f t="shared" si="401"/>
        <v>3.1744677564063268</v>
      </c>
      <c r="AF5824" s="33">
        <f t="shared" si="404"/>
        <v>0.28611461124148257</v>
      </c>
      <c r="AG5824" s="33">
        <f t="shared" si="404"/>
        <v>4.4487945361332291E-2</v>
      </c>
      <c r="AH5824" s="33">
        <f t="shared" si="404"/>
        <v>0.27884883837898533</v>
      </c>
      <c r="AI5824" s="33">
        <f t="shared" si="404"/>
        <v>0.2165870273650353</v>
      </c>
      <c r="AJ5824" s="33">
        <f t="shared" si="404"/>
        <v>0.17396157765316458</v>
      </c>
      <c r="AK5824" s="34">
        <f t="shared" si="402"/>
        <v>1</v>
      </c>
      <c r="AL5824">
        <v>1</v>
      </c>
      <c r="AM5824" s="50" cm="1">
        <f t="array" ref="AM5824">SQRT(MMULT(MMULT(AF5824:AJ5824,MMULT(MMULT($Q$25:$U$29,$Q$16:$U$20),$Q$25:$U$29)),TRANSPOSE(AF5824:AJ5824)))</f>
        <v>0.19373841644846321</v>
      </c>
      <c r="AN5824" s="50">
        <f t="shared" si="403"/>
        <v>0.30415374570400966</v>
      </c>
    </row>
    <row r="5825" spans="25:40" ht="16.5" x14ac:dyDescent="0.3">
      <c r="Y5825" s="41" t="s">
        <v>5852</v>
      </c>
      <c r="Z5825" s="30">
        <v>0.31160983717832758</v>
      </c>
      <c r="AA5825" s="30">
        <v>0.86693466650953988</v>
      </c>
      <c r="AB5825" s="30">
        <v>9.2449863105143804E-2</v>
      </c>
      <c r="AC5825" s="30">
        <v>0.74516931633675243</v>
      </c>
      <c r="AD5825" s="30">
        <v>0.22432864919650175</v>
      </c>
      <c r="AE5825" s="32">
        <f t="shared" si="401"/>
        <v>2.2404923323262653</v>
      </c>
      <c r="AF5825" s="33">
        <f t="shared" si="404"/>
        <v>0.1390809656798907</v>
      </c>
      <c r="AG5825" s="33">
        <f t="shared" si="404"/>
        <v>0.38693935881914682</v>
      </c>
      <c r="AH5825" s="33">
        <f t="shared" si="404"/>
        <v>4.1263191027819619E-2</v>
      </c>
      <c r="AI5825" s="33">
        <f t="shared" si="404"/>
        <v>0.33259177261412703</v>
      </c>
      <c r="AJ5825" s="33">
        <f t="shared" si="404"/>
        <v>0.10012471185901588</v>
      </c>
      <c r="AK5825" s="34">
        <f t="shared" si="402"/>
        <v>1</v>
      </c>
      <c r="AL5825">
        <v>1</v>
      </c>
      <c r="AM5825" s="50" cm="1">
        <f t="array" ref="AM5825">SQRT(MMULT(MMULT(AF5825:AJ5825,MMULT(MMULT($Q$25:$U$29,$Q$16:$U$20),$Q$25:$U$29)),TRANSPOSE(AF5825:AJ5825)))</f>
        <v>0.194684905764854</v>
      </c>
      <c r="AN5825" s="50">
        <f t="shared" si="403"/>
        <v>0.23618659433616981</v>
      </c>
    </row>
    <row r="5826" spans="25:40" ht="16.5" x14ac:dyDescent="0.3">
      <c r="Y5826" s="41" t="s">
        <v>5853</v>
      </c>
      <c r="Z5826" s="30">
        <v>0.30869209188646507</v>
      </c>
      <c r="AA5826" s="30">
        <v>0.72018131777880456</v>
      </c>
      <c r="AB5826" s="30">
        <v>0.77545987347923562</v>
      </c>
      <c r="AC5826" s="30">
        <v>0.20678351418721042</v>
      </c>
      <c r="AD5826" s="30">
        <v>4.8348322546690192E-2</v>
      </c>
      <c r="AE5826" s="32">
        <f t="shared" si="401"/>
        <v>2.0594651198784057</v>
      </c>
      <c r="AF5826" s="33">
        <f t="shared" si="404"/>
        <v>0.14988944891899444</v>
      </c>
      <c r="AG5826" s="33">
        <f t="shared" si="404"/>
        <v>0.34969337952240981</v>
      </c>
      <c r="AH5826" s="33">
        <f t="shared" si="404"/>
        <v>0.37653459919972815</v>
      </c>
      <c r="AI5826" s="33">
        <f t="shared" si="404"/>
        <v>0.10040641727373331</v>
      </c>
      <c r="AJ5826" s="33">
        <f t="shared" si="404"/>
        <v>2.3476155085134318E-2</v>
      </c>
      <c r="AK5826" s="34">
        <f t="shared" si="402"/>
        <v>1</v>
      </c>
      <c r="AL5826">
        <v>1</v>
      </c>
      <c r="AM5826" s="50" cm="1">
        <f t="array" ref="AM5826">SQRT(MMULT(MMULT(AF5826:AJ5826,MMULT(MMULT($Q$25:$U$29,$Q$16:$U$20),$Q$25:$U$29)),TRANSPOSE(AF5826:AJ5826)))</f>
        <v>0.19798109028423433</v>
      </c>
      <c r="AN5826" s="50">
        <f t="shared" si="403"/>
        <v>0.35331900653276271</v>
      </c>
    </row>
    <row r="5827" spans="25:40" ht="16.5" x14ac:dyDescent="0.3">
      <c r="Y5827" s="41" t="s">
        <v>5854</v>
      </c>
      <c r="Z5827" s="30">
        <v>0.34473072676266436</v>
      </c>
      <c r="AA5827" s="30">
        <v>0.31246386027005157</v>
      </c>
      <c r="AB5827" s="30">
        <v>0.60360061027389367</v>
      </c>
      <c r="AC5827" s="30">
        <v>0.52946951248237895</v>
      </c>
      <c r="AD5827" s="30">
        <v>0.49139425300698736</v>
      </c>
      <c r="AE5827" s="32">
        <f t="shared" si="401"/>
        <v>2.281658962795976</v>
      </c>
      <c r="AF5827" s="33">
        <f t="shared" si="404"/>
        <v>0.15108775342140818</v>
      </c>
      <c r="AG5827" s="33">
        <f t="shared" si="404"/>
        <v>0.1369459088167822</v>
      </c>
      <c r="AH5827" s="33">
        <f t="shared" si="404"/>
        <v>0.26454462306419063</v>
      </c>
      <c r="AI5827" s="33">
        <f t="shared" si="404"/>
        <v>0.23205462390118101</v>
      </c>
      <c r="AJ5827" s="33">
        <f t="shared" si="404"/>
        <v>0.21536709079643793</v>
      </c>
      <c r="AK5827" s="34">
        <f t="shared" si="402"/>
        <v>1</v>
      </c>
      <c r="AL5827">
        <v>1</v>
      </c>
      <c r="AM5827" s="50" cm="1">
        <f t="array" ref="AM5827">SQRT(MMULT(MMULT(AF5827:AJ5827,MMULT(MMULT($Q$25:$U$29,$Q$16:$U$20),$Q$25:$U$29)),TRANSPOSE(AF5827:AJ5827)))</f>
        <v>0.20463562802566154</v>
      </c>
      <c r="AN5827" s="50">
        <f t="shared" si="403"/>
        <v>0.29266455414297848</v>
      </c>
    </row>
    <row r="5828" spans="25:40" ht="16.5" x14ac:dyDescent="0.3">
      <c r="Y5828" s="41" t="s">
        <v>5855</v>
      </c>
      <c r="Z5828" s="30">
        <v>0.13894921499718937</v>
      </c>
      <c r="AA5828" s="30">
        <v>0.6321723124169184</v>
      </c>
      <c r="AB5828" s="30">
        <v>0.12228861789874512</v>
      </c>
      <c r="AC5828" s="30">
        <v>0.64804248465495451</v>
      </c>
      <c r="AD5828" s="30">
        <v>0.71515065869109118</v>
      </c>
      <c r="AE5828" s="32">
        <f t="shared" si="401"/>
        <v>2.2566032886588987</v>
      </c>
      <c r="AF5828" s="33">
        <f t="shared" si="404"/>
        <v>6.1574498138645808E-2</v>
      </c>
      <c r="AG5828" s="33">
        <f t="shared" si="404"/>
        <v>0.28014330901406198</v>
      </c>
      <c r="AH5828" s="33">
        <f t="shared" si="404"/>
        <v>5.4191456031875834E-2</v>
      </c>
      <c r="AI5828" s="33">
        <f t="shared" si="404"/>
        <v>0.28717607915926008</v>
      </c>
      <c r="AJ5828" s="33">
        <f t="shared" si="404"/>
        <v>0.31691465765615623</v>
      </c>
      <c r="AK5828" s="34">
        <f t="shared" si="402"/>
        <v>0.99999999999999989</v>
      </c>
      <c r="AL5828">
        <v>1</v>
      </c>
      <c r="AM5828" s="50" cm="1">
        <f t="array" ref="AM5828">SQRT(MMULT(MMULT(AF5828:AJ5828,MMULT(MMULT($Q$25:$U$29,$Q$16:$U$20),$Q$25:$U$29)),TRANSPOSE(AF5828:AJ5828)))</f>
        <v>0.22840938812467412</v>
      </c>
      <c r="AN5828" s="50">
        <f t="shared" si="403"/>
        <v>0.19918657818686866</v>
      </c>
    </row>
    <row r="5829" spans="25:40" ht="16.5" x14ac:dyDescent="0.3">
      <c r="Y5829" s="41" t="s">
        <v>5856</v>
      </c>
      <c r="Z5829" s="30">
        <v>0.34393862099015748</v>
      </c>
      <c r="AA5829" s="30">
        <v>0.40433842827391697</v>
      </c>
      <c r="AB5829" s="30">
        <v>0.39607429673984706</v>
      </c>
      <c r="AC5829" s="30">
        <v>0.95915441360012699</v>
      </c>
      <c r="AD5829" s="30">
        <v>0.9697737395938838</v>
      </c>
      <c r="AE5829" s="32">
        <f t="shared" ref="AE5829:AE5892" si="405">+SUM(Z5829:AD5829)</f>
        <v>3.0732794991979322</v>
      </c>
      <c r="AF5829" s="33">
        <f t="shared" si="404"/>
        <v>0.11191257452500462</v>
      </c>
      <c r="AG5829" s="33">
        <f t="shared" si="404"/>
        <v>0.13156578449159656</v>
      </c>
      <c r="AH5829" s="33">
        <f t="shared" si="404"/>
        <v>0.12887675749739488</v>
      </c>
      <c r="AI5829" s="33">
        <f t="shared" si="404"/>
        <v>0.3120947554071955</v>
      </c>
      <c r="AJ5829" s="33">
        <f t="shared" si="404"/>
        <v>0.31555012807880845</v>
      </c>
      <c r="AK5829" s="34">
        <f t="shared" ref="AK5829:AK5892" si="406">+SUM(AF5829:AJ5829)</f>
        <v>1</v>
      </c>
      <c r="AL5829">
        <v>1</v>
      </c>
      <c r="AM5829" s="50" cm="1">
        <f t="array" ref="AM5829">SQRT(MMULT(MMULT(AF5829:AJ5829,MMULT(MMULT($Q$25:$U$29,$Q$16:$U$20),$Q$25:$U$29)),TRANSPOSE(AF5829:AJ5829)))</f>
        <v>0.2220924223851333</v>
      </c>
      <c r="AN5829" s="50">
        <f t="shared" ref="AN5829:AN5892" si="407">SUMPRODUCT(AF5829:AJ5829,$AF$2:$AJ$2)</f>
        <v>0.23185738243291812</v>
      </c>
    </row>
    <row r="5830" spans="25:40" ht="16.5" x14ac:dyDescent="0.3">
      <c r="Y5830" s="41" t="s">
        <v>5857</v>
      </c>
      <c r="Z5830" s="30">
        <v>0.37294954251655565</v>
      </c>
      <c r="AA5830" s="30">
        <v>0.36968251674004482</v>
      </c>
      <c r="AB5830" s="30">
        <v>0.53486709539675392</v>
      </c>
      <c r="AC5830" s="30">
        <v>0.42048932696186181</v>
      </c>
      <c r="AD5830" s="30">
        <v>0.39597439097304898</v>
      </c>
      <c r="AE5830" s="32">
        <f t="shared" si="405"/>
        <v>2.0939628725882651</v>
      </c>
      <c r="AF5830" s="33">
        <f t="shared" si="404"/>
        <v>0.17810704640410716</v>
      </c>
      <c r="AG5830" s="33">
        <f t="shared" si="404"/>
        <v>0.17654683451149009</v>
      </c>
      <c r="AH5830" s="33">
        <f t="shared" si="404"/>
        <v>0.25543294124199334</v>
      </c>
      <c r="AI5830" s="33">
        <f t="shared" si="404"/>
        <v>0.20081030684279111</v>
      </c>
      <c r="AJ5830" s="33">
        <f t="shared" si="404"/>
        <v>0.18910287099961837</v>
      </c>
      <c r="AK5830" s="34">
        <f t="shared" si="406"/>
        <v>1</v>
      </c>
      <c r="AL5830">
        <v>1</v>
      </c>
      <c r="AM5830" s="50" cm="1">
        <f t="array" ref="AM5830">SQRT(MMULT(MMULT(AF5830:AJ5830,MMULT(MMULT($Q$25:$U$29,$Q$16:$U$20),$Q$25:$U$29)),TRANSPOSE(AF5830:AJ5830)))</f>
        <v>0.19735539160379373</v>
      </c>
      <c r="AN5830" s="50">
        <f t="shared" si="407"/>
        <v>0.29000148442118928</v>
      </c>
    </row>
    <row r="5831" spans="25:40" ht="16.5" x14ac:dyDescent="0.3">
      <c r="Y5831" s="41" t="s">
        <v>5858</v>
      </c>
      <c r="Z5831" s="30">
        <v>0.80786216877458006</v>
      </c>
      <c r="AA5831" s="30">
        <v>0.39031009489838475</v>
      </c>
      <c r="AB5831" s="30">
        <v>0.55360099322522038</v>
      </c>
      <c r="AC5831" s="30">
        <v>0.86999936841600733</v>
      </c>
      <c r="AD5831" s="30">
        <v>0.80663731078166612</v>
      </c>
      <c r="AE5831" s="32">
        <f t="shared" si="405"/>
        <v>3.4284099360958584</v>
      </c>
      <c r="AF5831" s="33">
        <f t="shared" ref="AF5831:AJ5881" si="408">Z5831/$AE5831</f>
        <v>0.23563756488657903</v>
      </c>
      <c r="AG5831" s="33">
        <f t="shared" si="408"/>
        <v>0.11384580670736677</v>
      </c>
      <c r="AH5831" s="33">
        <f t="shared" si="408"/>
        <v>0.16147456212766667</v>
      </c>
      <c r="AI5831" s="33">
        <f t="shared" si="408"/>
        <v>0.25376176846772563</v>
      </c>
      <c r="AJ5831" s="33">
        <f t="shared" si="408"/>
        <v>0.23528029781066195</v>
      </c>
      <c r="AK5831" s="34">
        <f t="shared" si="406"/>
        <v>1</v>
      </c>
      <c r="AL5831">
        <v>1</v>
      </c>
      <c r="AM5831" s="50" cm="1">
        <f t="array" ref="AM5831">SQRT(MMULT(MMULT(AF5831:AJ5831,MMULT(MMULT($Q$25:$U$29,$Q$16:$U$20),$Q$25:$U$29)),TRANSPOSE(AF5831:AJ5831)))</f>
        <v>0.19709654234446428</v>
      </c>
      <c r="AN5831" s="50">
        <f t="shared" si="407"/>
        <v>0.2519598903254977</v>
      </c>
    </row>
    <row r="5832" spans="25:40" ht="16.5" x14ac:dyDescent="0.3">
      <c r="Y5832" s="41" t="s">
        <v>5859</v>
      </c>
      <c r="Z5832" s="30">
        <v>0.89947568531045197</v>
      </c>
      <c r="AA5832" s="30">
        <v>0.82530453476064325</v>
      </c>
      <c r="AB5832" s="30">
        <v>0.20363738614014237</v>
      </c>
      <c r="AC5832" s="30">
        <v>1.4621967109082146E-2</v>
      </c>
      <c r="AD5832" s="30">
        <v>0.37160306804809085</v>
      </c>
      <c r="AE5832" s="32">
        <f t="shared" si="405"/>
        <v>2.3146426413684105</v>
      </c>
      <c r="AF5832" s="33">
        <f t="shared" si="408"/>
        <v>0.3886023998843659</v>
      </c>
      <c r="AG5832" s="33">
        <f t="shared" si="408"/>
        <v>0.35655807942461709</v>
      </c>
      <c r="AH5832" s="33">
        <f t="shared" si="408"/>
        <v>8.7977894514097654E-2</v>
      </c>
      <c r="AI5832" s="33">
        <f t="shared" si="408"/>
        <v>6.3171596546919562E-3</v>
      </c>
      <c r="AJ5832" s="33">
        <f t="shared" si="408"/>
        <v>0.16054446652222742</v>
      </c>
      <c r="AK5832" s="34">
        <f t="shared" si="406"/>
        <v>1</v>
      </c>
      <c r="AL5832">
        <v>1</v>
      </c>
      <c r="AM5832" s="50" cm="1">
        <f t="array" ref="AM5832">SQRT(MMULT(MMULT(AF5832:AJ5832,MMULT(MMULT($Q$25:$U$29,$Q$16:$U$20),$Q$25:$U$29)),TRANSPOSE(AF5832:AJ5832)))</f>
        <v>0.18459854058780306</v>
      </c>
      <c r="AN5832" s="50">
        <f t="shared" si="407"/>
        <v>0.20767182968220443</v>
      </c>
    </row>
    <row r="5833" spans="25:40" ht="16.5" x14ac:dyDescent="0.3">
      <c r="Y5833" s="41" t="s">
        <v>5860</v>
      </c>
      <c r="Z5833" s="30">
        <v>0.67585047869689241</v>
      </c>
      <c r="AA5833" s="30">
        <v>0.50066993422308148</v>
      </c>
      <c r="AB5833" s="30">
        <v>0.52651847513647376</v>
      </c>
      <c r="AC5833" s="30">
        <v>0.74878098478814881</v>
      </c>
      <c r="AD5833" s="30">
        <v>0.12555834086944007</v>
      </c>
      <c r="AE5833" s="32">
        <f t="shared" si="405"/>
        <v>2.5773782137140362</v>
      </c>
      <c r="AF5833" s="33">
        <f t="shared" si="408"/>
        <v>0.26222402094529346</v>
      </c>
      <c r="AG5833" s="33">
        <f t="shared" si="408"/>
        <v>0.19425551576367578</v>
      </c>
      <c r="AH5833" s="33">
        <f t="shared" si="408"/>
        <v>0.20428452150907012</v>
      </c>
      <c r="AI5833" s="33">
        <f t="shared" si="408"/>
        <v>0.29052041365289011</v>
      </c>
      <c r="AJ5833" s="33">
        <f t="shared" si="408"/>
        <v>4.8715528129070679E-2</v>
      </c>
      <c r="AK5833" s="34">
        <f t="shared" si="406"/>
        <v>1.0000000000000002</v>
      </c>
      <c r="AL5833">
        <v>1</v>
      </c>
      <c r="AM5833" s="50" cm="1">
        <f t="array" ref="AM5833">SQRT(MMULT(MMULT(AF5833:AJ5833,MMULT(MMULT($Q$25:$U$29,$Q$16:$U$20),$Q$25:$U$29)),TRANSPOSE(AF5833:AJ5833)))</f>
        <v>0.17484468481424212</v>
      </c>
      <c r="AN5833" s="50">
        <f t="shared" si="407"/>
        <v>0.30443267145906877</v>
      </c>
    </row>
    <row r="5834" spans="25:40" ht="16.5" x14ac:dyDescent="0.3">
      <c r="Y5834" s="41" t="s">
        <v>5861</v>
      </c>
      <c r="Z5834" s="30">
        <v>0.10860330398897478</v>
      </c>
      <c r="AA5834" s="30">
        <v>0.52692733349129783</v>
      </c>
      <c r="AB5834" s="30">
        <v>4.4770723250464162E-2</v>
      </c>
      <c r="AC5834" s="30">
        <v>0.97843408153394529</v>
      </c>
      <c r="AD5834" s="30">
        <v>0.59518017401104528</v>
      </c>
      <c r="AE5834" s="32">
        <f t="shared" si="405"/>
        <v>2.2539156162757275</v>
      </c>
      <c r="AF5834" s="33">
        <f t="shared" si="408"/>
        <v>4.8184281259129907E-2</v>
      </c>
      <c r="AG5834" s="33">
        <f t="shared" si="408"/>
        <v>0.23378307940470713</v>
      </c>
      <c r="AH5834" s="33">
        <f t="shared" si="408"/>
        <v>1.9863531237447728E-2</v>
      </c>
      <c r="AI5834" s="33">
        <f t="shared" si="408"/>
        <v>0.43410413170244028</v>
      </c>
      <c r="AJ5834" s="33">
        <f t="shared" si="408"/>
        <v>0.26406497639627485</v>
      </c>
      <c r="AK5834" s="34">
        <f t="shared" si="406"/>
        <v>0.99999999999999978</v>
      </c>
      <c r="AL5834">
        <v>1</v>
      </c>
      <c r="AM5834" s="50" cm="1">
        <f t="array" ref="AM5834">SQRT(MMULT(MMULT(AF5834:AJ5834,MMULT(MMULT($Q$25:$U$29,$Q$16:$U$20),$Q$25:$U$29)),TRANSPOSE(AF5834:AJ5834)))</f>
        <v>0.22149486626024456</v>
      </c>
      <c r="AN5834" s="50">
        <f t="shared" si="407"/>
        <v>0.21166991609675792</v>
      </c>
    </row>
    <row r="5835" spans="25:40" ht="16.5" x14ac:dyDescent="0.3">
      <c r="Y5835" s="41" t="s">
        <v>5862</v>
      </c>
      <c r="Z5835" s="30">
        <v>0.85615104531200981</v>
      </c>
      <c r="AA5835" s="30">
        <v>0.58507996075959678</v>
      </c>
      <c r="AB5835" s="30">
        <v>0.97410934699101837</v>
      </c>
      <c r="AC5835" s="30">
        <v>0.89718275029206129</v>
      </c>
      <c r="AD5835" s="30">
        <v>0.21315607341632947</v>
      </c>
      <c r="AE5835" s="32">
        <f t="shared" si="405"/>
        <v>3.5256791767710158</v>
      </c>
      <c r="AF5835" s="33">
        <f t="shared" si="408"/>
        <v>0.24283294150890766</v>
      </c>
      <c r="AG5835" s="33">
        <f t="shared" si="408"/>
        <v>0.16594815677342506</v>
      </c>
      <c r="AH5835" s="33">
        <f t="shared" si="408"/>
        <v>0.27628984321913086</v>
      </c>
      <c r="AI5835" s="33">
        <f t="shared" si="408"/>
        <v>0.25447089916835364</v>
      </c>
      <c r="AJ5835" s="33">
        <f t="shared" si="408"/>
        <v>6.0458159330182705E-2</v>
      </c>
      <c r="AK5835" s="34">
        <f t="shared" si="406"/>
        <v>0.99999999999999989</v>
      </c>
      <c r="AL5835">
        <v>1</v>
      </c>
      <c r="AM5835" s="50" cm="1">
        <f t="array" ref="AM5835">SQRT(MMULT(MMULT(AF5835:AJ5835,MMULT(MMULT($Q$25:$U$29,$Q$16:$U$20),$Q$25:$U$29)),TRANSPOSE(AF5835:AJ5835)))</f>
        <v>0.18023740241815966</v>
      </c>
      <c r="AN5835" s="50">
        <f t="shared" si="407"/>
        <v>0.326353531854641</v>
      </c>
    </row>
    <row r="5836" spans="25:40" ht="16.5" x14ac:dyDescent="0.3">
      <c r="Y5836" s="41" t="s">
        <v>5863</v>
      </c>
      <c r="Z5836" s="30">
        <v>0.5993128313422319</v>
      </c>
      <c r="AA5836" s="30">
        <v>0.81049352008670006</v>
      </c>
      <c r="AB5836" s="30">
        <v>0.1356691013637773</v>
      </c>
      <c r="AC5836" s="30">
        <v>0.14945341442955207</v>
      </c>
      <c r="AD5836" s="30">
        <v>0.18227316618891076</v>
      </c>
      <c r="AE5836" s="32">
        <f t="shared" si="405"/>
        <v>1.8772020334111721</v>
      </c>
      <c r="AF5836" s="33">
        <f t="shared" si="408"/>
        <v>0.31925856709902767</v>
      </c>
      <c r="AG5836" s="33">
        <f t="shared" si="408"/>
        <v>0.43175614859840394</v>
      </c>
      <c r="AH5836" s="33">
        <f t="shared" si="408"/>
        <v>7.2271976563569526E-2</v>
      </c>
      <c r="AI5836" s="33">
        <f t="shared" si="408"/>
        <v>7.9614986437006804E-2</v>
      </c>
      <c r="AJ5836" s="33">
        <f t="shared" si="408"/>
        <v>9.709832130199203E-2</v>
      </c>
      <c r="AK5836" s="34">
        <f t="shared" si="406"/>
        <v>1</v>
      </c>
      <c r="AL5836">
        <v>1</v>
      </c>
      <c r="AM5836" s="50" cm="1">
        <f t="array" ref="AM5836">SQRT(MMULT(MMULT(AF5836:AJ5836,MMULT(MMULT($Q$25:$U$29,$Q$16:$U$20),$Q$25:$U$29)),TRANSPOSE(AF5836:AJ5836)))</f>
        <v>0.18459273657209851</v>
      </c>
      <c r="AN5836" s="50">
        <f t="shared" si="407"/>
        <v>0.22032061104386028</v>
      </c>
    </row>
    <row r="5837" spans="25:40" ht="16.5" x14ac:dyDescent="0.3">
      <c r="Y5837" s="41" t="s">
        <v>5864</v>
      </c>
      <c r="Z5837" s="30">
        <v>0.47272419543809963</v>
      </c>
      <c r="AA5837" s="30">
        <v>0.53739327531519632</v>
      </c>
      <c r="AB5837" s="30">
        <v>0.92107132807997583</v>
      </c>
      <c r="AC5837" s="30">
        <v>0.27127169536743689</v>
      </c>
      <c r="AD5837" s="30">
        <v>0.37155170467468679</v>
      </c>
      <c r="AE5837" s="32">
        <f t="shared" si="405"/>
        <v>2.5740121988753955</v>
      </c>
      <c r="AF5837" s="33">
        <f t="shared" si="408"/>
        <v>0.1836526632020766</v>
      </c>
      <c r="AG5837" s="33">
        <f t="shared" si="408"/>
        <v>0.20877650678966764</v>
      </c>
      <c r="AH5837" s="33">
        <f t="shared" si="408"/>
        <v>0.35783487292033755</v>
      </c>
      <c r="AI5837" s="33">
        <f t="shared" si="408"/>
        <v>0.10538865957432426</v>
      </c>
      <c r="AJ5837" s="33">
        <f t="shared" si="408"/>
        <v>0.14434729751359393</v>
      </c>
      <c r="AK5837" s="34">
        <f t="shared" si="406"/>
        <v>1</v>
      </c>
      <c r="AL5837">
        <v>1</v>
      </c>
      <c r="AM5837" s="50" cm="1">
        <f t="array" ref="AM5837">SQRT(MMULT(MMULT(AF5837:AJ5837,MMULT(MMULT($Q$25:$U$29,$Q$16:$U$20),$Q$25:$U$29)),TRANSPOSE(AF5837:AJ5837)))</f>
        <v>0.20046951951892111</v>
      </c>
      <c r="AN5837" s="50">
        <f t="shared" si="407"/>
        <v>0.32650711737749921</v>
      </c>
    </row>
    <row r="5838" spans="25:40" ht="16.5" x14ac:dyDescent="0.3">
      <c r="Y5838" s="41" t="s">
        <v>5865</v>
      </c>
      <c r="Z5838" s="30">
        <v>0.34457769015899464</v>
      </c>
      <c r="AA5838" s="30">
        <v>0.61558374453967668</v>
      </c>
      <c r="AB5838" s="30">
        <v>0.98521346707021407</v>
      </c>
      <c r="AC5838" s="30">
        <v>0.58147327147985173</v>
      </c>
      <c r="AD5838" s="30">
        <v>0.19115937869731525</v>
      </c>
      <c r="AE5838" s="32">
        <f t="shared" si="405"/>
        <v>2.7180075519460525</v>
      </c>
      <c r="AF5838" s="33">
        <f t="shared" si="408"/>
        <v>0.12677583986559648</v>
      </c>
      <c r="AG5838" s="33">
        <f t="shared" si="408"/>
        <v>0.22648345627256553</v>
      </c>
      <c r="AH5838" s="33">
        <f t="shared" si="408"/>
        <v>0.36247635381469639</v>
      </c>
      <c r="AI5838" s="33">
        <f t="shared" si="408"/>
        <v>0.21393364822092772</v>
      </c>
      <c r="AJ5838" s="33">
        <f t="shared" si="408"/>
        <v>7.0330701826213843E-2</v>
      </c>
      <c r="AK5838" s="34">
        <f t="shared" si="406"/>
        <v>1</v>
      </c>
      <c r="AL5838">
        <v>1</v>
      </c>
      <c r="AM5838" s="50" cm="1">
        <f t="array" ref="AM5838">SQRT(MMULT(MMULT(AF5838:AJ5838,MMULT(MMULT($Q$25:$U$29,$Q$16:$U$20),$Q$25:$U$29)),TRANSPOSE(AF5838:AJ5838)))</f>
        <v>0.19581534349550311</v>
      </c>
      <c r="AN5838" s="50">
        <f t="shared" si="407"/>
        <v>0.353080185853895</v>
      </c>
    </row>
    <row r="5839" spans="25:40" ht="16.5" x14ac:dyDescent="0.3">
      <c r="Y5839" s="41" t="s">
        <v>5866</v>
      </c>
      <c r="Z5839" s="30">
        <v>4.0488857993109861E-2</v>
      </c>
      <c r="AA5839" s="30">
        <v>0.21201393142386038</v>
      </c>
      <c r="AB5839" s="30">
        <v>0.73272193979740785</v>
      </c>
      <c r="AC5839" s="30">
        <v>0.53423939828173406</v>
      </c>
      <c r="AD5839" s="30">
        <v>0.42380418680876375</v>
      </c>
      <c r="AE5839" s="32">
        <f t="shared" si="405"/>
        <v>1.9432683143048757</v>
      </c>
      <c r="AF5839" s="33">
        <f t="shared" si="408"/>
        <v>2.0835443924578725E-2</v>
      </c>
      <c r="AG5839" s="33">
        <f t="shared" si="408"/>
        <v>0.1091017281881116</v>
      </c>
      <c r="AH5839" s="33">
        <f t="shared" si="408"/>
        <v>0.37705649518579681</v>
      </c>
      <c r="AI5839" s="33">
        <f t="shared" si="408"/>
        <v>0.27491797933875961</v>
      </c>
      <c r="AJ5839" s="33">
        <f t="shared" si="408"/>
        <v>0.21808835336275334</v>
      </c>
      <c r="AK5839" s="34">
        <f t="shared" si="406"/>
        <v>1</v>
      </c>
      <c r="AL5839">
        <v>1</v>
      </c>
      <c r="AM5839" s="50" cm="1">
        <f t="array" ref="AM5839">SQRT(MMULT(MMULT(AF5839:AJ5839,MMULT(MMULT($Q$25:$U$29,$Q$16:$U$20),$Q$25:$U$29)),TRANSPOSE(AF5839:AJ5839)))</f>
        <v>0.22614477467578176</v>
      </c>
      <c r="AN5839" s="50">
        <f t="shared" si="407"/>
        <v>0.34055505055645119</v>
      </c>
    </row>
    <row r="5840" spans="25:40" ht="16.5" x14ac:dyDescent="0.3">
      <c r="Y5840" s="41" t="s">
        <v>5867</v>
      </c>
      <c r="Z5840" s="30">
        <v>0.68396056703803443</v>
      </c>
      <c r="AA5840" s="30">
        <v>0.9808306674314512</v>
      </c>
      <c r="AB5840" s="30">
        <v>0.94650874808074459</v>
      </c>
      <c r="AC5840" s="30">
        <v>0.39279602816262804</v>
      </c>
      <c r="AD5840" s="30">
        <v>0.28038217901292128</v>
      </c>
      <c r="AE5840" s="32">
        <f t="shared" si="405"/>
        <v>3.2844781897257795</v>
      </c>
      <c r="AF5840" s="33">
        <f t="shared" si="408"/>
        <v>0.20824025234131274</v>
      </c>
      <c r="AG5840" s="33">
        <f t="shared" si="408"/>
        <v>0.29862602543673478</v>
      </c>
      <c r="AH5840" s="33">
        <f t="shared" si="408"/>
        <v>0.28817629267307404</v>
      </c>
      <c r="AI5840" s="33">
        <f t="shared" si="408"/>
        <v>0.11959160800377319</v>
      </c>
      <c r="AJ5840" s="33">
        <f t="shared" si="408"/>
        <v>8.5365821545105261E-2</v>
      </c>
      <c r="AK5840" s="34">
        <f t="shared" si="406"/>
        <v>1</v>
      </c>
      <c r="AL5840">
        <v>1</v>
      </c>
      <c r="AM5840" s="50" cm="1">
        <f t="array" ref="AM5840">SQRT(MMULT(MMULT(AF5840:AJ5840,MMULT(MMULT($Q$25:$U$29,$Q$16:$U$20),$Q$25:$U$29)),TRANSPOSE(AF5840:AJ5840)))</f>
        <v>0.18780038912618982</v>
      </c>
      <c r="AN5840" s="50">
        <f t="shared" si="407"/>
        <v>0.31090166972650579</v>
      </c>
    </row>
    <row r="5841" spans="25:40" ht="16.5" x14ac:dyDescent="0.3">
      <c r="Y5841" s="41" t="s">
        <v>5868</v>
      </c>
      <c r="Z5841" s="30">
        <v>0.20655923305270463</v>
      </c>
      <c r="AA5841" s="30">
        <v>0.63850878049608772</v>
      </c>
      <c r="AB5841" s="30">
        <v>0.45700997415808442</v>
      </c>
      <c r="AC5841" s="30">
        <v>0.70118484021087712</v>
      </c>
      <c r="AD5841" s="30">
        <v>0.62697509998925893</v>
      </c>
      <c r="AE5841" s="32">
        <f t="shared" si="405"/>
        <v>2.6302379279070132</v>
      </c>
      <c r="AF5841" s="33">
        <f t="shared" si="408"/>
        <v>7.8532527746291061E-2</v>
      </c>
      <c r="AG5841" s="33">
        <f t="shared" si="408"/>
        <v>0.24275704251750907</v>
      </c>
      <c r="AH5841" s="33">
        <f t="shared" si="408"/>
        <v>0.17375233217846028</v>
      </c>
      <c r="AI5841" s="33">
        <f t="shared" si="408"/>
        <v>0.26658608819044682</v>
      </c>
      <c r="AJ5841" s="33">
        <f t="shared" si="408"/>
        <v>0.23837200936729264</v>
      </c>
      <c r="AK5841" s="34">
        <f t="shared" si="406"/>
        <v>0.99999999999999989</v>
      </c>
      <c r="AL5841">
        <v>1</v>
      </c>
      <c r="AM5841" s="50" cm="1">
        <f t="array" ref="AM5841">SQRT(MMULT(MMULT(AF5841:AJ5841,MMULT(MMULT($Q$25:$U$29,$Q$16:$U$20),$Q$25:$U$29)),TRANSPOSE(AF5841:AJ5841)))</f>
        <v>0.21129061490394227</v>
      </c>
      <c r="AN5841" s="50">
        <f t="shared" si="407"/>
        <v>0.25687221062222176</v>
      </c>
    </row>
    <row r="5842" spans="25:40" ht="16.5" x14ac:dyDescent="0.3">
      <c r="Y5842" s="41" t="s">
        <v>5869</v>
      </c>
      <c r="Z5842" s="30">
        <v>0.19560249209401148</v>
      </c>
      <c r="AA5842" s="30">
        <v>9.4199264758571655E-2</v>
      </c>
      <c r="AB5842" s="30">
        <v>0.33429978788031656</v>
      </c>
      <c r="AC5842" s="30">
        <v>0.5941094408025841</v>
      </c>
      <c r="AD5842" s="30">
        <v>6.8045452529448269E-3</v>
      </c>
      <c r="AE5842" s="32">
        <f t="shared" si="405"/>
        <v>1.2250155307884287</v>
      </c>
      <c r="AF5842" s="33">
        <f t="shared" si="408"/>
        <v>0.15967347937876372</v>
      </c>
      <c r="AG5842" s="33">
        <f t="shared" si="408"/>
        <v>7.6896384079264968E-2</v>
      </c>
      <c r="AH5842" s="33">
        <f t="shared" si="408"/>
        <v>0.27289432621736542</v>
      </c>
      <c r="AI5842" s="33">
        <f t="shared" si="408"/>
        <v>0.48498114992894092</v>
      </c>
      <c r="AJ5842" s="33">
        <f t="shared" si="408"/>
        <v>5.5546603956648398E-3</v>
      </c>
      <c r="AK5842" s="34">
        <f t="shared" si="406"/>
        <v>0.99999999999999989</v>
      </c>
      <c r="AL5842">
        <v>1</v>
      </c>
      <c r="AM5842" s="50" cm="1">
        <f t="array" ref="AM5842">SQRT(MMULT(MMULT(AF5842:AJ5842,MMULT(MMULT($Q$25:$U$29,$Q$16:$U$20),$Q$25:$U$29)),TRANSPOSE(AF5842:AJ5842)))</f>
        <v>0.19410568042439516</v>
      </c>
      <c r="AN5842" s="50">
        <f t="shared" si="407"/>
        <v>0.36066254521260199</v>
      </c>
    </row>
    <row r="5843" spans="25:40" ht="16.5" x14ac:dyDescent="0.3">
      <c r="Y5843" s="41" t="s">
        <v>5870</v>
      </c>
      <c r="Z5843" s="30">
        <v>2.8203116275112738E-2</v>
      </c>
      <c r="AA5843" s="30">
        <v>0.97737761814287261</v>
      </c>
      <c r="AB5843" s="30">
        <v>0.49735078368140073</v>
      </c>
      <c r="AC5843" s="30">
        <v>0.86181031321784729</v>
      </c>
      <c r="AD5843" s="30">
        <v>0.6427147382112548</v>
      </c>
      <c r="AE5843" s="32">
        <f t="shared" si="405"/>
        <v>3.0074565695284878</v>
      </c>
      <c r="AF5843" s="33">
        <f t="shared" si="408"/>
        <v>9.3777301926373131E-3</v>
      </c>
      <c r="AG5843" s="33">
        <f t="shared" si="408"/>
        <v>0.32498478217296645</v>
      </c>
      <c r="AH5843" s="33">
        <f t="shared" si="408"/>
        <v>0.16537255723675368</v>
      </c>
      <c r="AI5843" s="33">
        <f t="shared" si="408"/>
        <v>0.28655785820806146</v>
      </c>
      <c r="AJ5843" s="33">
        <f t="shared" si="408"/>
        <v>0.21370707218958121</v>
      </c>
      <c r="AK5843" s="34">
        <f t="shared" si="406"/>
        <v>1.0000000000000002</v>
      </c>
      <c r="AL5843">
        <v>1</v>
      </c>
      <c r="AM5843" s="50" cm="1">
        <f t="array" ref="AM5843">SQRT(MMULT(MMULT(AF5843:AJ5843,MMULT(MMULT($Q$25:$U$29,$Q$16:$U$20),$Q$25:$U$29)),TRANSPOSE(AF5843:AJ5843)))</f>
        <v>0.21720909113353359</v>
      </c>
      <c r="AN5843" s="50">
        <f t="shared" si="407"/>
        <v>0.25966900807408755</v>
      </c>
    </row>
    <row r="5844" spans="25:40" ht="16.5" x14ac:dyDescent="0.3">
      <c r="Y5844" s="41" t="s">
        <v>5871</v>
      </c>
      <c r="Z5844" s="30">
        <v>0.41891898927247107</v>
      </c>
      <c r="AA5844" s="30">
        <v>0.66009436636642882</v>
      </c>
      <c r="AB5844" s="30">
        <v>0.60486949573845172</v>
      </c>
      <c r="AC5844" s="30">
        <v>0.70889571881925995</v>
      </c>
      <c r="AD5844" s="30">
        <v>0.36146820169732197</v>
      </c>
      <c r="AE5844" s="32">
        <f t="shared" si="405"/>
        <v>2.7542467718939334</v>
      </c>
      <c r="AF5844" s="33">
        <f t="shared" si="408"/>
        <v>0.15209929391490404</v>
      </c>
      <c r="AG5844" s="33">
        <f t="shared" si="408"/>
        <v>0.23966420623687279</v>
      </c>
      <c r="AH5844" s="33">
        <f t="shared" si="408"/>
        <v>0.21961339917356737</v>
      </c>
      <c r="AI5844" s="33">
        <f t="shared" si="408"/>
        <v>0.25738279011644044</v>
      </c>
      <c r="AJ5844" s="33">
        <f t="shared" si="408"/>
        <v>0.13124031055821536</v>
      </c>
      <c r="AK5844" s="34">
        <f t="shared" si="406"/>
        <v>1</v>
      </c>
      <c r="AL5844">
        <v>1</v>
      </c>
      <c r="AM5844" s="50" cm="1">
        <f t="array" ref="AM5844">SQRT(MMULT(MMULT(AF5844:AJ5844,MMULT(MMULT($Q$25:$U$29,$Q$16:$U$20),$Q$25:$U$29)),TRANSPOSE(AF5844:AJ5844)))</f>
        <v>0.18998495623771725</v>
      </c>
      <c r="AN5844" s="50">
        <f t="shared" si="407"/>
        <v>0.29212572012945082</v>
      </c>
    </row>
    <row r="5845" spans="25:40" ht="16.5" x14ac:dyDescent="0.3">
      <c r="Y5845" s="41" t="s">
        <v>5872</v>
      </c>
      <c r="Z5845" s="30">
        <v>2.2137889410703715E-2</v>
      </c>
      <c r="AA5845" s="30">
        <v>0.61927131817429537</v>
      </c>
      <c r="AB5845" s="30">
        <v>0.83727251012816095</v>
      </c>
      <c r="AC5845" s="30">
        <v>0.16139911004239504</v>
      </c>
      <c r="AD5845" s="30">
        <v>0.85181299217312967</v>
      </c>
      <c r="AE5845" s="32">
        <f t="shared" si="405"/>
        <v>2.4918938199286846</v>
      </c>
      <c r="AF5845" s="33">
        <f t="shared" si="408"/>
        <v>8.8839617617966077E-3</v>
      </c>
      <c r="AG5845" s="33">
        <f t="shared" si="408"/>
        <v>0.24851432802703377</v>
      </c>
      <c r="AH5845" s="33">
        <f t="shared" si="408"/>
        <v>0.33599846969086461</v>
      </c>
      <c r="AI5845" s="33">
        <f t="shared" si="408"/>
        <v>6.4769657820738971E-2</v>
      </c>
      <c r="AJ5845" s="33">
        <f t="shared" si="408"/>
        <v>0.3418335826995661</v>
      </c>
      <c r="AK5845" s="34">
        <f t="shared" si="406"/>
        <v>1</v>
      </c>
      <c r="AL5845">
        <v>1</v>
      </c>
      <c r="AM5845" s="50" cm="1">
        <f t="array" ref="AM5845">SQRT(MMULT(MMULT(AF5845:AJ5845,MMULT(MMULT($Q$25:$U$29,$Q$16:$U$20),$Q$25:$U$29)),TRANSPOSE(AF5845:AJ5845)))</f>
        <v>0.25277556798455447</v>
      </c>
      <c r="AN5845" s="50">
        <f t="shared" si="407"/>
        <v>0.27914309861346182</v>
      </c>
    </row>
    <row r="5846" spans="25:40" ht="16.5" x14ac:dyDescent="0.3">
      <c r="Y5846" s="41" t="s">
        <v>5873</v>
      </c>
      <c r="Z5846" s="30">
        <v>0.67241643211983482</v>
      </c>
      <c r="AA5846" s="30">
        <v>0.43023311162394351</v>
      </c>
      <c r="AB5846" s="30">
        <v>0.77352861380960358</v>
      </c>
      <c r="AC5846" s="30">
        <v>0.59460980172968669</v>
      </c>
      <c r="AD5846" s="30">
        <v>0.92372642758103485</v>
      </c>
      <c r="AE5846" s="32">
        <f t="shared" si="405"/>
        <v>3.3945143868641035</v>
      </c>
      <c r="AF5846" s="33">
        <f t="shared" si="408"/>
        <v>0.19808913897136901</v>
      </c>
      <c r="AG5846" s="33">
        <f t="shared" si="408"/>
        <v>0.12674364064822788</v>
      </c>
      <c r="AH5846" s="33">
        <f t="shared" si="408"/>
        <v>0.2278760746464826</v>
      </c>
      <c r="AI5846" s="33">
        <f t="shared" si="408"/>
        <v>0.17516785435662713</v>
      </c>
      <c r="AJ5846" s="33">
        <f t="shared" si="408"/>
        <v>0.27212329137729341</v>
      </c>
      <c r="AK5846" s="34">
        <f t="shared" si="406"/>
        <v>1</v>
      </c>
      <c r="AL5846">
        <v>1</v>
      </c>
      <c r="AM5846" s="50" cm="1">
        <f t="array" ref="AM5846">SQRT(MMULT(MMULT(AF5846:AJ5846,MMULT(MMULT($Q$25:$U$29,$Q$16:$U$20),$Q$25:$U$29)),TRANSPOSE(AF5846:AJ5846)))</f>
        <v>0.20999176081361964</v>
      </c>
      <c r="AN5846" s="50">
        <f t="shared" si="407"/>
        <v>0.26241302345582435</v>
      </c>
    </row>
    <row r="5847" spans="25:40" ht="16.5" x14ac:dyDescent="0.3">
      <c r="Y5847" s="41" t="s">
        <v>5874</v>
      </c>
      <c r="Z5847" s="30">
        <v>0.85812909554060635</v>
      </c>
      <c r="AA5847" s="30">
        <v>0.18032730098344907</v>
      </c>
      <c r="AB5847" s="30">
        <v>0.94421281993558837</v>
      </c>
      <c r="AC5847" s="30">
        <v>0.28065671109828105</v>
      </c>
      <c r="AD5847" s="30">
        <v>0.44135145783165608</v>
      </c>
      <c r="AE5847" s="32">
        <f t="shared" si="405"/>
        <v>2.7046773853895809</v>
      </c>
      <c r="AF5847" s="33">
        <f t="shared" si="408"/>
        <v>0.31727595319728003</v>
      </c>
      <c r="AG5847" s="33">
        <f t="shared" si="408"/>
        <v>6.6672388343822664E-2</v>
      </c>
      <c r="AH5847" s="33">
        <f t="shared" si="408"/>
        <v>0.34910367685112442</v>
      </c>
      <c r="AI5847" s="33">
        <f t="shared" si="408"/>
        <v>0.10376716743163635</v>
      </c>
      <c r="AJ5847" s="33">
        <f t="shared" si="408"/>
        <v>0.16318081417613656</v>
      </c>
      <c r="AK5847" s="34">
        <f t="shared" si="406"/>
        <v>1</v>
      </c>
      <c r="AL5847">
        <v>1</v>
      </c>
      <c r="AM5847" s="50" cm="1">
        <f t="array" ref="AM5847">SQRT(MMULT(MMULT(AF5847:AJ5847,MMULT(MMULT($Q$25:$U$29,$Q$16:$U$20),$Q$25:$U$29)),TRANSPOSE(AF5847:AJ5847)))</f>
        <v>0.19760058495930224</v>
      </c>
      <c r="AN5847" s="50">
        <f t="shared" si="407"/>
        <v>0.32048606342713049</v>
      </c>
    </row>
    <row r="5848" spans="25:40" ht="16.5" x14ac:dyDescent="0.3">
      <c r="Y5848" s="41" t="s">
        <v>5875</v>
      </c>
      <c r="Z5848" s="30">
        <v>0.69419331901897563</v>
      </c>
      <c r="AA5848" s="30">
        <v>0.34506295425857114</v>
      </c>
      <c r="AB5848" s="30">
        <v>0.51878844674220248</v>
      </c>
      <c r="AC5848" s="30">
        <v>0.67032249896313034</v>
      </c>
      <c r="AD5848" s="30">
        <v>0.1659524015525381</v>
      </c>
      <c r="AE5848" s="32">
        <f t="shared" si="405"/>
        <v>2.394319620535418</v>
      </c>
      <c r="AF5848" s="33">
        <f t="shared" si="408"/>
        <v>0.28993343790238835</v>
      </c>
      <c r="AG5848" s="33">
        <f t="shared" si="408"/>
        <v>0.14411733141183888</v>
      </c>
      <c r="AH5848" s="33">
        <f t="shared" si="408"/>
        <v>0.21667468381944385</v>
      </c>
      <c r="AI5848" s="33">
        <f t="shared" si="408"/>
        <v>0.27996366617637825</v>
      </c>
      <c r="AJ5848" s="33">
        <f t="shared" si="408"/>
        <v>6.9310880689950574E-2</v>
      </c>
      <c r="AK5848" s="34">
        <f t="shared" si="406"/>
        <v>1</v>
      </c>
      <c r="AL5848">
        <v>1</v>
      </c>
      <c r="AM5848" s="50" cm="1">
        <f t="array" ref="AM5848">SQRT(MMULT(MMULT(AF5848:AJ5848,MMULT(MMULT($Q$25:$U$29,$Q$16:$U$20),$Q$25:$U$29)),TRANSPOSE(AF5848:AJ5848)))</f>
        <v>0.17548481506896932</v>
      </c>
      <c r="AN5848" s="50">
        <f t="shared" si="407"/>
        <v>0.30475658604943606</v>
      </c>
    </row>
    <row r="5849" spans="25:40" ht="16.5" x14ac:dyDescent="0.3">
      <c r="Y5849" s="41" t="s">
        <v>5876</v>
      </c>
      <c r="Z5849" s="30">
        <v>0.86184732679118314</v>
      </c>
      <c r="AA5849" s="30">
        <v>0.72577133898671398</v>
      </c>
      <c r="AB5849" s="30">
        <v>3.5490778001349033E-2</v>
      </c>
      <c r="AC5849" s="30">
        <v>0.81747730852053679</v>
      </c>
      <c r="AD5849" s="30">
        <v>9.3797096439539596E-2</v>
      </c>
      <c r="AE5849" s="32">
        <f t="shared" si="405"/>
        <v>2.5343838487393224</v>
      </c>
      <c r="AF5849" s="33">
        <f t="shared" si="408"/>
        <v>0.34006187627019935</v>
      </c>
      <c r="AG5849" s="33">
        <f t="shared" si="408"/>
        <v>0.28636993537807387</v>
      </c>
      <c r="AH5849" s="33">
        <f t="shared" si="408"/>
        <v>1.4003710613529674E-2</v>
      </c>
      <c r="AI5849" s="33">
        <f t="shared" si="408"/>
        <v>0.32255465521814075</v>
      </c>
      <c r="AJ5849" s="33">
        <f t="shared" si="408"/>
        <v>3.7009822520056322E-2</v>
      </c>
      <c r="AK5849" s="34">
        <f t="shared" si="406"/>
        <v>1</v>
      </c>
      <c r="AL5849">
        <v>1</v>
      </c>
      <c r="AM5849" s="50" cm="1">
        <f t="array" ref="AM5849">SQRT(MMULT(MMULT(AF5849:AJ5849,MMULT(MMULT($Q$25:$U$29,$Q$16:$U$20),$Q$25:$U$29)),TRANSPOSE(AF5849:AJ5849)))</f>
        <v>0.17287635455106071</v>
      </c>
      <c r="AN5849" s="50">
        <f t="shared" si="407"/>
        <v>0.23603510850109666</v>
      </c>
    </row>
    <row r="5850" spans="25:40" ht="16.5" x14ac:dyDescent="0.3">
      <c r="Y5850" s="41" t="s">
        <v>5877</v>
      </c>
      <c r="Z5850" s="30">
        <v>0.27446540998871227</v>
      </c>
      <c r="AA5850" s="30">
        <v>0.70031501257830442</v>
      </c>
      <c r="AB5850" s="30">
        <v>0.60296429104695148</v>
      </c>
      <c r="AC5850" s="30">
        <v>0.360506838373161</v>
      </c>
      <c r="AD5850" s="30">
        <v>0.71021987230038808</v>
      </c>
      <c r="AE5850" s="32">
        <f t="shared" si="405"/>
        <v>2.6484714242875169</v>
      </c>
      <c r="AF5850" s="33">
        <f t="shared" si="408"/>
        <v>0.10363162972866435</v>
      </c>
      <c r="AG5850" s="33">
        <f t="shared" si="408"/>
        <v>0.26442234043234991</v>
      </c>
      <c r="AH5850" s="33">
        <f t="shared" si="408"/>
        <v>0.22766501670266612</v>
      </c>
      <c r="AI5850" s="33">
        <f t="shared" si="408"/>
        <v>0.13611883257156282</v>
      </c>
      <c r="AJ5850" s="33">
        <f t="shared" si="408"/>
        <v>0.26816218056475694</v>
      </c>
      <c r="AK5850" s="34">
        <f t="shared" si="406"/>
        <v>1.0000000000000002</v>
      </c>
      <c r="AL5850">
        <v>1</v>
      </c>
      <c r="AM5850" s="50" cm="1">
        <f t="array" ref="AM5850">SQRT(MMULT(MMULT(AF5850:AJ5850,MMULT(MMULT($Q$25:$U$29,$Q$16:$U$20),$Q$25:$U$29)),TRANSPOSE(AF5850:AJ5850)))</f>
        <v>0.21870198725656206</v>
      </c>
      <c r="AN5850" s="50">
        <f t="shared" si="407"/>
        <v>0.25791086444448375</v>
      </c>
    </row>
    <row r="5851" spans="25:40" ht="16.5" x14ac:dyDescent="0.3">
      <c r="Y5851" s="41" t="s">
        <v>5878</v>
      </c>
      <c r="Z5851" s="30">
        <v>0.96818655321256553</v>
      </c>
      <c r="AA5851" s="30">
        <v>0.86166015943709284</v>
      </c>
      <c r="AB5851" s="30">
        <v>0.34461175333280103</v>
      </c>
      <c r="AC5851" s="30">
        <v>0.48425654033159748</v>
      </c>
      <c r="AD5851" s="30">
        <v>0.84320302955342796</v>
      </c>
      <c r="AE5851" s="32">
        <f t="shared" si="405"/>
        <v>3.5019180358674848</v>
      </c>
      <c r="AF5851" s="33">
        <f t="shared" si="408"/>
        <v>0.2764732193318537</v>
      </c>
      <c r="AG5851" s="33">
        <f t="shared" si="408"/>
        <v>0.24605377699071274</v>
      </c>
      <c r="AH5851" s="33">
        <f t="shared" si="408"/>
        <v>9.8406573141691142E-2</v>
      </c>
      <c r="AI5851" s="33">
        <f t="shared" si="408"/>
        <v>0.13828323089567654</v>
      </c>
      <c r="AJ5851" s="33">
        <f t="shared" si="408"/>
        <v>0.24078319964006586</v>
      </c>
      <c r="AK5851" s="34">
        <f t="shared" si="406"/>
        <v>1</v>
      </c>
      <c r="AL5851">
        <v>1</v>
      </c>
      <c r="AM5851" s="50" cm="1">
        <f t="array" ref="AM5851">SQRT(MMULT(MMULT(AF5851:AJ5851,MMULT(MMULT($Q$25:$U$29,$Q$16:$U$20),$Q$25:$U$29)),TRANSPOSE(AF5851:AJ5851)))</f>
        <v>0.1945775687666319</v>
      </c>
      <c r="AN5851" s="50">
        <f t="shared" si="407"/>
        <v>0.21308537785507675</v>
      </c>
    </row>
    <row r="5852" spans="25:40" ht="16.5" x14ac:dyDescent="0.3">
      <c r="Y5852" s="41" t="s">
        <v>5879</v>
      </c>
      <c r="Z5852" s="30">
        <v>0.1445428150528616</v>
      </c>
      <c r="AA5852" s="30">
        <v>0.35128607171531689</v>
      </c>
      <c r="AB5852" s="30">
        <v>0.30565148450181467</v>
      </c>
      <c r="AC5852" s="30">
        <v>0.20743618999268776</v>
      </c>
      <c r="AD5852" s="30">
        <v>0.2825264496519978</v>
      </c>
      <c r="AE5852" s="32">
        <f t="shared" si="405"/>
        <v>1.2914430109146786</v>
      </c>
      <c r="AF5852" s="33">
        <f t="shared" si="408"/>
        <v>0.11192349475064144</v>
      </c>
      <c r="AG5852" s="33">
        <f t="shared" si="408"/>
        <v>0.2720105097525865</v>
      </c>
      <c r="AH5852" s="33">
        <f t="shared" si="408"/>
        <v>0.2366743881987744</v>
      </c>
      <c r="AI5852" s="33">
        <f t="shared" si="408"/>
        <v>0.1606235724221147</v>
      </c>
      <c r="AJ5852" s="33">
        <f t="shared" si="408"/>
        <v>0.21876803487588303</v>
      </c>
      <c r="AK5852" s="34">
        <f t="shared" si="406"/>
        <v>1</v>
      </c>
      <c r="AL5852">
        <v>1</v>
      </c>
      <c r="AM5852" s="50" cm="1">
        <f t="array" ref="AM5852">SQRT(MMULT(MMULT(AF5852:AJ5852,MMULT(MMULT($Q$25:$U$29,$Q$16:$U$20),$Q$25:$U$29)),TRANSPOSE(AF5852:AJ5852)))</f>
        <v>0.20877410951141903</v>
      </c>
      <c r="AN5852" s="50">
        <f t="shared" si="407"/>
        <v>0.27262371354557419</v>
      </c>
    </row>
    <row r="5853" spans="25:40" ht="16.5" x14ac:dyDescent="0.3">
      <c r="Y5853" s="41" t="s">
        <v>5880</v>
      </c>
      <c r="Z5853" s="30">
        <v>0.55495498926069542</v>
      </c>
      <c r="AA5853" s="30">
        <v>0.17476779562151135</v>
      </c>
      <c r="AB5853" s="30">
        <v>0.95707495221673122</v>
      </c>
      <c r="AC5853" s="30">
        <v>0.99447605412467199</v>
      </c>
      <c r="AD5853" s="30">
        <v>0.87795758401584201</v>
      </c>
      <c r="AE5853" s="32">
        <f t="shared" si="405"/>
        <v>3.5592313752394524</v>
      </c>
      <c r="AF5853" s="33">
        <f t="shared" si="408"/>
        <v>0.15591989695341457</v>
      </c>
      <c r="AG5853" s="33">
        <f t="shared" si="408"/>
        <v>4.9102678976511771E-2</v>
      </c>
      <c r="AH5853" s="33">
        <f t="shared" si="408"/>
        <v>0.26889933564724844</v>
      </c>
      <c r="AI5853" s="33">
        <f t="shared" si="408"/>
        <v>0.27940753193033629</v>
      </c>
      <c r="AJ5853" s="33">
        <f t="shared" si="408"/>
        <v>0.24667055649248881</v>
      </c>
      <c r="AK5853" s="34">
        <f t="shared" si="406"/>
        <v>0.99999999999999989</v>
      </c>
      <c r="AL5853">
        <v>1</v>
      </c>
      <c r="AM5853" s="50" cm="1">
        <f t="array" ref="AM5853">SQRT(MMULT(MMULT(AF5853:AJ5853,MMULT(MMULT($Q$25:$U$29,$Q$16:$U$20),$Q$25:$U$29)),TRANSPOSE(AF5853:AJ5853)))</f>
        <v>0.21288422705704188</v>
      </c>
      <c r="AN5853" s="50">
        <f t="shared" si="407"/>
        <v>0.29467717978473945</v>
      </c>
    </row>
    <row r="5854" spans="25:40" ht="16.5" x14ac:dyDescent="0.3">
      <c r="Y5854" s="41" t="s">
        <v>5881</v>
      </c>
      <c r="Z5854" s="30">
        <v>0.1510754900689123</v>
      </c>
      <c r="AA5854" s="30">
        <v>0.88305129118091297</v>
      </c>
      <c r="AB5854" s="30">
        <v>0.19969096249920315</v>
      </c>
      <c r="AC5854" s="30">
        <v>0.16825746850108569</v>
      </c>
      <c r="AD5854" s="30">
        <v>0.29891296367971687</v>
      </c>
      <c r="AE5854" s="32">
        <f t="shared" si="405"/>
        <v>1.7009881759298313</v>
      </c>
      <c r="AF5854" s="33">
        <f t="shared" si="408"/>
        <v>8.8816308194692842E-2</v>
      </c>
      <c r="AG5854" s="33">
        <f t="shared" si="408"/>
        <v>0.51914017021205938</v>
      </c>
      <c r="AH5854" s="33">
        <f t="shared" si="408"/>
        <v>0.1173970315167204</v>
      </c>
      <c r="AI5854" s="33">
        <f t="shared" si="408"/>
        <v>9.8917482720953728E-2</v>
      </c>
      <c r="AJ5854" s="33">
        <f t="shared" si="408"/>
        <v>0.17572900735557351</v>
      </c>
      <c r="AK5854" s="34">
        <f t="shared" si="406"/>
        <v>0.99999999999999989</v>
      </c>
      <c r="AL5854">
        <v>1</v>
      </c>
      <c r="AM5854" s="50" cm="1">
        <f t="array" ref="AM5854">SQRT(MMULT(MMULT(AF5854:AJ5854,MMULT(MMULT($Q$25:$U$29,$Q$16:$U$20),$Q$25:$U$29)),TRANSPOSE(AF5854:AJ5854)))</f>
        <v>0.22024034770608916</v>
      </c>
      <c r="AN5854" s="50">
        <f t="shared" si="407"/>
        <v>0.22578674334969512</v>
      </c>
    </row>
    <row r="5855" spans="25:40" ht="16.5" x14ac:dyDescent="0.3">
      <c r="Y5855" s="41" t="s">
        <v>5882</v>
      </c>
      <c r="Z5855" s="30">
        <v>0.36340845836060087</v>
      </c>
      <c r="AA5855" s="30">
        <v>0.44441936681768457</v>
      </c>
      <c r="AB5855" s="30">
        <v>0.78689431121165243</v>
      </c>
      <c r="AC5855" s="30">
        <v>0.89061926448827355</v>
      </c>
      <c r="AD5855" s="30">
        <v>0.28595336549986916</v>
      </c>
      <c r="AE5855" s="32">
        <f t="shared" si="405"/>
        <v>2.7712947663780807</v>
      </c>
      <c r="AF5855" s="33">
        <f t="shared" si="408"/>
        <v>0.13113309445445762</v>
      </c>
      <c r="AG5855" s="33">
        <f t="shared" si="408"/>
        <v>0.16036524595271204</v>
      </c>
      <c r="AH5855" s="33">
        <f t="shared" si="408"/>
        <v>0.28394464593171986</v>
      </c>
      <c r="AI5855" s="33">
        <f t="shared" si="408"/>
        <v>0.3213729825110811</v>
      </c>
      <c r="AJ5855" s="33">
        <f t="shared" si="408"/>
        <v>0.10318403115002935</v>
      </c>
      <c r="AK5855" s="34">
        <f t="shared" si="406"/>
        <v>1</v>
      </c>
      <c r="AL5855">
        <v>1</v>
      </c>
      <c r="AM5855" s="50" cm="1">
        <f t="array" ref="AM5855">SQRT(MMULT(MMULT(AF5855:AJ5855,MMULT(MMULT($Q$25:$U$29,$Q$16:$U$20),$Q$25:$U$29)),TRANSPOSE(AF5855:AJ5855)))</f>
        <v>0.19293675180486899</v>
      </c>
      <c r="AN5855" s="50">
        <f t="shared" si="407"/>
        <v>0.32937668921235175</v>
      </c>
    </row>
    <row r="5856" spans="25:40" ht="16.5" x14ac:dyDescent="0.3">
      <c r="Y5856" s="41" t="s">
        <v>5883</v>
      </c>
      <c r="Z5856" s="30">
        <v>4.5283728040224069E-4</v>
      </c>
      <c r="AA5856" s="30">
        <v>9.8196188908648785E-2</v>
      </c>
      <c r="AB5856" s="30">
        <v>0.30323416274211479</v>
      </c>
      <c r="AC5856" s="30">
        <v>0.70667240152049327</v>
      </c>
      <c r="AD5856" s="30">
        <v>0.85508358618029734</v>
      </c>
      <c r="AE5856" s="32">
        <f t="shared" si="405"/>
        <v>1.9636391766319563</v>
      </c>
      <c r="AF5856" s="33">
        <f t="shared" si="408"/>
        <v>2.3061124762185152E-4</v>
      </c>
      <c r="AG5856" s="33">
        <f t="shared" si="408"/>
        <v>5.0007246788116834E-2</v>
      </c>
      <c r="AH5856" s="33">
        <f t="shared" si="408"/>
        <v>0.15442458388013194</v>
      </c>
      <c r="AI5856" s="33">
        <f t="shared" si="408"/>
        <v>0.35987894819484162</v>
      </c>
      <c r="AJ5856" s="33">
        <f t="shared" si="408"/>
        <v>0.43545860988928781</v>
      </c>
      <c r="AK5856" s="34">
        <f t="shared" si="406"/>
        <v>1</v>
      </c>
      <c r="AL5856">
        <v>1</v>
      </c>
      <c r="AM5856" s="50" cm="1">
        <f t="array" ref="AM5856">SQRT(MMULT(MMULT(AF5856:AJ5856,MMULT(MMULT($Q$25:$U$29,$Q$16:$U$20),$Q$25:$U$29)),TRANSPOSE(AF5856:AJ5856)))</f>
        <v>0.26387067232417039</v>
      </c>
      <c r="AN5856" s="50">
        <f t="shared" si="407"/>
        <v>0.22672299725666356</v>
      </c>
    </row>
    <row r="5857" spans="25:40" ht="16.5" x14ac:dyDescent="0.3">
      <c r="Y5857" s="41" t="s">
        <v>5884</v>
      </c>
      <c r="Z5857" s="30">
        <v>0.81889317783177518</v>
      </c>
      <c r="AA5857" s="30">
        <v>0.50092769786578151</v>
      </c>
      <c r="AB5857" s="30">
        <v>9.7950073861855502E-2</v>
      </c>
      <c r="AC5857" s="30">
        <v>0.45293028310966887</v>
      </c>
      <c r="AD5857" s="30">
        <v>0.89827405925804404</v>
      </c>
      <c r="AE5857" s="32">
        <f t="shared" si="405"/>
        <v>2.7689752919271253</v>
      </c>
      <c r="AF5857" s="33">
        <f t="shared" si="408"/>
        <v>0.29573870890767306</v>
      </c>
      <c r="AG5857" s="33">
        <f t="shared" si="408"/>
        <v>0.18090724728610727</v>
      </c>
      <c r="AH5857" s="33">
        <f t="shared" si="408"/>
        <v>3.537412346994441E-2</v>
      </c>
      <c r="AI5857" s="33">
        <f t="shared" si="408"/>
        <v>0.16357324835298284</v>
      </c>
      <c r="AJ5857" s="33">
        <f t="shared" si="408"/>
        <v>0.32440667198329232</v>
      </c>
      <c r="AK5857" s="34">
        <f t="shared" si="406"/>
        <v>0.99999999999999989</v>
      </c>
      <c r="AL5857">
        <v>1</v>
      </c>
      <c r="AM5857" s="50" cm="1">
        <f t="array" ref="AM5857">SQRT(MMULT(MMULT(AF5857:AJ5857,MMULT(MMULT($Q$25:$U$29,$Q$16:$U$20),$Q$25:$U$29)),TRANSPOSE(AF5857:AJ5857)))</f>
        <v>0.20894299167085326</v>
      </c>
      <c r="AN5857" s="50">
        <f t="shared" si="407"/>
        <v>0.17744027833030238</v>
      </c>
    </row>
    <row r="5858" spans="25:40" ht="16.5" x14ac:dyDescent="0.3">
      <c r="Y5858" s="41" t="s">
        <v>5885</v>
      </c>
      <c r="Z5858" s="30">
        <v>0.57363177248514508</v>
      </c>
      <c r="AA5858" s="30">
        <v>0.71303635058682813</v>
      </c>
      <c r="AB5858" s="30">
        <v>0.46277802552124292</v>
      </c>
      <c r="AC5858" s="30">
        <v>0.46125912030357585</v>
      </c>
      <c r="AD5858" s="30">
        <v>0.88727399662165929</v>
      </c>
      <c r="AE5858" s="32">
        <f t="shared" si="405"/>
        <v>3.0979792655184513</v>
      </c>
      <c r="AF5858" s="33">
        <f t="shared" si="408"/>
        <v>0.18516320585804405</v>
      </c>
      <c r="AG5858" s="33">
        <f t="shared" si="408"/>
        <v>0.2301617568984925</v>
      </c>
      <c r="AH5858" s="33">
        <f t="shared" si="408"/>
        <v>0.14938060776329837</v>
      </c>
      <c r="AI5858" s="33">
        <f t="shared" si="408"/>
        <v>0.14889031874342887</v>
      </c>
      <c r="AJ5858" s="33">
        <f t="shared" si="408"/>
        <v>0.28640411073673622</v>
      </c>
      <c r="AK5858" s="34">
        <f t="shared" si="406"/>
        <v>1</v>
      </c>
      <c r="AL5858">
        <v>1</v>
      </c>
      <c r="AM5858" s="50" cm="1">
        <f t="array" ref="AM5858">SQRT(MMULT(MMULT(AF5858:AJ5858,MMULT(MMULT($Q$25:$U$29,$Q$16:$U$20),$Q$25:$U$29)),TRANSPOSE(AF5858:AJ5858)))</f>
        <v>0.21100794726967964</v>
      </c>
      <c r="AN5858" s="50">
        <f t="shared" si="407"/>
        <v>0.22613500519260721</v>
      </c>
    </row>
    <row r="5859" spans="25:40" ht="16.5" x14ac:dyDescent="0.3">
      <c r="Y5859" s="41" t="s">
        <v>5886</v>
      </c>
      <c r="Z5859" s="30">
        <v>0.35547263694674924</v>
      </c>
      <c r="AA5859" s="30">
        <v>0.4420842902428519</v>
      </c>
      <c r="AB5859" s="30">
        <v>0.4497591307263642</v>
      </c>
      <c r="AC5859" s="30">
        <v>1.9163852546381199E-2</v>
      </c>
      <c r="AD5859" s="30">
        <v>0.89654120488815581</v>
      </c>
      <c r="AE5859" s="32">
        <f t="shared" si="405"/>
        <v>2.1630211153505026</v>
      </c>
      <c r="AF5859" s="33">
        <f t="shared" si="408"/>
        <v>0.1643408075973162</v>
      </c>
      <c r="AG5859" s="33">
        <f t="shared" si="408"/>
        <v>0.20438278993463049</v>
      </c>
      <c r="AH5859" s="33">
        <f t="shared" si="408"/>
        <v>0.20793099407792134</v>
      </c>
      <c r="AI5859" s="33">
        <f t="shared" si="408"/>
        <v>8.8597621217746773E-3</v>
      </c>
      <c r="AJ5859" s="33">
        <f t="shared" si="408"/>
        <v>0.41448564626835716</v>
      </c>
      <c r="AK5859" s="34">
        <f t="shared" si="406"/>
        <v>0.99999999999999989</v>
      </c>
      <c r="AL5859">
        <v>1</v>
      </c>
      <c r="AM5859" s="50" cm="1">
        <f t="array" ref="AM5859">SQRT(MMULT(MMULT(AF5859:AJ5859,MMULT(MMULT($Q$25:$U$29,$Q$16:$U$20),$Q$25:$U$29)),TRANSPOSE(AF5859:AJ5859)))</f>
        <v>0.24984651091226898</v>
      </c>
      <c r="AN5859" s="50">
        <f t="shared" si="407"/>
        <v>0.21114558291777993</v>
      </c>
    </row>
    <row r="5860" spans="25:40" ht="16.5" x14ac:dyDescent="0.3">
      <c r="Y5860" s="41" t="s">
        <v>5887</v>
      </c>
      <c r="Z5860" s="30">
        <v>0.86167855787494829</v>
      </c>
      <c r="AA5860" s="30">
        <v>0.53414307186811205</v>
      </c>
      <c r="AB5860" s="30">
        <v>0.82064202293663391</v>
      </c>
      <c r="AC5860" s="30">
        <v>0.89297152739299201</v>
      </c>
      <c r="AD5860" s="30">
        <v>0.15121746641204981</v>
      </c>
      <c r="AE5860" s="32">
        <f t="shared" si="405"/>
        <v>3.2606526464847363</v>
      </c>
      <c r="AF5860" s="33">
        <f t="shared" si="408"/>
        <v>0.2642656704951114</v>
      </c>
      <c r="AG5860" s="33">
        <f t="shared" si="408"/>
        <v>0.16381477261736671</v>
      </c>
      <c r="AH5860" s="33">
        <f t="shared" si="408"/>
        <v>0.25168029591295366</v>
      </c>
      <c r="AI5860" s="33">
        <f t="shared" si="408"/>
        <v>0.27386281956641167</v>
      </c>
      <c r="AJ5860" s="33">
        <f t="shared" si="408"/>
        <v>4.6376441408156499E-2</v>
      </c>
      <c r="AK5860" s="34">
        <f t="shared" si="406"/>
        <v>1</v>
      </c>
      <c r="AL5860">
        <v>1</v>
      </c>
      <c r="AM5860" s="50" cm="1">
        <f t="array" ref="AM5860">SQRT(MMULT(MMULT(AF5860:AJ5860,MMULT(MMULT($Q$25:$U$29,$Q$16:$U$20),$Q$25:$U$29)),TRANSPOSE(AF5860:AJ5860)))</f>
        <v>0.17700427728395557</v>
      </c>
      <c r="AN5860" s="50">
        <f t="shared" si="407"/>
        <v>0.32145662001475189</v>
      </c>
    </row>
    <row r="5861" spans="25:40" ht="16.5" x14ac:dyDescent="0.3">
      <c r="Y5861" s="41" t="s">
        <v>5888</v>
      </c>
      <c r="Z5861" s="30">
        <v>0.36873206551085713</v>
      </c>
      <c r="AA5861" s="30">
        <v>0.71550425352455149</v>
      </c>
      <c r="AB5861" s="30">
        <v>0.84843909214767066</v>
      </c>
      <c r="AC5861" s="30">
        <v>0.38128794931193399</v>
      </c>
      <c r="AD5861" s="30">
        <v>0.37699996827495641</v>
      </c>
      <c r="AE5861" s="32">
        <f t="shared" si="405"/>
        <v>2.6909633287699695</v>
      </c>
      <c r="AF5861" s="33">
        <f t="shared" si="408"/>
        <v>0.1370260462372794</v>
      </c>
      <c r="AG5861" s="33">
        <f t="shared" si="408"/>
        <v>0.26589149167320913</v>
      </c>
      <c r="AH5861" s="33">
        <f t="shared" si="408"/>
        <v>0.31529195625846357</v>
      </c>
      <c r="AI5861" s="33">
        <f t="shared" si="408"/>
        <v>0.14169199008974212</v>
      </c>
      <c r="AJ5861" s="33">
        <f t="shared" si="408"/>
        <v>0.14009851574130586</v>
      </c>
      <c r="AK5861" s="34">
        <f t="shared" si="406"/>
        <v>1</v>
      </c>
      <c r="AL5861">
        <v>1</v>
      </c>
      <c r="AM5861" s="50" cm="1">
        <f t="array" ref="AM5861">SQRT(MMULT(MMULT(AF5861:AJ5861,MMULT(MMULT($Q$25:$U$29,$Q$16:$U$20),$Q$25:$U$29)),TRANSPOSE(AF5861:AJ5861)))</f>
        <v>0.19985570221462537</v>
      </c>
      <c r="AN5861" s="50">
        <f t="shared" si="407"/>
        <v>0.31453236340328788</v>
      </c>
    </row>
    <row r="5862" spans="25:40" ht="16.5" x14ac:dyDescent="0.3">
      <c r="Y5862" s="41" t="s">
        <v>5889</v>
      </c>
      <c r="Z5862" s="30">
        <v>0.54350647808625396</v>
      </c>
      <c r="AA5862" s="30">
        <v>3.4847796026386879E-2</v>
      </c>
      <c r="AB5862" s="30">
        <v>0.83263014682759984</v>
      </c>
      <c r="AC5862" s="30">
        <v>4.2717235522085839E-2</v>
      </c>
      <c r="AD5862" s="30">
        <v>1.383782731590566E-3</v>
      </c>
      <c r="AE5862" s="32">
        <f t="shared" si="405"/>
        <v>1.455085439193917</v>
      </c>
      <c r="AF5862" s="33">
        <f t="shared" si="408"/>
        <v>0.3735220375700713</v>
      </c>
      <c r="AG5862" s="33">
        <f t="shared" si="408"/>
        <v>2.3948968966174065E-2</v>
      </c>
      <c r="AH5862" s="33">
        <f t="shared" si="408"/>
        <v>0.57222079501314871</v>
      </c>
      <c r="AI5862" s="33">
        <f t="shared" si="408"/>
        <v>2.9357200870452103E-2</v>
      </c>
      <c r="AJ5862" s="33">
        <f t="shared" si="408"/>
        <v>9.5099758015388357E-4</v>
      </c>
      <c r="AK5862" s="34">
        <f t="shared" si="406"/>
        <v>1</v>
      </c>
      <c r="AL5862">
        <v>1</v>
      </c>
      <c r="AM5862" s="50" cm="1">
        <f t="array" ref="AM5862">SQRT(MMULT(MMULT(AF5862:AJ5862,MMULT(MMULT($Q$25:$U$29,$Q$16:$U$20),$Q$25:$U$29)),TRANSPOSE(AF5862:AJ5862)))</f>
        <v>0.21814991863642758</v>
      </c>
      <c r="AN5862" s="50">
        <f t="shared" si="407"/>
        <v>0.42669702110513247</v>
      </c>
    </row>
    <row r="5863" spans="25:40" ht="16.5" x14ac:dyDescent="0.3">
      <c r="Y5863" s="41" t="s">
        <v>5890</v>
      </c>
      <c r="Z5863" s="30">
        <v>0.42437020670229175</v>
      </c>
      <c r="AA5863" s="30">
        <v>0.83071018518103323</v>
      </c>
      <c r="AB5863" s="30">
        <v>0.92311632755337281</v>
      </c>
      <c r="AC5863" s="30">
        <v>0.5933576234018626</v>
      </c>
      <c r="AD5863" s="30">
        <v>0.76470606589176993</v>
      </c>
      <c r="AE5863" s="32">
        <f t="shared" si="405"/>
        <v>3.53626040873033</v>
      </c>
      <c r="AF5863" s="33">
        <f t="shared" si="408"/>
        <v>0.12000536093286721</v>
      </c>
      <c r="AG5863" s="33">
        <f t="shared" si="408"/>
        <v>0.23491205091405981</v>
      </c>
      <c r="AH5863" s="33">
        <f t="shared" si="408"/>
        <v>0.2610430853096623</v>
      </c>
      <c r="AI5863" s="33">
        <f t="shared" si="408"/>
        <v>0.16779240067755744</v>
      </c>
      <c r="AJ5863" s="33">
        <f t="shared" si="408"/>
        <v>0.21624710216585333</v>
      </c>
      <c r="AK5863" s="34">
        <f t="shared" si="406"/>
        <v>1</v>
      </c>
      <c r="AL5863">
        <v>1</v>
      </c>
      <c r="AM5863" s="50" cm="1">
        <f t="array" ref="AM5863">SQRT(MMULT(MMULT(AF5863:AJ5863,MMULT(MMULT($Q$25:$U$29,$Q$16:$U$20),$Q$25:$U$29)),TRANSPOSE(AF5863:AJ5863)))</f>
        <v>0.20794167252690288</v>
      </c>
      <c r="AN5863" s="50">
        <f t="shared" si="407"/>
        <v>0.28347285966123537</v>
      </c>
    </row>
    <row r="5864" spans="25:40" ht="16.5" x14ac:dyDescent="0.3">
      <c r="Y5864" s="41" t="s">
        <v>5891</v>
      </c>
      <c r="Z5864" s="30">
        <v>0.48095389128282051</v>
      </c>
      <c r="AA5864" s="30">
        <v>0.65886790786667515</v>
      </c>
      <c r="AB5864" s="30">
        <v>3.5427689903427151E-2</v>
      </c>
      <c r="AC5864" s="30">
        <v>0.29094137522629149</v>
      </c>
      <c r="AD5864" s="30">
        <v>0.40178047504280934</v>
      </c>
      <c r="AE5864" s="32">
        <f t="shared" si="405"/>
        <v>1.8679713393220236</v>
      </c>
      <c r="AF5864" s="33">
        <f t="shared" si="408"/>
        <v>0.25747391362941452</v>
      </c>
      <c r="AG5864" s="33">
        <f t="shared" si="408"/>
        <v>0.35271842452668994</v>
      </c>
      <c r="AH5864" s="33">
        <f t="shared" si="408"/>
        <v>1.8965863746220838E-2</v>
      </c>
      <c r="AI5864" s="33">
        <f t="shared" si="408"/>
        <v>0.15575259057876556</v>
      </c>
      <c r="AJ5864" s="33">
        <f t="shared" si="408"/>
        <v>0.21508920751890911</v>
      </c>
      <c r="AK5864" s="34">
        <f t="shared" si="406"/>
        <v>1</v>
      </c>
      <c r="AL5864">
        <v>1</v>
      </c>
      <c r="AM5864" s="50" cm="1">
        <f t="array" ref="AM5864">SQRT(MMULT(MMULT(AF5864:AJ5864,MMULT(MMULT($Q$25:$U$29,$Q$16:$U$20),$Q$25:$U$29)),TRANSPOSE(AF5864:AJ5864)))</f>
        <v>0.19617788295686445</v>
      </c>
      <c r="AN5864" s="50">
        <f t="shared" si="407"/>
        <v>0.18820803805549577</v>
      </c>
    </row>
    <row r="5865" spans="25:40" ht="16.5" x14ac:dyDescent="0.3">
      <c r="Y5865" s="41" t="s">
        <v>5892</v>
      </c>
      <c r="Z5865" s="30">
        <v>0.78621085799666601</v>
      </c>
      <c r="AA5865" s="30">
        <v>8.11677375751505E-2</v>
      </c>
      <c r="AB5865" s="30">
        <v>0.40872075454141177</v>
      </c>
      <c r="AC5865" s="30">
        <v>0.82644174821114214</v>
      </c>
      <c r="AD5865" s="30">
        <v>5.8247490922993861E-2</v>
      </c>
      <c r="AE5865" s="32">
        <f t="shared" si="405"/>
        <v>2.1607885892473644</v>
      </c>
      <c r="AF5865" s="33">
        <f t="shared" si="408"/>
        <v>0.36385366986342482</v>
      </c>
      <c r="AG5865" s="33">
        <f t="shared" si="408"/>
        <v>3.7563942154758632E-2</v>
      </c>
      <c r="AH5865" s="33">
        <f t="shared" si="408"/>
        <v>0.18915351394176672</v>
      </c>
      <c r="AI5865" s="33">
        <f t="shared" si="408"/>
        <v>0.38247228457412596</v>
      </c>
      <c r="AJ5865" s="33">
        <f t="shared" si="408"/>
        <v>2.6956589465923803E-2</v>
      </c>
      <c r="AK5865" s="34">
        <f t="shared" si="406"/>
        <v>1</v>
      </c>
      <c r="AL5865">
        <v>1</v>
      </c>
      <c r="AM5865" s="50" cm="1">
        <f t="array" ref="AM5865">SQRT(MMULT(MMULT(AF5865:AJ5865,MMULT(MMULT($Q$25:$U$29,$Q$16:$U$20),$Q$25:$U$29)),TRANSPOSE(AF5865:AJ5865)))</f>
        <v>0.17850943994302496</v>
      </c>
      <c r="AN5865" s="50">
        <f t="shared" si="407"/>
        <v>0.31344973375202217</v>
      </c>
    </row>
    <row r="5866" spans="25:40" ht="16.5" x14ac:dyDescent="0.3">
      <c r="Y5866" s="41" t="s">
        <v>5893</v>
      </c>
      <c r="Z5866" s="30">
        <v>0.67628273274717143</v>
      </c>
      <c r="AA5866" s="30">
        <v>0.98913350304866143</v>
      </c>
      <c r="AB5866" s="30">
        <v>0.86888381484701172</v>
      </c>
      <c r="AC5866" s="30">
        <v>5.502277127447075E-2</v>
      </c>
      <c r="AD5866" s="30">
        <v>0.57472159999675321</v>
      </c>
      <c r="AE5866" s="32">
        <f t="shared" si="405"/>
        <v>3.1640444219140686</v>
      </c>
      <c r="AF5866" s="33">
        <f t="shared" si="408"/>
        <v>0.21373996144404903</v>
      </c>
      <c r="AG5866" s="33">
        <f t="shared" si="408"/>
        <v>0.31261681921971607</v>
      </c>
      <c r="AH5866" s="33">
        <f t="shared" si="408"/>
        <v>0.27461176234731433</v>
      </c>
      <c r="AI5866" s="33">
        <f t="shared" si="408"/>
        <v>1.7390012255638645E-2</v>
      </c>
      <c r="AJ5866" s="33">
        <f t="shared" si="408"/>
        <v>0.18164144473328192</v>
      </c>
      <c r="AK5866" s="34">
        <f t="shared" si="406"/>
        <v>1</v>
      </c>
      <c r="AL5866">
        <v>1</v>
      </c>
      <c r="AM5866" s="50" cm="1">
        <f t="array" ref="AM5866">SQRT(MMULT(MMULT(AF5866:AJ5866,MMULT(MMULT($Q$25:$U$29,$Q$16:$U$20),$Q$25:$U$29)),TRANSPOSE(AF5866:AJ5866)))</f>
        <v>0.20246983017139233</v>
      </c>
      <c r="AN5866" s="50">
        <f t="shared" si="407"/>
        <v>0.27755716078791087</v>
      </c>
    </row>
    <row r="5867" spans="25:40" ht="16.5" x14ac:dyDescent="0.3">
      <c r="Y5867" s="41" t="s">
        <v>5894</v>
      </c>
      <c r="Z5867" s="30">
        <v>0.66667612964840628</v>
      </c>
      <c r="AA5867" s="30">
        <v>0.22725077273388927</v>
      </c>
      <c r="AB5867" s="30">
        <v>0.27818624332754804</v>
      </c>
      <c r="AC5867" s="30">
        <v>0.30974404744707129</v>
      </c>
      <c r="AD5867" s="30">
        <v>0.47592104892507725</v>
      </c>
      <c r="AE5867" s="32">
        <f t="shared" si="405"/>
        <v>1.9577782420819925</v>
      </c>
      <c r="AF5867" s="33">
        <f t="shared" si="408"/>
        <v>0.34052688671186371</v>
      </c>
      <c r="AG5867" s="33">
        <f t="shared" si="408"/>
        <v>0.11607584957743744</v>
      </c>
      <c r="AH5867" s="33">
        <f t="shared" si="408"/>
        <v>0.14209282611687005</v>
      </c>
      <c r="AI5867" s="33">
        <f t="shared" si="408"/>
        <v>0.15821201849586145</v>
      </c>
      <c r="AJ5867" s="33">
        <f t="shared" si="408"/>
        <v>0.24309241909796722</v>
      </c>
      <c r="AK5867" s="34">
        <f t="shared" si="406"/>
        <v>0.99999999999999978</v>
      </c>
      <c r="AL5867">
        <v>1</v>
      </c>
      <c r="AM5867" s="50" cm="1">
        <f t="array" ref="AM5867">SQRT(MMULT(MMULT(AF5867:AJ5867,MMULT(MMULT($Q$25:$U$29,$Q$16:$U$20),$Q$25:$U$29)),TRANSPOSE(AF5867:AJ5867)))</f>
        <v>0.19212701708520968</v>
      </c>
      <c r="AN5867" s="50">
        <f t="shared" si="407"/>
        <v>0.23249250419030634</v>
      </c>
    </row>
    <row r="5868" spans="25:40" ht="16.5" x14ac:dyDescent="0.3">
      <c r="Y5868" s="41" t="s">
        <v>5895</v>
      </c>
      <c r="Z5868" s="30">
        <v>0.20760294928052314</v>
      </c>
      <c r="AA5868" s="30">
        <v>3.246894931467903E-3</v>
      </c>
      <c r="AB5868" s="30">
        <v>0.83983601655534901</v>
      </c>
      <c r="AC5868" s="30">
        <v>0.52047820720283433</v>
      </c>
      <c r="AD5868" s="30">
        <v>0.10900224810132564</v>
      </c>
      <c r="AE5868" s="32">
        <f t="shared" si="405"/>
        <v>1.6801663160714999</v>
      </c>
      <c r="AF5868" s="33">
        <f t="shared" si="408"/>
        <v>0.12356095185025037</v>
      </c>
      <c r="AG5868" s="33">
        <f t="shared" si="408"/>
        <v>1.9324842430240284E-3</v>
      </c>
      <c r="AH5868" s="33">
        <f t="shared" si="408"/>
        <v>0.49985290653786063</v>
      </c>
      <c r="AI5868" s="33">
        <f t="shared" si="408"/>
        <v>0.30977778939158618</v>
      </c>
      <c r="AJ5868" s="33">
        <f t="shared" si="408"/>
        <v>6.4875867977278873E-2</v>
      </c>
      <c r="AK5868" s="34">
        <f t="shared" si="406"/>
        <v>1</v>
      </c>
      <c r="AL5868">
        <v>1</v>
      </c>
      <c r="AM5868" s="50" cm="1">
        <f t="array" ref="AM5868">SQRT(MMULT(MMULT(AF5868:AJ5868,MMULT(MMULT($Q$25:$U$29,$Q$16:$U$20),$Q$25:$U$29)),TRANSPOSE(AF5868:AJ5868)))</f>
        <v>0.21839341375076407</v>
      </c>
      <c r="AN5868" s="50">
        <f t="shared" si="407"/>
        <v>0.41897092063731373</v>
      </c>
    </row>
    <row r="5869" spans="25:40" ht="16.5" x14ac:dyDescent="0.3">
      <c r="Y5869" s="41" t="s">
        <v>5896</v>
      </c>
      <c r="Z5869" s="30">
        <v>0.16201309963849431</v>
      </c>
      <c r="AA5869" s="30">
        <v>0.92267980989566789</v>
      </c>
      <c r="AB5869" s="30">
        <v>0.85757406308654238</v>
      </c>
      <c r="AC5869" s="30">
        <v>0.86773095483346518</v>
      </c>
      <c r="AD5869" s="30">
        <v>9.5463888809530273E-2</v>
      </c>
      <c r="AE5869" s="32">
        <f t="shared" si="405"/>
        <v>2.9054618162637</v>
      </c>
      <c r="AF5869" s="33">
        <f t="shared" si="408"/>
        <v>5.5761565590573221E-2</v>
      </c>
      <c r="AG5869" s="33">
        <f t="shared" si="408"/>
        <v>0.3175673501303124</v>
      </c>
      <c r="AH5869" s="33">
        <f t="shared" si="408"/>
        <v>0.29515929560187648</v>
      </c>
      <c r="AI5869" s="33">
        <f t="shared" si="408"/>
        <v>0.29865508814338171</v>
      </c>
      <c r="AJ5869" s="33">
        <f t="shared" si="408"/>
        <v>3.2856700533856184E-2</v>
      </c>
      <c r="AK5869" s="34">
        <f t="shared" si="406"/>
        <v>1</v>
      </c>
      <c r="AL5869">
        <v>1</v>
      </c>
      <c r="AM5869" s="50" cm="1">
        <f t="array" ref="AM5869">SQRT(MMULT(MMULT(AF5869:AJ5869,MMULT(MMULT($Q$25:$U$29,$Q$16:$U$20),$Q$25:$U$29)),TRANSPOSE(AF5869:AJ5869)))</f>
        <v>0.19745111948310259</v>
      </c>
      <c r="AN5869" s="50">
        <f t="shared" si="407"/>
        <v>0.34248446274541522</v>
      </c>
    </row>
    <row r="5870" spans="25:40" ht="16.5" x14ac:dyDescent="0.3">
      <c r="Y5870" s="41" t="s">
        <v>5897</v>
      </c>
      <c r="Z5870" s="30">
        <v>0.46701186969640152</v>
      </c>
      <c r="AA5870" s="30">
        <v>0.60680153897645928</v>
      </c>
      <c r="AB5870" s="30">
        <v>2.8685732259306707E-2</v>
      </c>
      <c r="AC5870" s="30">
        <v>0.84679643962159035</v>
      </c>
      <c r="AD5870" s="30">
        <v>0.69247706121792951</v>
      </c>
      <c r="AE5870" s="32">
        <f t="shared" si="405"/>
        <v>2.6417726417716874</v>
      </c>
      <c r="AF5870" s="33">
        <f t="shared" si="408"/>
        <v>0.17677973581526799</v>
      </c>
      <c r="AG5870" s="33">
        <f t="shared" si="408"/>
        <v>0.22969483799692611</v>
      </c>
      <c r="AH5870" s="33">
        <f t="shared" si="408"/>
        <v>1.0858516666320237E-2</v>
      </c>
      <c r="AI5870" s="33">
        <f t="shared" si="408"/>
        <v>0.32054099820402859</v>
      </c>
      <c r="AJ5870" s="33">
        <f t="shared" si="408"/>
        <v>0.26212591131745705</v>
      </c>
      <c r="AK5870" s="34">
        <f t="shared" si="406"/>
        <v>1</v>
      </c>
      <c r="AL5870">
        <v>1</v>
      </c>
      <c r="AM5870" s="50" cm="1">
        <f t="array" ref="AM5870">SQRT(MMULT(MMULT(AF5870:AJ5870,MMULT(MMULT($Q$25:$U$29,$Q$16:$U$20),$Q$25:$U$29)),TRANSPOSE(AF5870:AJ5870)))</f>
        <v>0.20613381472505302</v>
      </c>
      <c r="AN5870" s="50">
        <f t="shared" si="407"/>
        <v>0.19593109190413321</v>
      </c>
    </row>
    <row r="5871" spans="25:40" ht="16.5" x14ac:dyDescent="0.3">
      <c r="Y5871" s="41" t="s">
        <v>5898</v>
      </c>
      <c r="Z5871" s="30">
        <v>0.88508896889185262</v>
      </c>
      <c r="AA5871" s="30">
        <v>0.4996919508295139</v>
      </c>
      <c r="AB5871" s="30">
        <v>0.84548062183743022</v>
      </c>
      <c r="AC5871" s="30">
        <v>1.9660933792944091E-2</v>
      </c>
      <c r="AD5871" s="30">
        <v>0.15200349197923668</v>
      </c>
      <c r="AE5871" s="32">
        <f t="shared" si="405"/>
        <v>2.4019259673309774</v>
      </c>
      <c r="AF5871" s="33">
        <f t="shared" si="408"/>
        <v>0.36849136107028496</v>
      </c>
      <c r="AG5871" s="33">
        <f t="shared" si="408"/>
        <v>0.20803803182359201</v>
      </c>
      <c r="AH5871" s="33">
        <f t="shared" si="408"/>
        <v>0.35200111632788134</v>
      </c>
      <c r="AI5871" s="33">
        <f t="shared" si="408"/>
        <v>8.1854870051600061E-3</v>
      </c>
      <c r="AJ5871" s="33">
        <f t="shared" si="408"/>
        <v>6.3284003773081784E-2</v>
      </c>
      <c r="AK5871" s="34">
        <f t="shared" si="406"/>
        <v>1</v>
      </c>
      <c r="AL5871">
        <v>1</v>
      </c>
      <c r="AM5871" s="50" cm="1">
        <f t="array" ref="AM5871">SQRT(MMULT(MMULT(AF5871:AJ5871,MMULT(MMULT($Q$25:$U$29,$Q$16:$U$20),$Q$25:$U$29)),TRANSPOSE(AF5871:AJ5871)))</f>
        <v>0.18563719231529807</v>
      </c>
      <c r="AN5871" s="50">
        <f t="shared" si="407"/>
        <v>0.3274935258606223</v>
      </c>
    </row>
    <row r="5872" spans="25:40" ht="16.5" x14ac:dyDescent="0.3">
      <c r="Y5872" s="41" t="s">
        <v>5899</v>
      </c>
      <c r="Z5872" s="30">
        <v>0.60796483537408974</v>
      </c>
      <c r="AA5872" s="30">
        <v>8.7033506112360937E-2</v>
      </c>
      <c r="AB5872" s="30">
        <v>0.61222602776547452</v>
      </c>
      <c r="AC5872" s="30">
        <v>0.93785742814231754</v>
      </c>
      <c r="AD5872" s="30">
        <v>0.47307402647063657</v>
      </c>
      <c r="AE5872" s="32">
        <f t="shared" si="405"/>
        <v>2.7181558238648797</v>
      </c>
      <c r="AF5872" s="33">
        <f t="shared" si="408"/>
        <v>0.22366813191365875</v>
      </c>
      <c r="AG5872" s="33">
        <f t="shared" si="408"/>
        <v>3.2019321831450454E-2</v>
      </c>
      <c r="AH5872" s="33">
        <f t="shared" si="408"/>
        <v>0.22523580965824291</v>
      </c>
      <c r="AI5872" s="33">
        <f t="shared" si="408"/>
        <v>0.3450344604632713</v>
      </c>
      <c r="AJ5872" s="33">
        <f t="shared" si="408"/>
        <v>0.17404227613337639</v>
      </c>
      <c r="AK5872" s="34">
        <f t="shared" si="406"/>
        <v>0.99999999999999978</v>
      </c>
      <c r="AL5872">
        <v>1</v>
      </c>
      <c r="AM5872" s="50" cm="1">
        <f t="array" ref="AM5872">SQRT(MMULT(MMULT(AF5872:AJ5872,MMULT(MMULT($Q$25:$U$29,$Q$16:$U$20),$Q$25:$U$29)),TRANSPOSE(AF5872:AJ5872)))</f>
        <v>0.19593384358534832</v>
      </c>
      <c r="AN5872" s="50">
        <f t="shared" si="407"/>
        <v>0.29778259379087602</v>
      </c>
    </row>
    <row r="5873" spans="25:40" ht="16.5" x14ac:dyDescent="0.3">
      <c r="Y5873" s="41" t="s">
        <v>5900</v>
      </c>
      <c r="Z5873" s="30">
        <v>0.53624770865867122</v>
      </c>
      <c r="AA5873" s="30">
        <v>0.26956639669589799</v>
      </c>
      <c r="AB5873" s="30">
        <v>0.97025915507664695</v>
      </c>
      <c r="AC5873" s="30">
        <v>0.69164481675960277</v>
      </c>
      <c r="AD5873" s="30">
        <v>0.78840499496598082</v>
      </c>
      <c r="AE5873" s="32">
        <f t="shared" si="405"/>
        <v>3.2561230721567993</v>
      </c>
      <c r="AF5873" s="33">
        <f t="shared" si="408"/>
        <v>0.16468901720704004</v>
      </c>
      <c r="AG5873" s="33">
        <f t="shared" si="408"/>
        <v>8.2787533125196613E-2</v>
      </c>
      <c r="AH5873" s="33">
        <f t="shared" si="408"/>
        <v>0.29797987777960866</v>
      </c>
      <c r="AI5873" s="33">
        <f t="shared" si="408"/>
        <v>0.21241359783783273</v>
      </c>
      <c r="AJ5873" s="33">
        <f t="shared" si="408"/>
        <v>0.24212997405032208</v>
      </c>
      <c r="AK5873" s="34">
        <f t="shared" si="406"/>
        <v>1</v>
      </c>
      <c r="AL5873">
        <v>1</v>
      </c>
      <c r="AM5873" s="50" cm="1">
        <f t="array" ref="AM5873">SQRT(MMULT(MMULT(AF5873:AJ5873,MMULT(MMULT($Q$25:$U$29,$Q$16:$U$20),$Q$25:$U$29)),TRANSPOSE(AF5873:AJ5873)))</f>
        <v>0.21220547852571056</v>
      </c>
      <c r="AN5873" s="50">
        <f t="shared" si="407"/>
        <v>0.29905928599178899</v>
      </c>
    </row>
    <row r="5874" spans="25:40" ht="16.5" x14ac:dyDescent="0.3">
      <c r="Y5874" s="41" t="s">
        <v>5901</v>
      </c>
      <c r="Z5874" s="30">
        <v>0.56252034759321623</v>
      </c>
      <c r="AA5874" s="30">
        <v>0.26163294528852399</v>
      </c>
      <c r="AB5874" s="30">
        <v>4.9086050999843311E-2</v>
      </c>
      <c r="AC5874" s="30">
        <v>0.49489596560708293</v>
      </c>
      <c r="AD5874" s="30">
        <v>0.85033525128258558</v>
      </c>
      <c r="AE5874" s="32">
        <f t="shared" si="405"/>
        <v>2.218470560771252</v>
      </c>
      <c r="AF5874" s="33">
        <f t="shared" si="408"/>
        <v>0.25356223226043434</v>
      </c>
      <c r="AG5874" s="33">
        <f t="shared" si="408"/>
        <v>0.11793392705538865</v>
      </c>
      <c r="AH5874" s="33">
        <f t="shared" si="408"/>
        <v>2.212607724791197E-2</v>
      </c>
      <c r="AI5874" s="33">
        <f t="shared" si="408"/>
        <v>0.22307979846937079</v>
      </c>
      <c r="AJ5874" s="33">
        <f t="shared" si="408"/>
        <v>0.38329796496689422</v>
      </c>
      <c r="AK5874" s="34">
        <f t="shared" si="406"/>
        <v>1</v>
      </c>
      <c r="AL5874">
        <v>1</v>
      </c>
      <c r="AM5874" s="50" cm="1">
        <f t="array" ref="AM5874">SQRT(MMULT(MMULT(AF5874:AJ5874,MMULT(MMULT($Q$25:$U$29,$Q$16:$U$20),$Q$25:$U$29)),TRANSPOSE(AF5874:AJ5874)))</f>
        <v>0.2254961083125506</v>
      </c>
      <c r="AN5874" s="50">
        <f t="shared" si="407"/>
        <v>0.16909103899543035</v>
      </c>
    </row>
    <row r="5875" spans="25:40" ht="16.5" x14ac:dyDescent="0.3">
      <c r="Y5875" s="41" t="s">
        <v>5902</v>
      </c>
      <c r="Z5875" s="30">
        <v>0.12386637523965671</v>
      </c>
      <c r="AA5875" s="30">
        <v>0.69319750962906834</v>
      </c>
      <c r="AB5875" s="30">
        <v>0.74216238795818323</v>
      </c>
      <c r="AC5875" s="30">
        <v>0.60793559274579334</v>
      </c>
      <c r="AD5875" s="30">
        <v>0.2659980668920664</v>
      </c>
      <c r="AE5875" s="32">
        <f t="shared" si="405"/>
        <v>2.4331599324647679</v>
      </c>
      <c r="AF5875" s="33">
        <f t="shared" si="408"/>
        <v>5.0907617533460389E-2</v>
      </c>
      <c r="AG5875" s="33">
        <f t="shared" si="408"/>
        <v>0.28489599075670535</v>
      </c>
      <c r="AH5875" s="33">
        <f t="shared" si="408"/>
        <v>0.30501997754269272</v>
      </c>
      <c r="AI5875" s="33">
        <f t="shared" si="408"/>
        <v>0.24985434974262474</v>
      </c>
      <c r="AJ5875" s="33">
        <f t="shared" si="408"/>
        <v>0.10932206442451683</v>
      </c>
      <c r="AK5875" s="34">
        <f t="shared" si="406"/>
        <v>1</v>
      </c>
      <c r="AL5875">
        <v>1</v>
      </c>
      <c r="AM5875" s="50" cm="1">
        <f t="array" ref="AM5875">SQRT(MMULT(MMULT(AF5875:AJ5875,MMULT(MMULT($Q$25:$U$29,$Q$16:$U$20),$Q$25:$U$29)),TRANSPOSE(AF5875:AJ5875)))</f>
        <v>0.20291713028396535</v>
      </c>
      <c r="AN5875" s="50">
        <f t="shared" si="407"/>
        <v>0.32780973509644462</v>
      </c>
    </row>
    <row r="5876" spans="25:40" ht="16.5" x14ac:dyDescent="0.3">
      <c r="Y5876" s="41" t="s">
        <v>5903</v>
      </c>
      <c r="Z5876" s="30">
        <v>0.95067802446793115</v>
      </c>
      <c r="AA5876" s="30">
        <v>8.8649262187143973E-2</v>
      </c>
      <c r="AB5876" s="30">
        <v>0.49622883908402482</v>
      </c>
      <c r="AC5876" s="30">
        <v>0.47509319757023383</v>
      </c>
      <c r="AD5876" s="30">
        <v>0.42334741494437855</v>
      </c>
      <c r="AE5876" s="32">
        <f t="shared" si="405"/>
        <v>2.4339967382537124</v>
      </c>
      <c r="AF5876" s="33">
        <f t="shared" si="408"/>
        <v>0.39058311357886272</v>
      </c>
      <c r="AG5876" s="33">
        <f t="shared" si="408"/>
        <v>3.6421274027978359E-2</v>
      </c>
      <c r="AH5876" s="33">
        <f t="shared" si="408"/>
        <v>0.20387407726768261</v>
      </c>
      <c r="AI5876" s="33">
        <f t="shared" si="408"/>
        <v>0.1951905645983292</v>
      </c>
      <c r="AJ5876" s="33">
        <f t="shared" si="408"/>
        <v>0.17393097052714707</v>
      </c>
      <c r="AK5876" s="34">
        <f t="shared" si="406"/>
        <v>1</v>
      </c>
      <c r="AL5876">
        <v>1</v>
      </c>
      <c r="AM5876" s="50" cm="1">
        <f t="array" ref="AM5876">SQRT(MMULT(MMULT(AF5876:AJ5876,MMULT(MMULT($Q$25:$U$29,$Q$16:$U$20),$Q$25:$U$29)),TRANSPOSE(AF5876:AJ5876)))</f>
        <v>0.18518368681898978</v>
      </c>
      <c r="AN5876" s="50">
        <f t="shared" si="407"/>
        <v>0.27287688013516415</v>
      </c>
    </row>
    <row r="5877" spans="25:40" ht="16.5" x14ac:dyDescent="0.3">
      <c r="Y5877" s="41" t="s">
        <v>5904</v>
      </c>
      <c r="Z5877" s="30">
        <v>0.47754735859910147</v>
      </c>
      <c r="AA5877" s="30">
        <v>0.87529329818785939</v>
      </c>
      <c r="AB5877" s="30">
        <v>0.60393959525487351</v>
      </c>
      <c r="AC5877" s="30">
        <v>0.83920661813143105</v>
      </c>
      <c r="AD5877" s="30">
        <v>0.88799061645014965</v>
      </c>
      <c r="AE5877" s="32">
        <f t="shared" si="405"/>
        <v>3.683977486623415</v>
      </c>
      <c r="AF5877" s="33">
        <f t="shared" si="408"/>
        <v>0.12962819678814111</v>
      </c>
      <c r="AG5877" s="33">
        <f t="shared" si="408"/>
        <v>0.23759463823165702</v>
      </c>
      <c r="AH5877" s="33">
        <f t="shared" si="408"/>
        <v>0.16393683116897118</v>
      </c>
      <c r="AI5877" s="33">
        <f t="shared" si="408"/>
        <v>0.22779906261061708</v>
      </c>
      <c r="AJ5877" s="33">
        <f t="shared" si="408"/>
        <v>0.24104127120061367</v>
      </c>
      <c r="AK5877" s="34">
        <f t="shared" si="406"/>
        <v>1</v>
      </c>
      <c r="AL5877">
        <v>1</v>
      </c>
      <c r="AM5877" s="50" cm="1">
        <f t="array" ref="AM5877">SQRT(MMULT(MMULT(AF5877:AJ5877,MMULT(MMULT($Q$25:$U$29,$Q$16:$U$20),$Q$25:$U$29)),TRANSPOSE(AF5877:AJ5877)))</f>
        <v>0.20650896552109763</v>
      </c>
      <c r="AN5877" s="50">
        <f t="shared" si="407"/>
        <v>0.24833835953868388</v>
      </c>
    </row>
    <row r="5878" spans="25:40" ht="16.5" x14ac:dyDescent="0.3">
      <c r="Y5878" s="41" t="s">
        <v>5905</v>
      </c>
      <c r="Z5878" s="30">
        <v>0.16099237461017468</v>
      </c>
      <c r="AA5878" s="30">
        <v>0.99894607954067438</v>
      </c>
      <c r="AB5878" s="30">
        <v>0.88207750304264432</v>
      </c>
      <c r="AC5878" s="30">
        <v>0.64781374336568209</v>
      </c>
      <c r="AD5878" s="30">
        <v>0.25859764615121117</v>
      </c>
      <c r="AE5878" s="32">
        <f t="shared" si="405"/>
        <v>2.9484273467103868</v>
      </c>
      <c r="AF5878" s="33">
        <f t="shared" si="408"/>
        <v>5.4602795212097308E-2</v>
      </c>
      <c r="AG5878" s="33">
        <f t="shared" si="408"/>
        <v>0.33880640832314096</v>
      </c>
      <c r="AH5878" s="33">
        <f t="shared" si="408"/>
        <v>0.29916881079901597</v>
      </c>
      <c r="AI5878" s="33">
        <f t="shared" si="408"/>
        <v>0.21971500979614081</v>
      </c>
      <c r="AJ5878" s="33">
        <f t="shared" si="408"/>
        <v>8.7706975869604922E-2</v>
      </c>
      <c r="AK5878" s="34">
        <f t="shared" si="406"/>
        <v>1</v>
      </c>
      <c r="AL5878">
        <v>1</v>
      </c>
      <c r="AM5878" s="50" cm="1">
        <f t="array" ref="AM5878">SQRT(MMULT(MMULT(AF5878:AJ5878,MMULT(MMULT($Q$25:$U$29,$Q$16:$U$20),$Q$25:$U$29)),TRANSPOSE(AF5878:AJ5878)))</f>
        <v>0.20239445434429182</v>
      </c>
      <c r="AN5878" s="50">
        <f t="shared" si="407"/>
        <v>0.32564364050939265</v>
      </c>
    </row>
    <row r="5879" spans="25:40" ht="16.5" x14ac:dyDescent="0.3">
      <c r="Y5879" s="41" t="s">
        <v>5906</v>
      </c>
      <c r="Z5879" s="30">
        <v>0.99618059663908609</v>
      </c>
      <c r="AA5879" s="30">
        <v>0.99490308394477001</v>
      </c>
      <c r="AB5879" s="30">
        <v>0.26720736529592626</v>
      </c>
      <c r="AC5879" s="30">
        <v>0.34106969356720118</v>
      </c>
      <c r="AD5879" s="30">
        <v>0.15638510891786572</v>
      </c>
      <c r="AE5879" s="32">
        <f t="shared" si="405"/>
        <v>2.7557458483648491</v>
      </c>
      <c r="AF5879" s="33">
        <f t="shared" si="408"/>
        <v>0.36149218812401746</v>
      </c>
      <c r="AG5879" s="33">
        <f t="shared" si="408"/>
        <v>0.36102860666019193</v>
      </c>
      <c r="AH5879" s="33">
        <f t="shared" si="408"/>
        <v>9.6963718716831807E-2</v>
      </c>
      <c r="AI5879" s="33">
        <f t="shared" si="408"/>
        <v>0.12376674495203485</v>
      </c>
      <c r="AJ5879" s="33">
        <f t="shared" si="408"/>
        <v>5.6748741546924032E-2</v>
      </c>
      <c r="AK5879" s="34">
        <f t="shared" si="406"/>
        <v>1.0000000000000002</v>
      </c>
      <c r="AL5879">
        <v>1</v>
      </c>
      <c r="AM5879" s="50" cm="1">
        <f t="array" ref="AM5879">SQRT(MMULT(MMULT(AF5879:AJ5879,MMULT(MMULT($Q$25:$U$29,$Q$16:$U$20),$Q$25:$U$29)),TRANSPOSE(AF5879:AJ5879)))</f>
        <v>0.17312618381984091</v>
      </c>
      <c r="AN5879" s="50">
        <f t="shared" si="407"/>
        <v>0.24214227018662554</v>
      </c>
    </row>
    <row r="5880" spans="25:40" ht="16.5" x14ac:dyDescent="0.3">
      <c r="Y5880" s="41" t="s">
        <v>5907</v>
      </c>
      <c r="Z5880" s="30">
        <v>0.87845643903832882</v>
      </c>
      <c r="AA5880" s="30">
        <v>2.9610454025699395E-2</v>
      </c>
      <c r="AB5880" s="30">
        <v>0.46351691854260868</v>
      </c>
      <c r="AC5880" s="30">
        <v>0.46337589598765727</v>
      </c>
      <c r="AD5880" s="30">
        <v>0.52646022116766278</v>
      </c>
      <c r="AE5880" s="32">
        <f t="shared" si="405"/>
        <v>2.3614199287619568</v>
      </c>
      <c r="AF5880" s="33">
        <f t="shared" si="408"/>
        <v>0.37200348330205091</v>
      </c>
      <c r="AG5880" s="33">
        <f t="shared" si="408"/>
        <v>1.253925812391341E-2</v>
      </c>
      <c r="AH5880" s="33">
        <f t="shared" si="408"/>
        <v>0.19628737476846014</v>
      </c>
      <c r="AI5880" s="33">
        <f t="shared" si="408"/>
        <v>0.19622765537961542</v>
      </c>
      <c r="AJ5880" s="33">
        <f t="shared" si="408"/>
        <v>0.22294222842596018</v>
      </c>
      <c r="AK5880" s="34">
        <f t="shared" si="406"/>
        <v>1</v>
      </c>
      <c r="AL5880">
        <v>1</v>
      </c>
      <c r="AM5880" s="50" cm="1">
        <f t="array" ref="AM5880">SQRT(MMULT(MMULT(AF5880:AJ5880,MMULT(MMULT($Q$25:$U$29,$Q$16:$U$20),$Q$25:$U$29)),TRANSPOSE(AF5880:AJ5880)))</f>
        <v>0.19416066071207014</v>
      </c>
      <c r="AN5880" s="50">
        <f t="shared" si="407"/>
        <v>0.26170891224066689</v>
      </c>
    </row>
    <row r="5881" spans="25:40" ht="16.5" x14ac:dyDescent="0.3">
      <c r="Y5881" s="41" t="s">
        <v>5908</v>
      </c>
      <c r="Z5881" s="30">
        <v>0.6915173242607543</v>
      </c>
      <c r="AA5881" s="30">
        <v>0.69532383046147161</v>
      </c>
      <c r="AB5881" s="30">
        <v>0.12379587154641514</v>
      </c>
      <c r="AC5881" s="30">
        <v>3.7939595704576834E-2</v>
      </c>
      <c r="AD5881" s="30">
        <v>0.22846457203982651</v>
      </c>
      <c r="AE5881" s="32">
        <f t="shared" si="405"/>
        <v>1.7770411940130444</v>
      </c>
      <c r="AF5881" s="33">
        <f t="shared" si="408"/>
        <v>0.3891397265243578</v>
      </c>
      <c r="AG5881" s="33">
        <f t="shared" si="408"/>
        <v>0.39128177377320134</v>
      </c>
      <c r="AH5881" s="33">
        <f t="shared" si="408"/>
        <v>6.9664041533471846E-2</v>
      </c>
      <c r="AI5881" s="33">
        <f t="shared" si="408"/>
        <v>2.134986843996501E-2</v>
      </c>
      <c r="AJ5881" s="33">
        <f t="shared" si="408"/>
        <v>0.12856458972900403</v>
      </c>
      <c r="AK5881" s="34">
        <f t="shared" si="406"/>
        <v>1</v>
      </c>
      <c r="AL5881">
        <v>1</v>
      </c>
      <c r="AM5881" s="50" cm="1">
        <f t="array" ref="AM5881">SQRT(MMULT(MMULT(AF5881:AJ5881,MMULT(MMULT($Q$25:$U$29,$Q$16:$U$20),$Q$25:$U$29)),TRANSPOSE(AF5881:AJ5881)))</f>
        <v>0.18262960475788448</v>
      </c>
      <c r="AN5881" s="50">
        <f t="shared" si="407"/>
        <v>0.20761531705210273</v>
      </c>
    </row>
    <row r="5882" spans="25:40" ht="16.5" x14ac:dyDescent="0.3">
      <c r="Y5882" s="41" t="s">
        <v>5909</v>
      </c>
      <c r="Z5882" s="30">
        <v>0.50374826541920437</v>
      </c>
      <c r="AA5882" s="30">
        <v>0.66608428248091012</v>
      </c>
      <c r="AB5882" s="30">
        <v>0.32047129522525897</v>
      </c>
      <c r="AC5882" s="30">
        <v>0.21648170315587301</v>
      </c>
      <c r="AD5882" s="30">
        <v>0.30615743537111362</v>
      </c>
      <c r="AE5882" s="32">
        <f t="shared" si="405"/>
        <v>2.0129429816523601</v>
      </c>
      <c r="AF5882" s="33">
        <f t="shared" ref="AF5882:AJ5932" si="409">Z5882/$AE5882</f>
        <v>0.2502546122820099</v>
      </c>
      <c r="AG5882" s="33">
        <f t="shared" si="409"/>
        <v>0.33090072026488448</v>
      </c>
      <c r="AH5882" s="33">
        <f t="shared" si="409"/>
        <v>0.15920535164001237</v>
      </c>
      <c r="AI5882" s="33">
        <f t="shared" si="409"/>
        <v>0.10754487590014604</v>
      </c>
      <c r="AJ5882" s="33">
        <f t="shared" si="409"/>
        <v>0.15209443991294719</v>
      </c>
      <c r="AK5882" s="34">
        <f t="shared" si="406"/>
        <v>1</v>
      </c>
      <c r="AL5882">
        <v>1</v>
      </c>
      <c r="AM5882" s="50" cm="1">
        <f t="array" ref="AM5882">SQRT(MMULT(MMULT(AF5882:AJ5882,MMULT(MMULT($Q$25:$U$29,$Q$16:$U$20),$Q$25:$U$29)),TRANSPOSE(AF5882:AJ5882)))</f>
        <v>0.18752665151884573</v>
      </c>
      <c r="AN5882" s="50">
        <f t="shared" si="407"/>
        <v>0.24802989403723649</v>
      </c>
    </row>
    <row r="5883" spans="25:40" ht="16.5" x14ac:dyDescent="0.3">
      <c r="Y5883" s="41" t="s">
        <v>5910</v>
      </c>
      <c r="Z5883" s="30">
        <v>0.1343770425799613</v>
      </c>
      <c r="AA5883" s="30">
        <v>0.36922426561270183</v>
      </c>
      <c r="AB5883" s="30">
        <v>0.72413396872456604</v>
      </c>
      <c r="AC5883" s="30">
        <v>0.48421231720734592</v>
      </c>
      <c r="AD5883" s="30">
        <v>0.11170290017668982</v>
      </c>
      <c r="AE5883" s="32">
        <f t="shared" si="405"/>
        <v>1.823650494301265</v>
      </c>
      <c r="AF5883" s="33">
        <f t="shared" si="409"/>
        <v>7.3685743512738225E-2</v>
      </c>
      <c r="AG5883" s="33">
        <f t="shared" si="409"/>
        <v>0.20246437942275269</v>
      </c>
      <c r="AH5883" s="33">
        <f t="shared" si="409"/>
        <v>0.39707935867504002</v>
      </c>
      <c r="AI5883" s="33">
        <f t="shared" si="409"/>
        <v>0.26551815642331877</v>
      </c>
      <c r="AJ5883" s="33">
        <f t="shared" si="409"/>
        <v>6.12523619661502E-2</v>
      </c>
      <c r="AK5883" s="34">
        <f t="shared" si="406"/>
        <v>0.99999999999999989</v>
      </c>
      <c r="AL5883">
        <v>1</v>
      </c>
      <c r="AM5883" s="50" cm="1">
        <f t="array" ref="AM5883">SQRT(MMULT(MMULT(AF5883:AJ5883,MMULT(MMULT($Q$25:$U$29,$Q$16:$U$20),$Q$25:$U$29)),TRANSPOSE(AF5883:AJ5883)))</f>
        <v>0.20276866981049105</v>
      </c>
      <c r="AN5883" s="50">
        <f t="shared" si="407"/>
        <v>0.37387958150307538</v>
      </c>
    </row>
    <row r="5884" spans="25:40" ht="16.5" x14ac:dyDescent="0.3">
      <c r="Y5884" s="41" t="s">
        <v>5911</v>
      </c>
      <c r="Z5884" s="30">
        <v>0.56151950892164659</v>
      </c>
      <c r="AA5884" s="30">
        <v>0.51495221760583998</v>
      </c>
      <c r="AB5884" s="30">
        <v>0.17958564346297756</v>
      </c>
      <c r="AC5884" s="30">
        <v>0.30292856218574715</v>
      </c>
      <c r="AD5884" s="30">
        <v>0.76714281275664431</v>
      </c>
      <c r="AE5884" s="32">
        <f t="shared" si="405"/>
        <v>2.3261287449328556</v>
      </c>
      <c r="AF5884" s="33">
        <f t="shared" si="409"/>
        <v>0.24139657366121195</v>
      </c>
      <c r="AG5884" s="33">
        <f t="shared" si="409"/>
        <v>0.22137735012629503</v>
      </c>
      <c r="AH5884" s="33">
        <f t="shared" si="409"/>
        <v>7.720365601180916E-2</v>
      </c>
      <c r="AI5884" s="33">
        <f t="shared" si="409"/>
        <v>0.13022863108743848</v>
      </c>
      <c r="AJ5884" s="33">
        <f t="shared" si="409"/>
        <v>0.32979378911324536</v>
      </c>
      <c r="AK5884" s="34">
        <f t="shared" si="406"/>
        <v>1</v>
      </c>
      <c r="AL5884">
        <v>1</v>
      </c>
      <c r="AM5884" s="50" cm="1">
        <f t="array" ref="AM5884">SQRT(MMULT(MMULT(AF5884:AJ5884,MMULT(MMULT($Q$25:$U$29,$Q$16:$U$20),$Q$25:$U$29)),TRANSPOSE(AF5884:AJ5884)))</f>
        <v>0.21500554336180347</v>
      </c>
      <c r="AN5884" s="50">
        <f t="shared" si="407"/>
        <v>0.18872760253763729</v>
      </c>
    </row>
    <row r="5885" spans="25:40" ht="16.5" x14ac:dyDescent="0.3">
      <c r="Y5885" s="41" t="s">
        <v>5912</v>
      </c>
      <c r="Z5885" s="30">
        <v>5.7373755282093319E-2</v>
      </c>
      <c r="AA5885" s="30">
        <v>0.19325880967859999</v>
      </c>
      <c r="AB5885" s="30">
        <v>7.3080276522983434E-2</v>
      </c>
      <c r="AC5885" s="30">
        <v>0.50596761156224956</v>
      </c>
      <c r="AD5885" s="30">
        <v>0.44122473598825951</v>
      </c>
      <c r="AE5885" s="32">
        <f t="shared" si="405"/>
        <v>1.2709051890341858</v>
      </c>
      <c r="AF5885" s="33">
        <f t="shared" si="409"/>
        <v>4.5144008992278994E-2</v>
      </c>
      <c r="AG5885" s="33">
        <f t="shared" si="409"/>
        <v>0.15206390795010089</v>
      </c>
      <c r="AH5885" s="33">
        <f t="shared" si="409"/>
        <v>5.750254004275504E-2</v>
      </c>
      <c r="AI5885" s="33">
        <f t="shared" si="409"/>
        <v>0.39811593809507978</v>
      </c>
      <c r="AJ5885" s="33">
        <f t="shared" si="409"/>
        <v>0.34717360491978533</v>
      </c>
      <c r="AK5885" s="34">
        <f t="shared" si="406"/>
        <v>1</v>
      </c>
      <c r="AL5885">
        <v>1</v>
      </c>
      <c r="AM5885" s="50" cm="1">
        <f t="array" ref="AM5885">SQRT(MMULT(MMULT(AF5885:AJ5885,MMULT(MMULT($Q$25:$U$29,$Q$16:$U$20),$Q$25:$U$29)),TRANSPOSE(AF5885:AJ5885)))</f>
        <v>0.23610159957317176</v>
      </c>
      <c r="AN5885" s="50">
        <f t="shared" si="407"/>
        <v>0.20826773417158539</v>
      </c>
    </row>
    <row r="5886" spans="25:40" ht="16.5" x14ac:dyDescent="0.3">
      <c r="Y5886" s="41" t="s">
        <v>5913</v>
      </c>
      <c r="Z5886" s="30">
        <v>9.8698730955529057E-2</v>
      </c>
      <c r="AA5886" s="30">
        <v>0.63085509349115299</v>
      </c>
      <c r="AB5886" s="30">
        <v>0.78602030087813135</v>
      </c>
      <c r="AC5886" s="30">
        <v>0.29829411988300747</v>
      </c>
      <c r="AD5886" s="30">
        <v>0.94645674306431749</v>
      </c>
      <c r="AE5886" s="32">
        <f t="shared" si="405"/>
        <v>2.7603249882721386</v>
      </c>
      <c r="AF5886" s="33">
        <f t="shared" si="409"/>
        <v>3.5756199496390029E-2</v>
      </c>
      <c r="AG5886" s="33">
        <f t="shared" si="409"/>
        <v>0.22854377516107077</v>
      </c>
      <c r="AH5886" s="33">
        <f t="shared" si="409"/>
        <v>0.28475643419442109</v>
      </c>
      <c r="AI5886" s="33">
        <f t="shared" si="409"/>
        <v>0.10806485509872102</v>
      </c>
      <c r="AJ5886" s="33">
        <f t="shared" si="409"/>
        <v>0.342878736049397</v>
      </c>
      <c r="AK5886" s="34">
        <f t="shared" si="406"/>
        <v>0.99999999999999989</v>
      </c>
      <c r="AL5886">
        <v>1</v>
      </c>
      <c r="AM5886" s="50" cm="1">
        <f t="array" ref="AM5886">SQRT(MMULT(MMULT(AF5886:AJ5886,MMULT(MMULT($Q$25:$U$29,$Q$16:$U$20),$Q$25:$U$29)),TRANSPOSE(AF5886:AJ5886)))</f>
        <v>0.24482010973571411</v>
      </c>
      <c r="AN5886" s="50">
        <f t="shared" si="407"/>
        <v>0.26409919582786412</v>
      </c>
    </row>
    <row r="5887" spans="25:40" ht="16.5" x14ac:dyDescent="0.3">
      <c r="Y5887" s="41" t="s">
        <v>5914</v>
      </c>
      <c r="Z5887" s="30">
        <v>0.18627401478887695</v>
      </c>
      <c r="AA5887" s="30">
        <v>0.36901906734777412</v>
      </c>
      <c r="AB5887" s="30">
        <v>0.6371811129935685</v>
      </c>
      <c r="AC5887" s="30">
        <v>0.22023846516267542</v>
      </c>
      <c r="AD5887" s="30">
        <v>0.32927869437599822</v>
      </c>
      <c r="AE5887" s="32">
        <f t="shared" si="405"/>
        <v>1.7419913546688932</v>
      </c>
      <c r="AF5887" s="33">
        <f t="shared" si="409"/>
        <v>0.10693165284065531</v>
      </c>
      <c r="AG5887" s="33">
        <f t="shared" si="409"/>
        <v>0.21183748493281987</v>
      </c>
      <c r="AH5887" s="33">
        <f t="shared" si="409"/>
        <v>0.3657774255226886</v>
      </c>
      <c r="AI5887" s="33">
        <f t="shared" si="409"/>
        <v>0.1264291378785499</v>
      </c>
      <c r="AJ5887" s="33">
        <f t="shared" si="409"/>
        <v>0.18902429882528632</v>
      </c>
      <c r="AK5887" s="34">
        <f t="shared" si="406"/>
        <v>1</v>
      </c>
      <c r="AL5887">
        <v>1</v>
      </c>
      <c r="AM5887" s="50" cm="1">
        <f t="array" ref="AM5887">SQRT(MMULT(MMULT(AF5887:AJ5887,MMULT(MMULT($Q$25:$U$29,$Q$16:$U$20),$Q$25:$U$29)),TRANSPOSE(AF5887:AJ5887)))</f>
        <v>0.21332783785432347</v>
      </c>
      <c r="AN5887" s="50">
        <f t="shared" si="407"/>
        <v>0.32415873013077534</v>
      </c>
    </row>
    <row r="5888" spans="25:40" ht="16.5" x14ac:dyDescent="0.3">
      <c r="Y5888" s="41" t="s">
        <v>5915</v>
      </c>
      <c r="Z5888" s="30">
        <v>0.84391636663797154</v>
      </c>
      <c r="AA5888" s="30">
        <v>0.93338531547487102</v>
      </c>
      <c r="AB5888" s="30">
        <v>0.65702743514825968</v>
      </c>
      <c r="AC5888" s="30">
        <v>0.36725666930887635</v>
      </c>
      <c r="AD5888" s="30">
        <v>0.15060879145913175</v>
      </c>
      <c r="AE5888" s="32">
        <f t="shared" si="405"/>
        <v>2.9521945780291099</v>
      </c>
      <c r="AF5888" s="33">
        <f t="shared" si="409"/>
        <v>0.28586068578222629</v>
      </c>
      <c r="AG5888" s="33">
        <f t="shared" si="409"/>
        <v>0.31616659769695826</v>
      </c>
      <c r="AH5888" s="33">
        <f t="shared" si="409"/>
        <v>0.22255559983681439</v>
      </c>
      <c r="AI5888" s="33">
        <f t="shared" si="409"/>
        <v>0.12440124104355531</v>
      </c>
      <c r="AJ5888" s="33">
        <f t="shared" si="409"/>
        <v>5.1015875640445907E-2</v>
      </c>
      <c r="AK5888" s="34">
        <f t="shared" si="406"/>
        <v>1.0000000000000002</v>
      </c>
      <c r="AL5888">
        <v>1</v>
      </c>
      <c r="AM5888" s="50" cm="1">
        <f t="array" ref="AM5888">SQRT(MMULT(MMULT(AF5888:AJ5888,MMULT(MMULT($Q$25:$U$29,$Q$16:$U$20),$Q$25:$U$29)),TRANSPOSE(AF5888:AJ5888)))</f>
        <v>0.1770600614547346</v>
      </c>
      <c r="AN5888" s="50">
        <f t="shared" si="407"/>
        <v>0.2919490487455218</v>
      </c>
    </row>
    <row r="5889" spans="25:40" ht="16.5" x14ac:dyDescent="0.3">
      <c r="Y5889" s="41" t="s">
        <v>5916</v>
      </c>
      <c r="Z5889" s="30">
        <v>0.4308725607480004</v>
      </c>
      <c r="AA5889" s="30">
        <v>0.9437392034201032</v>
      </c>
      <c r="AB5889" s="30">
        <v>0.38946822569652551</v>
      </c>
      <c r="AC5889" s="30">
        <v>0.78899829379161579</v>
      </c>
      <c r="AD5889" s="30">
        <v>0.12726048816417979</v>
      </c>
      <c r="AE5889" s="32">
        <f t="shared" si="405"/>
        <v>2.6803387718204248</v>
      </c>
      <c r="AF5889" s="33">
        <f t="shared" si="409"/>
        <v>0.16075302319167722</v>
      </c>
      <c r="AG5889" s="33">
        <f t="shared" si="409"/>
        <v>0.35209698615042495</v>
      </c>
      <c r="AH5889" s="33">
        <f t="shared" si="409"/>
        <v>0.14530559711002786</v>
      </c>
      <c r="AI5889" s="33">
        <f t="shared" si="409"/>
        <v>0.29436513849917045</v>
      </c>
      <c r="AJ5889" s="33">
        <f t="shared" si="409"/>
        <v>4.7479255048699452E-2</v>
      </c>
      <c r="AK5889" s="34">
        <f t="shared" si="406"/>
        <v>1</v>
      </c>
      <c r="AL5889">
        <v>1</v>
      </c>
      <c r="AM5889" s="50" cm="1">
        <f t="array" ref="AM5889">SQRT(MMULT(MMULT(AF5889:AJ5889,MMULT(MMULT($Q$25:$U$29,$Q$16:$U$20),$Q$25:$U$29)),TRANSPOSE(AF5889:AJ5889)))</f>
        <v>0.18524139024791528</v>
      </c>
      <c r="AN5889" s="50">
        <f t="shared" si="407"/>
        <v>0.28142166967041171</v>
      </c>
    </row>
    <row r="5890" spans="25:40" ht="16.5" x14ac:dyDescent="0.3">
      <c r="Y5890" s="41" t="s">
        <v>5917</v>
      </c>
      <c r="Z5890" s="30">
        <v>0.47222935276493649</v>
      </c>
      <c r="AA5890" s="30">
        <v>0.29857792696537966</v>
      </c>
      <c r="AB5890" s="30">
        <v>0.52795383927331774</v>
      </c>
      <c r="AC5890" s="30">
        <v>0.82878221331948232</v>
      </c>
      <c r="AD5890" s="30">
        <v>7.3442501386358217E-3</v>
      </c>
      <c r="AE5890" s="32">
        <f t="shared" si="405"/>
        <v>2.1348875824617521</v>
      </c>
      <c r="AF5890" s="33">
        <f t="shared" si="409"/>
        <v>0.22119635555723544</v>
      </c>
      <c r="AG5890" s="33">
        <f t="shared" si="409"/>
        <v>0.13985651020607259</v>
      </c>
      <c r="AH5890" s="33">
        <f t="shared" si="409"/>
        <v>0.24729819200340791</v>
      </c>
      <c r="AI5890" s="33">
        <f t="shared" si="409"/>
        <v>0.38820883128834749</v>
      </c>
      <c r="AJ5890" s="33">
        <f t="shared" si="409"/>
        <v>3.4401109449365579E-3</v>
      </c>
      <c r="AK5890" s="34">
        <f t="shared" si="406"/>
        <v>1</v>
      </c>
      <c r="AL5890">
        <v>1</v>
      </c>
      <c r="AM5890" s="50" cm="1">
        <f t="array" ref="AM5890">SQRT(MMULT(MMULT(AF5890:AJ5890,MMULT(MMULT($Q$25:$U$29,$Q$16:$U$20),$Q$25:$U$29)),TRANSPOSE(AF5890:AJ5890)))</f>
        <v>0.18185200027128315</v>
      </c>
      <c r="AN5890" s="50">
        <f t="shared" si="407"/>
        <v>0.34004037060483722</v>
      </c>
    </row>
    <row r="5891" spans="25:40" ht="16.5" x14ac:dyDescent="0.3">
      <c r="Y5891" s="41" t="s">
        <v>5918</v>
      </c>
      <c r="Z5891" s="30">
        <v>0.74756343820914273</v>
      </c>
      <c r="AA5891" s="30">
        <v>2.7195915289949135E-2</v>
      </c>
      <c r="AB5891" s="30">
        <v>0.95652066039181105</v>
      </c>
      <c r="AC5891" s="30">
        <v>0.24564357936049153</v>
      </c>
      <c r="AD5891" s="30">
        <v>0.12226496706127687</v>
      </c>
      <c r="AE5891" s="32">
        <f t="shared" si="405"/>
        <v>2.0991885603126712</v>
      </c>
      <c r="AF5891" s="33">
        <f t="shared" si="409"/>
        <v>0.35612019441349957</v>
      </c>
      <c r="AG5891" s="33">
        <f t="shared" si="409"/>
        <v>1.2955441833152111E-2</v>
      </c>
      <c r="AH5891" s="33">
        <f t="shared" si="409"/>
        <v>0.45566209652425821</v>
      </c>
      <c r="AI5891" s="33">
        <f t="shared" si="409"/>
        <v>0.11701834890139801</v>
      </c>
      <c r="AJ5891" s="33">
        <f t="shared" si="409"/>
        <v>5.8243918327692143E-2</v>
      </c>
      <c r="AK5891" s="34">
        <f t="shared" si="406"/>
        <v>1</v>
      </c>
      <c r="AL5891">
        <v>1</v>
      </c>
      <c r="AM5891" s="50" cm="1">
        <f t="array" ref="AM5891">SQRT(MMULT(MMULT(AF5891:AJ5891,MMULT(MMULT($Q$25:$U$29,$Q$16:$U$20),$Q$25:$U$29)),TRANSPOSE(AF5891:AJ5891)))</f>
        <v>0.20193735703103913</v>
      </c>
      <c r="AN5891" s="50">
        <f t="shared" si="407"/>
        <v>0.38157343542087802</v>
      </c>
    </row>
    <row r="5892" spans="25:40" ht="16.5" x14ac:dyDescent="0.3">
      <c r="Y5892" s="41" t="s">
        <v>5919</v>
      </c>
      <c r="Z5892" s="30">
        <v>0.11024439705003941</v>
      </c>
      <c r="AA5892" s="30">
        <v>0.98001891446139255</v>
      </c>
      <c r="AB5892" s="30">
        <v>0.62483845940681215</v>
      </c>
      <c r="AC5892" s="30">
        <v>0.97430246091168082</v>
      </c>
      <c r="AD5892" s="30">
        <v>0.22345781281349519</v>
      </c>
      <c r="AE5892" s="32">
        <f t="shared" si="405"/>
        <v>2.9128620446434201</v>
      </c>
      <c r="AF5892" s="33">
        <f t="shared" si="409"/>
        <v>3.7847448784185403E-2</v>
      </c>
      <c r="AG5892" s="33">
        <f t="shared" si="409"/>
        <v>0.33644535835934591</v>
      </c>
      <c r="AH5892" s="33">
        <f t="shared" si="409"/>
        <v>0.21451014494690981</v>
      </c>
      <c r="AI5892" s="33">
        <f t="shared" si="409"/>
        <v>0.33448287147802452</v>
      </c>
      <c r="AJ5892" s="33">
        <f t="shared" si="409"/>
        <v>7.6714176431534345E-2</v>
      </c>
      <c r="AK5892" s="34">
        <f t="shared" si="406"/>
        <v>0.99999999999999989</v>
      </c>
      <c r="AL5892">
        <v>1</v>
      </c>
      <c r="AM5892" s="50" cm="1">
        <f t="array" ref="AM5892">SQRT(MMULT(MMULT(AF5892:AJ5892,MMULT(MMULT($Q$25:$U$29,$Q$16:$U$20),$Q$25:$U$29)),TRANSPOSE(AF5892:AJ5892)))</f>
        <v>0.19988233655033696</v>
      </c>
      <c r="AN5892" s="50">
        <f t="shared" si="407"/>
        <v>0.30762610528053802</v>
      </c>
    </row>
    <row r="5893" spans="25:40" ht="16.5" x14ac:dyDescent="0.3">
      <c r="Y5893" s="41" t="s">
        <v>5920</v>
      </c>
      <c r="Z5893" s="30">
        <v>0.97667417270530399</v>
      </c>
      <c r="AA5893" s="30">
        <v>0.23435959780330939</v>
      </c>
      <c r="AB5893" s="30">
        <v>0.79752518430827957</v>
      </c>
      <c r="AC5893" s="30">
        <v>0.40550153728598215</v>
      </c>
      <c r="AD5893" s="30">
        <v>0.45012890606948197</v>
      </c>
      <c r="AE5893" s="32">
        <f t="shared" ref="AE5893:AE5956" si="410">+SUM(Z5893:AD5893)</f>
        <v>2.864189398172357</v>
      </c>
      <c r="AF5893" s="33">
        <f t="shared" si="409"/>
        <v>0.34099496818489766</v>
      </c>
      <c r="AG5893" s="33">
        <f t="shared" si="409"/>
        <v>8.1824057428902766E-2</v>
      </c>
      <c r="AH5893" s="33">
        <f t="shared" si="409"/>
        <v>0.27844708342862434</v>
      </c>
      <c r="AI5893" s="33">
        <f t="shared" si="409"/>
        <v>0.14157636975569185</v>
      </c>
      <c r="AJ5893" s="33">
        <f t="shared" si="409"/>
        <v>0.15715752120188345</v>
      </c>
      <c r="AK5893" s="34">
        <f t="shared" ref="AK5893:AK5956" si="411">+SUM(AF5893:AJ5893)</f>
        <v>1.0000000000000002</v>
      </c>
      <c r="AL5893">
        <v>1</v>
      </c>
      <c r="AM5893" s="50" cm="1">
        <f t="array" ref="AM5893">SQRT(MMULT(MMULT(AF5893:AJ5893,MMULT(MMULT($Q$25:$U$29,$Q$16:$U$20),$Q$25:$U$29)),TRANSPOSE(AF5893:AJ5893)))</f>
        <v>0.18784101546991328</v>
      </c>
      <c r="AN5893" s="50">
        <f t="shared" ref="AN5893:AN5956" si="412">SUMPRODUCT(AF5893:AJ5893,$AF$2:$AJ$2)</f>
        <v>0.29836445076101198</v>
      </c>
    </row>
    <row r="5894" spans="25:40" ht="16.5" x14ac:dyDescent="0.3">
      <c r="Y5894" s="41" t="s">
        <v>5921</v>
      </c>
      <c r="Z5894" s="30">
        <v>0.44886258974984117</v>
      </c>
      <c r="AA5894" s="30">
        <v>0.51538003595700088</v>
      </c>
      <c r="AB5894" s="30">
        <v>0.97593717731258967</v>
      </c>
      <c r="AC5894" s="30">
        <v>0.89690196330508665</v>
      </c>
      <c r="AD5894" s="30">
        <v>0.10636340963754309</v>
      </c>
      <c r="AE5894" s="32">
        <f t="shared" si="410"/>
        <v>2.9434451759620615</v>
      </c>
      <c r="AF5894" s="33">
        <f t="shared" si="409"/>
        <v>0.15249565149557473</v>
      </c>
      <c r="AG5894" s="33">
        <f t="shared" si="409"/>
        <v>0.17509415163085196</v>
      </c>
      <c r="AH5894" s="33">
        <f t="shared" si="409"/>
        <v>0.33156288599586564</v>
      </c>
      <c r="AI5894" s="33">
        <f t="shared" si="409"/>
        <v>0.30471162521718631</v>
      </c>
      <c r="AJ5894" s="33">
        <f t="shared" si="409"/>
        <v>3.6135685660521381E-2</v>
      </c>
      <c r="AK5894" s="34">
        <f t="shared" si="411"/>
        <v>1</v>
      </c>
      <c r="AL5894">
        <v>1</v>
      </c>
      <c r="AM5894" s="50" cm="1">
        <f t="array" ref="AM5894">SQRT(MMULT(MMULT(AF5894:AJ5894,MMULT(MMULT($Q$25:$U$29,$Q$16:$U$20),$Q$25:$U$29)),TRANSPOSE(AF5894:AJ5894)))</f>
        <v>0.18960675483613898</v>
      </c>
      <c r="AN5894" s="50">
        <f t="shared" si="412"/>
        <v>0.3574396566916419</v>
      </c>
    </row>
    <row r="5895" spans="25:40" ht="16.5" x14ac:dyDescent="0.3">
      <c r="Y5895" s="41" t="s">
        <v>5922</v>
      </c>
      <c r="Z5895" s="30">
        <v>0.42793467752061765</v>
      </c>
      <c r="AA5895" s="30">
        <v>5.883520605144188E-3</v>
      </c>
      <c r="AB5895" s="30">
        <v>0.631836964538252</v>
      </c>
      <c r="AC5895" s="30">
        <v>0.15625814884776901</v>
      </c>
      <c r="AD5895" s="30">
        <v>0.54215050619384841</v>
      </c>
      <c r="AE5895" s="32">
        <f t="shared" si="410"/>
        <v>1.7640638177056314</v>
      </c>
      <c r="AF5895" s="33">
        <f t="shared" si="409"/>
        <v>0.24258457841802802</v>
      </c>
      <c r="AG5895" s="33">
        <f t="shared" si="409"/>
        <v>3.3352084806072299E-3</v>
      </c>
      <c r="AH5895" s="33">
        <f t="shared" si="409"/>
        <v>0.35817126239799468</v>
      </c>
      <c r="AI5895" s="33">
        <f t="shared" si="409"/>
        <v>8.8578512454838942E-2</v>
      </c>
      <c r="AJ5895" s="33">
        <f t="shared" si="409"/>
        <v>0.30733043824853101</v>
      </c>
      <c r="AK5895" s="34">
        <f t="shared" si="411"/>
        <v>0.99999999999999989</v>
      </c>
      <c r="AL5895">
        <v>1</v>
      </c>
      <c r="AM5895" s="50" cm="1">
        <f t="array" ref="AM5895">SQRT(MMULT(MMULT(AF5895:AJ5895,MMULT(MMULT($Q$25:$U$29,$Q$16:$U$20),$Q$25:$U$29)),TRANSPOSE(AF5895:AJ5895)))</f>
        <v>0.23134925589108715</v>
      </c>
      <c r="AN5895" s="50">
        <f t="shared" si="412"/>
        <v>0.29769094000066476</v>
      </c>
    </row>
    <row r="5896" spans="25:40" ht="16.5" x14ac:dyDescent="0.3">
      <c r="Y5896" s="41" t="s">
        <v>5923</v>
      </c>
      <c r="Z5896" s="30">
        <v>0.14127319030787855</v>
      </c>
      <c r="AA5896" s="30">
        <v>0.37762977743313852</v>
      </c>
      <c r="AB5896" s="30">
        <v>0.26169570799141373</v>
      </c>
      <c r="AC5896" s="30">
        <v>0.33646413313450363</v>
      </c>
      <c r="AD5896" s="30">
        <v>0.47992483109307948</v>
      </c>
      <c r="AE5896" s="32">
        <f t="shared" si="410"/>
        <v>1.596987639960014</v>
      </c>
      <c r="AF5896" s="33">
        <f t="shared" si="409"/>
        <v>8.8462294117326923E-2</v>
      </c>
      <c r="AG5896" s="33">
        <f t="shared" si="409"/>
        <v>0.23646380722307517</v>
      </c>
      <c r="AH5896" s="33">
        <f t="shared" si="409"/>
        <v>0.16386833651258953</v>
      </c>
      <c r="AI5896" s="33">
        <f t="shared" si="409"/>
        <v>0.21068674842275431</v>
      </c>
      <c r="AJ5896" s="33">
        <f t="shared" si="409"/>
        <v>0.30051881372425399</v>
      </c>
      <c r="AK5896" s="34">
        <f t="shared" si="411"/>
        <v>1</v>
      </c>
      <c r="AL5896">
        <v>1</v>
      </c>
      <c r="AM5896" s="50" cm="1">
        <f t="array" ref="AM5896">SQRT(MMULT(MMULT(AF5896:AJ5896,MMULT(MMULT($Q$25:$U$29,$Q$16:$U$20),$Q$25:$U$29)),TRANSPOSE(AF5896:AJ5896)))</f>
        <v>0.22238318785077729</v>
      </c>
      <c r="AN5896" s="50">
        <f t="shared" si="412"/>
        <v>0.23611725637748759</v>
      </c>
    </row>
    <row r="5897" spans="25:40" ht="16.5" x14ac:dyDescent="0.3">
      <c r="Y5897" s="41" t="s">
        <v>5924</v>
      </c>
      <c r="Z5897" s="30">
        <v>0.23208014806175292</v>
      </c>
      <c r="AA5897" s="30">
        <v>0.68302360287555719</v>
      </c>
      <c r="AB5897" s="30">
        <v>0.36195257287515181</v>
      </c>
      <c r="AC5897" s="30">
        <v>0.719070269687901</v>
      </c>
      <c r="AD5897" s="30">
        <v>0.97822758720413905</v>
      </c>
      <c r="AE5897" s="32">
        <f t="shared" si="410"/>
        <v>2.974354180704502</v>
      </c>
      <c r="AF5897" s="33">
        <f t="shared" si="409"/>
        <v>7.8027072084193655E-2</v>
      </c>
      <c r="AG5897" s="33">
        <f t="shared" si="409"/>
        <v>0.22963761589205797</v>
      </c>
      <c r="AH5897" s="33">
        <f t="shared" si="409"/>
        <v>0.12169114734998378</v>
      </c>
      <c r="AI5897" s="33">
        <f t="shared" si="409"/>
        <v>0.24175677340402779</v>
      </c>
      <c r="AJ5897" s="33">
        <f t="shared" si="409"/>
        <v>0.32888739126973682</v>
      </c>
      <c r="AK5897" s="34">
        <f t="shared" si="411"/>
        <v>1</v>
      </c>
      <c r="AL5897">
        <v>1</v>
      </c>
      <c r="AM5897" s="50" cm="1">
        <f t="array" ref="AM5897">SQRT(MMULT(MMULT(AF5897:AJ5897,MMULT(MMULT($Q$25:$U$29,$Q$16:$U$20),$Q$25:$U$29)),TRANSPOSE(AF5897:AJ5897)))</f>
        <v>0.22827642886795446</v>
      </c>
      <c r="AN5897" s="50">
        <f t="shared" si="412"/>
        <v>0.21841027628511839</v>
      </c>
    </row>
    <row r="5898" spans="25:40" ht="16.5" x14ac:dyDescent="0.3">
      <c r="Y5898" s="41" t="s">
        <v>5925</v>
      </c>
      <c r="Z5898" s="30">
        <v>0.64615944663020231</v>
      </c>
      <c r="AA5898" s="30">
        <v>0.85424289726093461</v>
      </c>
      <c r="AB5898" s="30">
        <v>0.21820043163023284</v>
      </c>
      <c r="AC5898" s="30">
        <v>0.23028726414356138</v>
      </c>
      <c r="AD5898" s="30">
        <v>0.81958394249377653</v>
      </c>
      <c r="AE5898" s="32">
        <f t="shared" si="410"/>
        <v>2.7684739821587074</v>
      </c>
      <c r="AF5898" s="33">
        <f t="shared" si="409"/>
        <v>0.23339914002961365</v>
      </c>
      <c r="AG5898" s="33">
        <f t="shared" si="409"/>
        <v>0.30856092662096896</v>
      </c>
      <c r="AH5898" s="33">
        <f t="shared" si="409"/>
        <v>7.8816139518165837E-2</v>
      </c>
      <c r="AI5898" s="33">
        <f t="shared" si="409"/>
        <v>8.318202216370324E-2</v>
      </c>
      <c r="AJ5898" s="33">
        <f t="shared" si="409"/>
        <v>0.29604177166754841</v>
      </c>
      <c r="AK5898" s="34">
        <f t="shared" si="411"/>
        <v>1</v>
      </c>
      <c r="AL5898">
        <v>1</v>
      </c>
      <c r="AM5898" s="50" cm="1">
        <f t="array" ref="AM5898">SQRT(MMULT(MMULT(AF5898:AJ5898,MMULT(MMULT($Q$25:$U$29,$Q$16:$U$20),$Q$25:$U$29)),TRANSPOSE(AF5898:AJ5898)))</f>
        <v>0.21210847770075739</v>
      </c>
      <c r="AN5898" s="50">
        <f t="shared" si="412"/>
        <v>0.18948074495091261</v>
      </c>
    </row>
    <row r="5899" spans="25:40" ht="16.5" x14ac:dyDescent="0.3">
      <c r="Y5899" s="41" t="s">
        <v>5926</v>
      </c>
      <c r="Z5899" s="30">
        <v>8.1361778040139221E-2</v>
      </c>
      <c r="AA5899" s="30">
        <v>0.79635354356456711</v>
      </c>
      <c r="AB5899" s="30">
        <v>0.58010838070720938</v>
      </c>
      <c r="AC5899" s="30">
        <v>1.7753687189925316E-2</v>
      </c>
      <c r="AD5899" s="30">
        <v>0.75542565765592151</v>
      </c>
      <c r="AE5899" s="32">
        <f t="shared" si="410"/>
        <v>2.2310030471577624</v>
      </c>
      <c r="AF5899" s="33">
        <f t="shared" si="409"/>
        <v>3.6468698751349497E-2</v>
      </c>
      <c r="AG5899" s="33">
        <f t="shared" si="409"/>
        <v>0.3569486579496608</v>
      </c>
      <c r="AH5899" s="33">
        <f t="shared" si="409"/>
        <v>0.26002133051599896</v>
      </c>
      <c r="AI5899" s="33">
        <f t="shared" si="409"/>
        <v>7.9577153480552311E-3</v>
      </c>
      <c r="AJ5899" s="33">
        <f t="shared" si="409"/>
        <v>0.33860359743493557</v>
      </c>
      <c r="AK5899" s="34">
        <f t="shared" si="411"/>
        <v>1</v>
      </c>
      <c r="AL5899">
        <v>1</v>
      </c>
      <c r="AM5899" s="50" cm="1">
        <f t="array" ref="AM5899">SQRT(MMULT(MMULT(AF5899:AJ5899,MMULT(MMULT($Q$25:$U$29,$Q$16:$U$20),$Q$25:$U$29)),TRANSPOSE(AF5899:AJ5899)))</f>
        <v>0.25067649763760913</v>
      </c>
      <c r="AN5899" s="50">
        <f t="shared" si="412"/>
        <v>0.24344840885031535</v>
      </c>
    </row>
    <row r="5900" spans="25:40" ht="16.5" x14ac:dyDescent="0.3">
      <c r="Y5900" s="41" t="s">
        <v>5927</v>
      </c>
      <c r="Z5900" s="30">
        <v>0.51909493012908181</v>
      </c>
      <c r="AA5900" s="30">
        <v>0.60115302244228819</v>
      </c>
      <c r="AB5900" s="30">
        <v>0.80310832085470785</v>
      </c>
      <c r="AC5900" s="30">
        <v>0.38964907049756092</v>
      </c>
      <c r="AD5900" s="30">
        <v>0.87386899427931697</v>
      </c>
      <c r="AE5900" s="32">
        <f t="shared" si="410"/>
        <v>3.1868743382029558</v>
      </c>
      <c r="AF5900" s="33">
        <f t="shared" si="409"/>
        <v>0.16288528352259846</v>
      </c>
      <c r="AG5900" s="33">
        <f t="shared" si="409"/>
        <v>0.18863405288244653</v>
      </c>
      <c r="AH5900" s="33">
        <f t="shared" si="409"/>
        <v>0.25200501671100467</v>
      </c>
      <c r="AI5900" s="33">
        <f t="shared" si="409"/>
        <v>0.12226684492281545</v>
      </c>
      <c r="AJ5900" s="33">
        <f t="shared" si="409"/>
        <v>0.27420880196113484</v>
      </c>
      <c r="AK5900" s="34">
        <f t="shared" si="411"/>
        <v>1</v>
      </c>
      <c r="AL5900">
        <v>1</v>
      </c>
      <c r="AM5900" s="50" cm="1">
        <f t="array" ref="AM5900">SQRT(MMULT(MMULT(AF5900:AJ5900,MMULT(MMULT($Q$25:$U$29,$Q$16:$U$20),$Q$25:$U$29)),TRANSPOSE(AF5900:AJ5900)))</f>
        <v>0.21520930067951297</v>
      </c>
      <c r="AN5900" s="50">
        <f t="shared" si="412"/>
        <v>0.26514484510250264</v>
      </c>
    </row>
    <row r="5901" spans="25:40" ht="16.5" x14ac:dyDescent="0.3">
      <c r="Y5901" s="41" t="s">
        <v>5928</v>
      </c>
      <c r="Z5901" s="30">
        <v>0.33673206098345154</v>
      </c>
      <c r="AA5901" s="30">
        <v>0.63219224275346031</v>
      </c>
      <c r="AB5901" s="30">
        <v>0.54443456594746042</v>
      </c>
      <c r="AC5901" s="30">
        <v>0.37164508106247307</v>
      </c>
      <c r="AD5901" s="30">
        <v>0.67497838166626767</v>
      </c>
      <c r="AE5901" s="32">
        <f t="shared" si="410"/>
        <v>2.5599823324131132</v>
      </c>
      <c r="AF5901" s="33">
        <f t="shared" si="409"/>
        <v>0.13153686911035756</v>
      </c>
      <c r="AG5901" s="33">
        <f t="shared" si="409"/>
        <v>0.24695179913899548</v>
      </c>
      <c r="AH5901" s="33">
        <f t="shared" si="409"/>
        <v>0.21267122005262462</v>
      </c>
      <c r="AI5901" s="33">
        <f t="shared" si="409"/>
        <v>0.14517486169998278</v>
      </c>
      <c r="AJ5901" s="33">
        <f t="shared" si="409"/>
        <v>0.26366524999803947</v>
      </c>
      <c r="AK5901" s="34">
        <f t="shared" si="411"/>
        <v>0.99999999999999978</v>
      </c>
      <c r="AL5901">
        <v>1</v>
      </c>
      <c r="AM5901" s="50" cm="1">
        <f t="array" ref="AM5901">SQRT(MMULT(MMULT(AF5901:AJ5901,MMULT(MMULT($Q$25:$U$29,$Q$16:$U$20),$Q$25:$U$29)),TRANSPOSE(AF5901:AJ5901)))</f>
        <v>0.21383017275118768</v>
      </c>
      <c r="AN5901" s="50">
        <f t="shared" si="412"/>
        <v>0.25400388236037519</v>
      </c>
    </row>
    <row r="5902" spans="25:40" ht="16.5" x14ac:dyDescent="0.3">
      <c r="Y5902" s="41" t="s">
        <v>5929</v>
      </c>
      <c r="Z5902" s="30">
        <v>0.47526654977509175</v>
      </c>
      <c r="AA5902" s="30">
        <v>0.49807326812438146</v>
      </c>
      <c r="AB5902" s="30">
        <v>0.3982554657541536</v>
      </c>
      <c r="AC5902" s="30">
        <v>0.89773180597660773</v>
      </c>
      <c r="AD5902" s="30">
        <v>0.90676491343888233</v>
      </c>
      <c r="AE5902" s="32">
        <f t="shared" si="410"/>
        <v>3.1760920030691167</v>
      </c>
      <c r="AF5902" s="33">
        <f t="shared" si="409"/>
        <v>0.14963878543689316</v>
      </c>
      <c r="AG5902" s="33">
        <f t="shared" si="409"/>
        <v>0.15681953408247745</v>
      </c>
      <c r="AH5902" s="33">
        <f t="shared" si="409"/>
        <v>0.12539166540809019</v>
      </c>
      <c r="AI5902" s="33">
        <f t="shared" si="409"/>
        <v>0.28265296002417839</v>
      </c>
      <c r="AJ5902" s="33">
        <f t="shared" si="409"/>
        <v>0.28549705504836087</v>
      </c>
      <c r="AK5902" s="34">
        <f t="shared" si="411"/>
        <v>1</v>
      </c>
      <c r="AL5902">
        <v>1</v>
      </c>
      <c r="AM5902" s="50" cm="1">
        <f t="array" ref="AM5902">SQRT(MMULT(MMULT(AF5902:AJ5902,MMULT(MMULT($Q$25:$U$29,$Q$16:$U$20),$Q$25:$U$29)),TRANSPOSE(AF5902:AJ5902)))</f>
        <v>0.21190243208599152</v>
      </c>
      <c r="AN5902" s="50">
        <f t="shared" si="412"/>
        <v>0.23230318698863467</v>
      </c>
    </row>
    <row r="5903" spans="25:40" ht="16.5" x14ac:dyDescent="0.3">
      <c r="Y5903" s="41" t="s">
        <v>5930</v>
      </c>
      <c r="Z5903" s="30">
        <v>0.97235116208988426</v>
      </c>
      <c r="AA5903" s="30">
        <v>0.19453086487027293</v>
      </c>
      <c r="AB5903" s="30">
        <v>0.47544371891065607</v>
      </c>
      <c r="AC5903" s="30">
        <v>0.45365307707067259</v>
      </c>
      <c r="AD5903" s="30">
        <v>0.1645453074029164</v>
      </c>
      <c r="AE5903" s="32">
        <f t="shared" si="410"/>
        <v>2.2605241303444021</v>
      </c>
      <c r="AF5903" s="33">
        <f t="shared" si="409"/>
        <v>0.4301441196921626</v>
      </c>
      <c r="AG5903" s="33">
        <f t="shared" si="409"/>
        <v>8.6055646236625302E-2</v>
      </c>
      <c r="AH5903" s="33">
        <f t="shared" si="409"/>
        <v>0.21032454930627961</v>
      </c>
      <c r="AI5903" s="33">
        <f t="shared" si="409"/>
        <v>0.20068490797377875</v>
      </c>
      <c r="AJ5903" s="33">
        <f t="shared" si="409"/>
        <v>7.2790776791153783E-2</v>
      </c>
      <c r="AK5903" s="34">
        <f t="shared" si="411"/>
        <v>1</v>
      </c>
      <c r="AL5903">
        <v>1</v>
      </c>
      <c r="AM5903" s="50" cm="1">
        <f t="array" ref="AM5903">SQRT(MMULT(MMULT(AF5903:AJ5903,MMULT(MMULT($Q$25:$U$29,$Q$16:$U$20),$Q$25:$U$29)),TRANSPOSE(AF5903:AJ5903)))</f>
        <v>0.17234467687532207</v>
      </c>
      <c r="AN5903" s="50">
        <f t="shared" si="412"/>
        <v>0.29321525045224861</v>
      </c>
    </row>
    <row r="5904" spans="25:40" ht="16.5" x14ac:dyDescent="0.3">
      <c r="Y5904" s="41" t="s">
        <v>5931</v>
      </c>
      <c r="Z5904" s="30">
        <v>4.4913487316348921E-2</v>
      </c>
      <c r="AA5904" s="30">
        <v>0.20672794017310303</v>
      </c>
      <c r="AB5904" s="30">
        <v>0.28938316101718387</v>
      </c>
      <c r="AC5904" s="30">
        <v>0.2405543194761488</v>
      </c>
      <c r="AD5904" s="30">
        <v>0.77263311613361307</v>
      </c>
      <c r="AE5904" s="32">
        <f t="shared" si="410"/>
        <v>1.5542120241163977</v>
      </c>
      <c r="AF5904" s="33">
        <f t="shared" si="409"/>
        <v>2.8897915226130867E-2</v>
      </c>
      <c r="AG5904" s="33">
        <f t="shared" si="409"/>
        <v>0.13301141476539033</v>
      </c>
      <c r="AH5904" s="33">
        <f t="shared" si="409"/>
        <v>0.18619284661737467</v>
      </c>
      <c r="AI5904" s="33">
        <f t="shared" si="409"/>
        <v>0.15477574214040005</v>
      </c>
      <c r="AJ5904" s="33">
        <f t="shared" si="409"/>
        <v>0.49712208125070406</v>
      </c>
      <c r="AK5904" s="34">
        <f t="shared" si="411"/>
        <v>1</v>
      </c>
      <c r="AL5904">
        <v>1</v>
      </c>
      <c r="AM5904" s="50" cm="1">
        <f t="array" ref="AM5904">SQRT(MMULT(MMULT(AF5904:AJ5904,MMULT(MMULT($Q$25:$U$29,$Q$16:$U$20),$Q$25:$U$29)),TRANSPOSE(AF5904:AJ5904)))</f>
        <v>0.27835182070005382</v>
      </c>
      <c r="AN5904" s="50">
        <f t="shared" si="412"/>
        <v>0.20505591107444845</v>
      </c>
    </row>
    <row r="5905" spans="25:40" ht="16.5" x14ac:dyDescent="0.3">
      <c r="Y5905" s="41" t="s">
        <v>5932</v>
      </c>
      <c r="Z5905" s="30">
        <v>0.11391723601551396</v>
      </c>
      <c r="AA5905" s="30">
        <v>9.5967194927299548E-2</v>
      </c>
      <c r="AB5905" s="30">
        <v>0.88916742571604712</v>
      </c>
      <c r="AC5905" s="30">
        <v>0.57325567183261739</v>
      </c>
      <c r="AD5905" s="30">
        <v>0.73313733246469526</v>
      </c>
      <c r="AE5905" s="32">
        <f t="shared" si="410"/>
        <v>2.4054448609561732</v>
      </c>
      <c r="AF5905" s="33">
        <f t="shared" si="409"/>
        <v>4.7358074119492159E-2</v>
      </c>
      <c r="AG5905" s="33">
        <f t="shared" si="409"/>
        <v>3.9895819889694845E-2</v>
      </c>
      <c r="AH5905" s="33">
        <f t="shared" si="409"/>
        <v>0.36964781032752497</v>
      </c>
      <c r="AI5905" s="33">
        <f t="shared" si="409"/>
        <v>0.23831586461921483</v>
      </c>
      <c r="AJ5905" s="33">
        <f t="shared" si="409"/>
        <v>0.30478243104407327</v>
      </c>
      <c r="AK5905" s="34">
        <f t="shared" si="411"/>
        <v>1</v>
      </c>
      <c r="AL5905">
        <v>1</v>
      </c>
      <c r="AM5905" s="50" cm="1">
        <f t="array" ref="AM5905">SQRT(MMULT(MMULT(AF5905:AJ5905,MMULT(MMULT($Q$25:$U$29,$Q$16:$U$20),$Q$25:$U$29)),TRANSPOSE(AF5905:AJ5905)))</f>
        <v>0.24173411417134769</v>
      </c>
      <c r="AN5905" s="50">
        <f t="shared" si="412"/>
        <v>0.31900022154994429</v>
      </c>
    </row>
    <row r="5906" spans="25:40" ht="16.5" x14ac:dyDescent="0.3">
      <c r="Y5906" s="41" t="s">
        <v>5933</v>
      </c>
      <c r="Z5906" s="30">
        <v>6.3632185176119016E-3</v>
      </c>
      <c r="AA5906" s="30">
        <v>0.77951472062123994</v>
      </c>
      <c r="AB5906" s="30">
        <v>0.17919627442315622</v>
      </c>
      <c r="AC5906" s="30">
        <v>0.61715391030397226</v>
      </c>
      <c r="AD5906" s="30">
        <v>2.4704446839218352E-2</v>
      </c>
      <c r="AE5906" s="32">
        <f t="shared" si="410"/>
        <v>1.6069325707051987</v>
      </c>
      <c r="AF5906" s="33">
        <f t="shared" si="409"/>
        <v>3.9598540932053033E-3</v>
      </c>
      <c r="AG5906" s="33">
        <f t="shared" si="409"/>
        <v>0.48509485390488521</v>
      </c>
      <c r="AH5906" s="33">
        <f t="shared" si="409"/>
        <v>0.11151449518788231</v>
      </c>
      <c r="AI5906" s="33">
        <f t="shared" si="409"/>
        <v>0.38405712943707132</v>
      </c>
      <c r="AJ5906" s="33">
        <f t="shared" si="409"/>
        <v>1.5373667376955875E-2</v>
      </c>
      <c r="AK5906" s="34">
        <f t="shared" si="411"/>
        <v>1</v>
      </c>
      <c r="AL5906">
        <v>1</v>
      </c>
      <c r="AM5906" s="50" cm="1">
        <f t="array" ref="AM5906">SQRT(MMULT(MMULT(AF5906:AJ5906,MMULT(MMULT($Q$25:$U$29,$Q$16:$U$20),$Q$25:$U$29)),TRANSPOSE(AF5906:AJ5906)))</f>
        <v>0.21224630499395389</v>
      </c>
      <c r="AN5906" s="50">
        <f t="shared" si="412"/>
        <v>0.28316027493041851</v>
      </c>
    </row>
    <row r="5907" spans="25:40" ht="16.5" x14ac:dyDescent="0.3">
      <c r="Y5907" s="41" t="s">
        <v>5934</v>
      </c>
      <c r="Z5907" s="30">
        <v>0.43151807546965859</v>
      </c>
      <c r="AA5907" s="30">
        <v>8.4557574867105356E-2</v>
      </c>
      <c r="AB5907" s="30">
        <v>0.51338906090950021</v>
      </c>
      <c r="AC5907" s="30">
        <v>0.47783739893771604</v>
      </c>
      <c r="AD5907" s="30">
        <v>0.28888122520801696</v>
      </c>
      <c r="AE5907" s="32">
        <f t="shared" si="410"/>
        <v>1.7961833353919969</v>
      </c>
      <c r="AF5907" s="33">
        <f t="shared" si="409"/>
        <v>0.24024166518362927</v>
      </c>
      <c r="AG5907" s="33">
        <f t="shared" si="409"/>
        <v>4.7076249512498461E-2</v>
      </c>
      <c r="AH5907" s="33">
        <f t="shared" si="409"/>
        <v>0.28582219353318894</v>
      </c>
      <c r="AI5907" s="33">
        <f t="shared" si="409"/>
        <v>0.26602930197736935</v>
      </c>
      <c r="AJ5907" s="33">
        <f t="shared" si="409"/>
        <v>0.16083058979331408</v>
      </c>
      <c r="AK5907" s="34">
        <f t="shared" si="411"/>
        <v>1</v>
      </c>
      <c r="AL5907">
        <v>1</v>
      </c>
      <c r="AM5907" s="50" cm="1">
        <f t="array" ref="AM5907">SQRT(MMULT(MMULT(AF5907:AJ5907,MMULT(MMULT($Q$25:$U$29,$Q$16:$U$20),$Q$25:$U$29)),TRANSPOSE(AF5907:AJ5907)))</f>
        <v>0.19498736789860924</v>
      </c>
      <c r="AN5907" s="50">
        <f t="shared" si="412"/>
        <v>0.31460022555174155</v>
      </c>
    </row>
    <row r="5908" spans="25:40" ht="16.5" x14ac:dyDescent="0.3">
      <c r="Y5908" s="41" t="s">
        <v>5935</v>
      </c>
      <c r="Z5908" s="30">
        <v>0.41256748971717694</v>
      </c>
      <c r="AA5908" s="30">
        <v>0.96225221417423223</v>
      </c>
      <c r="AB5908" s="30">
        <v>0.6018146760640275</v>
      </c>
      <c r="AC5908" s="30">
        <v>0.2491054434110479</v>
      </c>
      <c r="AD5908" s="30">
        <v>0.71472070025138179</v>
      </c>
      <c r="AE5908" s="32">
        <f t="shared" si="410"/>
        <v>2.9404605236178663</v>
      </c>
      <c r="AF5908" s="33">
        <f t="shared" si="409"/>
        <v>0.14030710033459814</v>
      </c>
      <c r="AG5908" s="33">
        <f t="shared" si="409"/>
        <v>0.32724541154196557</v>
      </c>
      <c r="AH5908" s="33">
        <f t="shared" si="409"/>
        <v>0.20466681025990119</v>
      </c>
      <c r="AI5908" s="33">
        <f t="shared" si="409"/>
        <v>8.4716472610404242E-2</v>
      </c>
      <c r="AJ5908" s="33">
        <f t="shared" si="409"/>
        <v>0.24306420525313088</v>
      </c>
      <c r="AK5908" s="34">
        <f t="shared" si="411"/>
        <v>1</v>
      </c>
      <c r="AL5908">
        <v>1</v>
      </c>
      <c r="AM5908" s="50" cm="1">
        <f t="array" ref="AM5908">SQRT(MMULT(MMULT(AF5908:AJ5908,MMULT(MMULT($Q$25:$U$29,$Q$16:$U$20),$Q$25:$U$29)),TRANSPOSE(AF5908:AJ5908)))</f>
        <v>0.21325604289274686</v>
      </c>
      <c r="AN5908" s="50">
        <f t="shared" si="412"/>
        <v>0.24731441927155667</v>
      </c>
    </row>
    <row r="5909" spans="25:40" ht="16.5" x14ac:dyDescent="0.3">
      <c r="Y5909" s="41" t="s">
        <v>5936</v>
      </c>
      <c r="Z5909" s="30">
        <v>0.96228692389588699</v>
      </c>
      <c r="AA5909" s="30">
        <v>0.11992498453920286</v>
      </c>
      <c r="AB5909" s="30">
        <v>0.60118800620685187</v>
      </c>
      <c r="AC5909" s="30">
        <v>0.60684742744956943</v>
      </c>
      <c r="AD5909" s="30">
        <v>0.1135266205479375</v>
      </c>
      <c r="AE5909" s="32">
        <f t="shared" si="410"/>
        <v>2.4037739626394492</v>
      </c>
      <c r="AF5909" s="33">
        <f t="shared" si="409"/>
        <v>0.40032338266916484</v>
      </c>
      <c r="AG5909" s="33">
        <f t="shared" si="409"/>
        <v>4.9890291850702956E-2</v>
      </c>
      <c r="AH5909" s="33">
        <f t="shared" si="409"/>
        <v>0.25010172152240184</v>
      </c>
      <c r="AI5909" s="33">
        <f t="shared" si="409"/>
        <v>0.25245611146533276</v>
      </c>
      <c r="AJ5909" s="33">
        <f t="shared" si="409"/>
        <v>4.722849249239737E-2</v>
      </c>
      <c r="AK5909" s="34">
        <f t="shared" si="411"/>
        <v>0.99999999999999978</v>
      </c>
      <c r="AL5909">
        <v>1</v>
      </c>
      <c r="AM5909" s="50" cm="1">
        <f t="array" ref="AM5909">SQRT(MMULT(MMULT(AF5909:AJ5909,MMULT(MMULT($Q$25:$U$29,$Q$16:$U$20),$Q$25:$U$29)),TRANSPOSE(AF5909:AJ5909)))</f>
        <v>0.17663006125503478</v>
      </c>
      <c r="AN5909" s="50">
        <f t="shared" si="412"/>
        <v>0.31895530908805486</v>
      </c>
    </row>
    <row r="5910" spans="25:40" ht="16.5" x14ac:dyDescent="0.3">
      <c r="Y5910" s="41" t="s">
        <v>5937</v>
      </c>
      <c r="Z5910" s="30">
        <v>0.54152279754994492</v>
      </c>
      <c r="AA5910" s="30">
        <v>0.7726831258656387</v>
      </c>
      <c r="AB5910" s="30">
        <v>0.48886440492873395</v>
      </c>
      <c r="AC5910" s="30">
        <v>7.8188729082260267E-3</v>
      </c>
      <c r="AD5910" s="30">
        <v>0.78870554912714463</v>
      </c>
      <c r="AE5910" s="32">
        <f t="shared" si="410"/>
        <v>2.5995947503796879</v>
      </c>
      <c r="AF5910" s="33">
        <f t="shared" si="409"/>
        <v>0.20831046741837433</v>
      </c>
      <c r="AG5910" s="33">
        <f t="shared" si="409"/>
        <v>0.2972321457999495</v>
      </c>
      <c r="AH5910" s="33">
        <f t="shared" si="409"/>
        <v>0.18805408222082773</v>
      </c>
      <c r="AI5910" s="33">
        <f t="shared" si="409"/>
        <v>3.007727611037847E-3</v>
      </c>
      <c r="AJ5910" s="33">
        <f t="shared" si="409"/>
        <v>0.30339557694981073</v>
      </c>
      <c r="AK5910" s="34">
        <f t="shared" si="411"/>
        <v>1.0000000000000002</v>
      </c>
      <c r="AL5910">
        <v>1</v>
      </c>
      <c r="AM5910" s="50" cm="1">
        <f t="array" ref="AM5910">SQRT(MMULT(MMULT(AF5910:AJ5910,MMULT(MMULT($Q$25:$U$29,$Q$16:$U$20),$Q$25:$U$29)),TRANSPOSE(AF5910:AJ5910)))</f>
        <v>0.22108836776926716</v>
      </c>
      <c r="AN5910" s="50">
        <f t="shared" si="412"/>
        <v>0.221539657970762</v>
      </c>
    </row>
    <row r="5911" spans="25:40" ht="16.5" x14ac:dyDescent="0.3">
      <c r="Y5911" s="41" t="s">
        <v>5938</v>
      </c>
      <c r="Z5911" s="30">
        <v>1.2224306639881832E-2</v>
      </c>
      <c r="AA5911" s="30">
        <v>0.48549083101101576</v>
      </c>
      <c r="AB5911" s="30">
        <v>0.32785656873303959</v>
      </c>
      <c r="AC5911" s="30">
        <v>0.12347338188033918</v>
      </c>
      <c r="AD5911" s="30">
        <v>0.65709625792465942</v>
      </c>
      <c r="AE5911" s="32">
        <f t="shared" si="410"/>
        <v>1.6061413461889358</v>
      </c>
      <c r="AF5911" s="33">
        <f t="shared" si="409"/>
        <v>7.6109781177651388E-3</v>
      </c>
      <c r="AG5911" s="33">
        <f t="shared" si="409"/>
        <v>0.30227154799482125</v>
      </c>
      <c r="AH5911" s="33">
        <f t="shared" si="409"/>
        <v>0.20412684693721392</v>
      </c>
      <c r="AI5911" s="33">
        <f t="shared" si="409"/>
        <v>7.6875788157323613E-2</v>
      </c>
      <c r="AJ5911" s="33">
        <f t="shared" si="409"/>
        <v>0.40911483879287608</v>
      </c>
      <c r="AK5911" s="34">
        <f t="shared" si="411"/>
        <v>1</v>
      </c>
      <c r="AL5911">
        <v>1</v>
      </c>
      <c r="AM5911" s="50" cm="1">
        <f t="array" ref="AM5911">SQRT(MMULT(MMULT(AF5911:AJ5911,MMULT(MMULT($Q$25:$U$29,$Q$16:$U$20),$Q$25:$U$29)),TRANSPOSE(AF5911:AJ5911)))</f>
        <v>0.2626617303014423</v>
      </c>
      <c r="AN5911" s="50">
        <f t="shared" si="412"/>
        <v>0.21762005541617099</v>
      </c>
    </row>
    <row r="5912" spans="25:40" ht="16.5" x14ac:dyDescent="0.3">
      <c r="Y5912" s="41" t="s">
        <v>5939</v>
      </c>
      <c r="Z5912" s="30">
        <v>0.84228161730565676</v>
      </c>
      <c r="AA5912" s="30">
        <v>0.29548809866468495</v>
      </c>
      <c r="AB5912" s="30">
        <v>0.29019499899211254</v>
      </c>
      <c r="AC5912" s="30">
        <v>5.2725049290046955E-2</v>
      </c>
      <c r="AD5912" s="30">
        <v>0.9801192471710628</v>
      </c>
      <c r="AE5912" s="32">
        <f t="shared" si="410"/>
        <v>2.4608090114235641</v>
      </c>
      <c r="AF5912" s="33">
        <f t="shared" si="409"/>
        <v>0.34227833748804487</v>
      </c>
      <c r="AG5912" s="33">
        <f t="shared" si="409"/>
        <v>0.12007762377859091</v>
      </c>
      <c r="AH5912" s="33">
        <f t="shared" si="409"/>
        <v>0.11792666462328841</v>
      </c>
      <c r="AI5912" s="33">
        <f t="shared" si="409"/>
        <v>2.1425900606380586E-2</v>
      </c>
      <c r="AJ5912" s="33">
        <f t="shared" si="409"/>
        <v>0.39829147350369515</v>
      </c>
      <c r="AK5912" s="34">
        <f t="shared" si="411"/>
        <v>1</v>
      </c>
      <c r="AL5912">
        <v>1</v>
      </c>
      <c r="AM5912" s="50" cm="1">
        <f t="array" ref="AM5912">SQRT(MMULT(MMULT(AF5912:AJ5912,MMULT(MMULT($Q$25:$U$29,$Q$16:$U$20),$Q$25:$U$29)),TRANSPOSE(AF5912:AJ5912)))</f>
        <v>0.22971040398690803</v>
      </c>
      <c r="AN5912" s="50">
        <f t="shared" si="412"/>
        <v>0.18106343360463786</v>
      </c>
    </row>
    <row r="5913" spans="25:40" ht="16.5" x14ac:dyDescent="0.3">
      <c r="Y5913" s="41" t="s">
        <v>5940</v>
      </c>
      <c r="Z5913" s="30">
        <v>0.77474670750809449</v>
      </c>
      <c r="AA5913" s="30">
        <v>0.23077860111019066</v>
      </c>
      <c r="AB5913" s="30">
        <v>0.57864029398390482</v>
      </c>
      <c r="AC5913" s="30">
        <v>0.64592202303294188</v>
      </c>
      <c r="AD5913" s="30">
        <v>0.14343802268379868</v>
      </c>
      <c r="AE5913" s="32">
        <f t="shared" si="410"/>
        <v>2.3735256483189304</v>
      </c>
      <c r="AF5913" s="33">
        <f t="shared" si="409"/>
        <v>0.32641176978930703</v>
      </c>
      <c r="AG5913" s="33">
        <f t="shared" si="409"/>
        <v>9.723029589911597E-2</v>
      </c>
      <c r="AH5913" s="33">
        <f t="shared" si="409"/>
        <v>0.24378935799313214</v>
      </c>
      <c r="AI5913" s="33">
        <f t="shared" si="409"/>
        <v>0.27213610414971567</v>
      </c>
      <c r="AJ5913" s="33">
        <f t="shared" si="409"/>
        <v>6.0432472168729198E-2</v>
      </c>
      <c r="AK5913" s="34">
        <f t="shared" si="411"/>
        <v>1</v>
      </c>
      <c r="AL5913">
        <v>1</v>
      </c>
      <c r="AM5913" s="50" cm="1">
        <f t="array" ref="AM5913">SQRT(MMULT(MMULT(AF5913:AJ5913,MMULT(MMULT($Q$25:$U$29,$Q$16:$U$20),$Q$25:$U$29)),TRANSPOSE(AF5913:AJ5913)))</f>
        <v>0.17640398889240538</v>
      </c>
      <c r="AN5913" s="50">
        <f t="shared" si="412"/>
        <v>0.31615485862719134</v>
      </c>
    </row>
    <row r="5914" spans="25:40" ht="16.5" x14ac:dyDescent="0.3">
      <c r="Y5914" s="41" t="s">
        <v>5941</v>
      </c>
      <c r="Z5914" s="30">
        <v>0.53233619517753061</v>
      </c>
      <c r="AA5914" s="30">
        <v>0.71455502248339053</v>
      </c>
      <c r="AB5914" s="30">
        <v>0.25551664071463664</v>
      </c>
      <c r="AC5914" s="30">
        <v>0.21511021125458185</v>
      </c>
      <c r="AD5914" s="30">
        <v>0.93170078433148718</v>
      </c>
      <c r="AE5914" s="32">
        <f t="shared" si="410"/>
        <v>2.6492188539616266</v>
      </c>
      <c r="AF5914" s="33">
        <f t="shared" si="409"/>
        <v>0.20094081482980469</v>
      </c>
      <c r="AG5914" s="33">
        <f t="shared" si="409"/>
        <v>0.26972291149704342</v>
      </c>
      <c r="AH5914" s="33">
        <f t="shared" si="409"/>
        <v>9.6449804565046995E-2</v>
      </c>
      <c r="AI5914" s="33">
        <f t="shared" si="409"/>
        <v>8.1197599410447838E-2</v>
      </c>
      <c r="AJ5914" s="33">
        <f t="shared" si="409"/>
        <v>0.35168886969765717</v>
      </c>
      <c r="AK5914" s="34">
        <f t="shared" si="411"/>
        <v>1</v>
      </c>
      <c r="AL5914">
        <v>1</v>
      </c>
      <c r="AM5914" s="50" cm="1">
        <f t="array" ref="AM5914">SQRT(MMULT(MMULT(AF5914:AJ5914,MMULT(MMULT($Q$25:$U$29,$Q$16:$U$20),$Q$25:$U$29)),TRANSPOSE(AF5914:AJ5914)))</f>
        <v>0.22600536912848265</v>
      </c>
      <c r="AN5914" s="50">
        <f t="shared" si="412"/>
        <v>0.18664934558743873</v>
      </c>
    </row>
    <row r="5915" spans="25:40" ht="16.5" x14ac:dyDescent="0.3">
      <c r="Y5915" s="41" t="s">
        <v>5942</v>
      </c>
      <c r="Z5915" s="30">
        <v>0.97911469929198103</v>
      </c>
      <c r="AA5915" s="30">
        <v>3.1442066309703032E-2</v>
      </c>
      <c r="AB5915" s="30">
        <v>0.89085009606156584</v>
      </c>
      <c r="AC5915" s="30">
        <v>8.3878636608196833E-2</v>
      </c>
      <c r="AD5915" s="30">
        <v>0.93276240927828324</v>
      </c>
      <c r="AE5915" s="32">
        <f t="shared" si="410"/>
        <v>2.9180479075497296</v>
      </c>
      <c r="AF5915" s="33">
        <f t="shared" si="409"/>
        <v>0.33553756837191162</v>
      </c>
      <c r="AG5915" s="33">
        <f t="shared" si="409"/>
        <v>1.0775034305761202E-2</v>
      </c>
      <c r="AH5915" s="33">
        <f t="shared" si="409"/>
        <v>0.3052897431041865</v>
      </c>
      <c r="AI5915" s="33">
        <f t="shared" si="409"/>
        <v>2.8744777078944295E-2</v>
      </c>
      <c r="AJ5915" s="33">
        <f t="shared" si="409"/>
        <v>0.31965287713919655</v>
      </c>
      <c r="AK5915" s="34">
        <f t="shared" si="411"/>
        <v>1.0000000000000002</v>
      </c>
      <c r="AL5915">
        <v>1</v>
      </c>
      <c r="AM5915" s="50" cm="1">
        <f t="array" ref="AM5915">SQRT(MMULT(MMULT(AF5915:AJ5915,MMULT(MMULT($Q$25:$U$29,$Q$16:$U$20),$Q$25:$U$29)),TRANSPOSE(AF5915:AJ5915)))</f>
        <v>0.2260909195974273</v>
      </c>
      <c r="AN5915" s="50">
        <f t="shared" si="412"/>
        <v>0.26844770160750769</v>
      </c>
    </row>
    <row r="5916" spans="25:40" ht="16.5" x14ac:dyDescent="0.3">
      <c r="Y5916" s="41" t="s">
        <v>5943</v>
      </c>
      <c r="Z5916" s="30">
        <v>0.26220479979826072</v>
      </c>
      <c r="AA5916" s="30">
        <v>0.36873468135458976</v>
      </c>
      <c r="AB5916" s="30">
        <v>0.73687654759770693</v>
      </c>
      <c r="AC5916" s="30">
        <v>0.12954222967926254</v>
      </c>
      <c r="AD5916" s="30">
        <v>0.7990120716646183</v>
      </c>
      <c r="AE5916" s="32">
        <f t="shared" si="410"/>
        <v>2.2963703300944385</v>
      </c>
      <c r="AF5916" s="33">
        <f t="shared" si="409"/>
        <v>0.11418227990581882</v>
      </c>
      <c r="AG5916" s="33">
        <f t="shared" si="409"/>
        <v>0.16057282944403201</v>
      </c>
      <c r="AH5916" s="33">
        <f t="shared" si="409"/>
        <v>0.32088750579154313</v>
      </c>
      <c r="AI5916" s="33">
        <f t="shared" si="409"/>
        <v>5.641173289063315E-2</v>
      </c>
      <c r="AJ5916" s="33">
        <f t="shared" si="409"/>
        <v>0.34794565196797278</v>
      </c>
      <c r="AK5916" s="34">
        <f t="shared" si="411"/>
        <v>0.99999999999999989</v>
      </c>
      <c r="AL5916">
        <v>1</v>
      </c>
      <c r="AM5916" s="50" cm="1">
        <f t="array" ref="AM5916">SQRT(MMULT(MMULT(AF5916:AJ5916,MMULT(MMULT($Q$25:$U$29,$Q$16:$U$20),$Q$25:$U$29)),TRANSPOSE(AF5916:AJ5916)))</f>
        <v>0.2426828191991208</v>
      </c>
      <c r="AN5916" s="50">
        <f t="shared" si="412"/>
        <v>0.27181118175435298</v>
      </c>
    </row>
    <row r="5917" spans="25:40" ht="16.5" x14ac:dyDescent="0.3">
      <c r="Y5917" s="41" t="s">
        <v>5944</v>
      </c>
      <c r="Z5917" s="30">
        <v>0.63779399526768654</v>
      </c>
      <c r="AA5917" s="30">
        <v>0.86225484752553028</v>
      </c>
      <c r="AB5917" s="30">
        <v>1.5725919891031115E-2</v>
      </c>
      <c r="AC5917" s="30">
        <v>0.78898933387475256</v>
      </c>
      <c r="AD5917" s="30">
        <v>0.61767507472080352</v>
      </c>
      <c r="AE5917" s="32">
        <f t="shared" si="410"/>
        <v>2.9224391712798039</v>
      </c>
      <c r="AF5917" s="33">
        <f t="shared" si="409"/>
        <v>0.21824029787705787</v>
      </c>
      <c r="AG5917" s="33">
        <f t="shared" si="409"/>
        <v>0.29504629420496337</v>
      </c>
      <c r="AH5917" s="33">
        <f t="shared" si="409"/>
        <v>5.3810940003737942E-3</v>
      </c>
      <c r="AI5917" s="33">
        <f t="shared" si="409"/>
        <v>0.26997630665114436</v>
      </c>
      <c r="AJ5917" s="33">
        <f t="shared" si="409"/>
        <v>0.21135600726646067</v>
      </c>
      <c r="AK5917" s="34">
        <f t="shared" si="411"/>
        <v>1</v>
      </c>
      <c r="AL5917">
        <v>1</v>
      </c>
      <c r="AM5917" s="50" cm="1">
        <f t="array" ref="AM5917">SQRT(MMULT(MMULT(AF5917:AJ5917,MMULT(MMULT($Q$25:$U$29,$Q$16:$U$20),$Q$25:$U$29)),TRANSPOSE(AF5917:AJ5917)))</f>
        <v>0.1955859865098675</v>
      </c>
      <c r="AN5917" s="50">
        <f t="shared" si="412"/>
        <v>0.19662419100392567</v>
      </c>
    </row>
    <row r="5918" spans="25:40" ht="16.5" x14ac:dyDescent="0.3">
      <c r="Y5918" s="41" t="s">
        <v>5945</v>
      </c>
      <c r="Z5918" s="30">
        <v>0.71596804939983116</v>
      </c>
      <c r="AA5918" s="30">
        <v>0.24998335693804108</v>
      </c>
      <c r="AB5918" s="30">
        <v>0.14045437902284885</v>
      </c>
      <c r="AC5918" s="30">
        <v>9.2572825395195291E-2</v>
      </c>
      <c r="AD5918" s="30">
        <v>0.98531688245669125</v>
      </c>
      <c r="AE5918" s="32">
        <f t="shared" si="410"/>
        <v>2.1842954932126077</v>
      </c>
      <c r="AF5918" s="33">
        <f t="shared" si="409"/>
        <v>0.32777985012769634</v>
      </c>
      <c r="AG5918" s="33">
        <f t="shared" si="409"/>
        <v>0.1144457596121172</v>
      </c>
      <c r="AH5918" s="33">
        <f t="shared" si="409"/>
        <v>6.4301913115368856E-2</v>
      </c>
      <c r="AI5918" s="33">
        <f t="shared" si="409"/>
        <v>4.2381090691645147E-2</v>
      </c>
      <c r="AJ5918" s="33">
        <f t="shared" si="409"/>
        <v>0.45109138645317237</v>
      </c>
      <c r="AK5918" s="34">
        <f t="shared" si="411"/>
        <v>0.99999999999999989</v>
      </c>
      <c r="AL5918">
        <v>1</v>
      </c>
      <c r="AM5918" s="50" cm="1">
        <f t="array" ref="AM5918">SQRT(MMULT(MMULT(AF5918:AJ5918,MMULT(MMULT($Q$25:$U$29,$Q$16:$U$20),$Q$25:$U$29)),TRANSPOSE(AF5918:AJ5918)))</f>
        <v>0.2425011576343867</v>
      </c>
      <c r="AN5918" s="50">
        <f t="shared" si="412"/>
        <v>0.15357501105924357</v>
      </c>
    </row>
    <row r="5919" spans="25:40" ht="16.5" x14ac:dyDescent="0.3">
      <c r="Y5919" s="41" t="s">
        <v>5946</v>
      </c>
      <c r="Z5919" s="30">
        <v>0.28253819225140175</v>
      </c>
      <c r="AA5919" s="30">
        <v>0.26231326100799279</v>
      </c>
      <c r="AB5919" s="30">
        <v>0.58046785772221543</v>
      </c>
      <c r="AC5919" s="30">
        <v>0.50202881773938102</v>
      </c>
      <c r="AD5919" s="30">
        <v>5.7263303688180334E-2</v>
      </c>
      <c r="AE5919" s="32">
        <f t="shared" si="410"/>
        <v>1.6846114324091714</v>
      </c>
      <c r="AF5919" s="33">
        <f t="shared" si="409"/>
        <v>0.16771712860059512</v>
      </c>
      <c r="AG5919" s="33">
        <f t="shared" si="409"/>
        <v>0.15571143348638994</v>
      </c>
      <c r="AH5919" s="33">
        <f t="shared" si="409"/>
        <v>0.34457076958814498</v>
      </c>
      <c r="AI5919" s="33">
        <f t="shared" si="409"/>
        <v>0.29800867314632135</v>
      </c>
      <c r="AJ5919" s="33">
        <f t="shared" si="409"/>
        <v>3.3991995178548555E-2</v>
      </c>
      <c r="AK5919" s="34">
        <f t="shared" si="411"/>
        <v>1</v>
      </c>
      <c r="AL5919">
        <v>1</v>
      </c>
      <c r="AM5919" s="50" cm="1">
        <f t="array" ref="AM5919">SQRT(MMULT(MMULT(AF5919:AJ5919,MMULT(MMULT($Q$25:$U$29,$Q$16:$U$20),$Q$25:$U$29)),TRANSPOSE(AF5919:AJ5919)))</f>
        <v>0.18969748115781956</v>
      </c>
      <c r="AN5919" s="50">
        <f t="shared" si="412"/>
        <v>0.36219655577975796</v>
      </c>
    </row>
    <row r="5920" spans="25:40" ht="16.5" x14ac:dyDescent="0.3">
      <c r="Y5920" s="41" t="s">
        <v>5947</v>
      </c>
      <c r="Z5920" s="30">
        <v>0.29735280001182829</v>
      </c>
      <c r="AA5920" s="30">
        <v>0.878248480294472</v>
      </c>
      <c r="AB5920" s="30">
        <v>0.23219034712409992</v>
      </c>
      <c r="AC5920" s="30">
        <v>0.21552233816213362</v>
      </c>
      <c r="AD5920" s="30">
        <v>0.77379777157189045</v>
      </c>
      <c r="AE5920" s="32">
        <f t="shared" si="410"/>
        <v>2.3971117371644244</v>
      </c>
      <c r="AF5920" s="33">
        <f t="shared" si="409"/>
        <v>0.12404628261658378</v>
      </c>
      <c r="AG5920" s="33">
        <f t="shared" si="409"/>
        <v>0.3663777815102453</v>
      </c>
      <c r="AH5920" s="33">
        <f t="shared" si="409"/>
        <v>9.6862546507223313E-2</v>
      </c>
      <c r="AI5920" s="33">
        <f t="shared" si="409"/>
        <v>8.9909174787604143E-2</v>
      </c>
      <c r="AJ5920" s="33">
        <f t="shared" si="409"/>
        <v>0.32280421457834346</v>
      </c>
      <c r="AK5920" s="34">
        <f t="shared" si="411"/>
        <v>1</v>
      </c>
      <c r="AL5920">
        <v>1</v>
      </c>
      <c r="AM5920" s="50" cm="1">
        <f t="array" ref="AM5920">SQRT(MMULT(MMULT(AF5920:AJ5920,MMULT(MMULT($Q$25:$U$29,$Q$16:$U$20),$Q$25:$U$29)),TRANSPOSE(AF5920:AJ5920)))</f>
        <v>0.23040942108615575</v>
      </c>
      <c r="AN5920" s="50">
        <f t="shared" si="412"/>
        <v>0.19224008060052494</v>
      </c>
    </row>
    <row r="5921" spans="25:40" ht="16.5" x14ac:dyDescent="0.3">
      <c r="Y5921" s="41" t="s">
        <v>5948</v>
      </c>
      <c r="Z5921" s="30">
        <v>0.98418030746233187</v>
      </c>
      <c r="AA5921" s="30">
        <v>0.93862211324079625</v>
      </c>
      <c r="AB5921" s="30">
        <v>0.70384937143627491</v>
      </c>
      <c r="AC5921" s="30">
        <v>0.19109910413361897</v>
      </c>
      <c r="AD5921" s="30">
        <v>0.84824470835674726</v>
      </c>
      <c r="AE5921" s="32">
        <f t="shared" si="410"/>
        <v>3.6659956046297695</v>
      </c>
      <c r="AF5921" s="33">
        <f t="shared" si="409"/>
        <v>0.26846194420402875</v>
      </c>
      <c r="AG5921" s="33">
        <f t="shared" si="409"/>
        <v>0.25603470774908038</v>
      </c>
      <c r="AH5921" s="33">
        <f t="shared" si="409"/>
        <v>0.19199405764354618</v>
      </c>
      <c r="AI5921" s="33">
        <f t="shared" si="409"/>
        <v>5.212747770135915E-2</v>
      </c>
      <c r="AJ5921" s="33">
        <f t="shared" si="409"/>
        <v>0.23138181270198546</v>
      </c>
      <c r="AK5921" s="34">
        <f t="shared" si="411"/>
        <v>0.99999999999999989</v>
      </c>
      <c r="AL5921">
        <v>1</v>
      </c>
      <c r="AM5921" s="50" cm="1">
        <f t="array" ref="AM5921">SQRT(MMULT(MMULT(AF5921:AJ5921,MMULT(MMULT($Q$25:$U$29,$Q$16:$U$20),$Q$25:$U$29)),TRANSPOSE(AF5921:AJ5921)))</f>
        <v>0.19887256444379955</v>
      </c>
      <c r="AN5921" s="50">
        <f t="shared" si="412"/>
        <v>0.24121924510311307</v>
      </c>
    </row>
    <row r="5922" spans="25:40" ht="16.5" x14ac:dyDescent="0.3">
      <c r="Y5922" s="41" t="s">
        <v>5949</v>
      </c>
      <c r="Z5922" s="30">
        <v>0.69234207892327682</v>
      </c>
      <c r="AA5922" s="30">
        <v>0.97984053130139259</v>
      </c>
      <c r="AB5922" s="30">
        <v>4.5272738561774051E-2</v>
      </c>
      <c r="AC5922" s="30">
        <v>0.58488848773057722</v>
      </c>
      <c r="AD5922" s="30">
        <v>0.72673616845464684</v>
      </c>
      <c r="AE5922" s="32">
        <f t="shared" si="410"/>
        <v>3.0290800049716675</v>
      </c>
      <c r="AF5922" s="33">
        <f t="shared" si="409"/>
        <v>0.22856513455799352</v>
      </c>
      <c r="AG5922" s="33">
        <f t="shared" si="409"/>
        <v>0.32347793049149176</v>
      </c>
      <c r="AH5922" s="33">
        <f t="shared" si="409"/>
        <v>1.4946035920961919E-2</v>
      </c>
      <c r="AI5922" s="33">
        <f t="shared" si="409"/>
        <v>0.19309113221525753</v>
      </c>
      <c r="AJ5922" s="33">
        <f t="shared" si="409"/>
        <v>0.23991976681429528</v>
      </c>
      <c r="AK5922" s="34">
        <f t="shared" si="411"/>
        <v>1</v>
      </c>
      <c r="AL5922">
        <v>1</v>
      </c>
      <c r="AM5922" s="50" cm="1">
        <f t="array" ref="AM5922">SQRT(MMULT(MMULT(AF5922:AJ5922,MMULT(MMULT($Q$25:$U$29,$Q$16:$U$20),$Q$25:$U$29)),TRANSPOSE(AF5922:AJ5922)))</f>
        <v>0.20055412683517579</v>
      </c>
      <c r="AN5922" s="50">
        <f t="shared" si="412"/>
        <v>0.18666855204357957</v>
      </c>
    </row>
    <row r="5923" spans="25:40" ht="16.5" x14ac:dyDescent="0.3">
      <c r="Y5923" s="41" t="s">
        <v>5950</v>
      </c>
      <c r="Z5923" s="30">
        <v>0.57344136243212274</v>
      </c>
      <c r="AA5923" s="30">
        <v>0.36930757012954096</v>
      </c>
      <c r="AB5923" s="30">
        <v>0.16241838997554059</v>
      </c>
      <c r="AC5923" s="30">
        <v>0.68277282125106553</v>
      </c>
      <c r="AD5923" s="30">
        <v>0.77342160306197771</v>
      </c>
      <c r="AE5923" s="32">
        <f t="shared" si="410"/>
        <v>2.5613617468502476</v>
      </c>
      <c r="AF5923" s="33">
        <f t="shared" si="409"/>
        <v>0.22388144241526753</v>
      </c>
      <c r="AG5923" s="33">
        <f t="shared" si="409"/>
        <v>0.14418407340692313</v>
      </c>
      <c r="AH5923" s="33">
        <f t="shared" si="409"/>
        <v>6.341095324597136E-2</v>
      </c>
      <c r="AI5923" s="33">
        <f t="shared" si="409"/>
        <v>0.26656633803900737</v>
      </c>
      <c r="AJ5923" s="33">
        <f t="shared" si="409"/>
        <v>0.30195719289283057</v>
      </c>
      <c r="AK5923" s="34">
        <f t="shared" si="411"/>
        <v>1</v>
      </c>
      <c r="AL5923">
        <v>1</v>
      </c>
      <c r="AM5923" s="50" cm="1">
        <f t="array" ref="AM5923">SQRT(MMULT(MMULT(AF5923:AJ5923,MMULT(MMULT($Q$25:$U$29,$Q$16:$U$20),$Q$25:$U$29)),TRANSPOSE(AF5923:AJ5923)))</f>
        <v>0.20868652956616224</v>
      </c>
      <c r="AN5923" s="50">
        <f t="shared" si="412"/>
        <v>0.20380356079571751</v>
      </c>
    </row>
    <row r="5924" spans="25:40" ht="16.5" x14ac:dyDescent="0.3">
      <c r="Y5924" s="41" t="s">
        <v>5951</v>
      </c>
      <c r="Z5924" s="30">
        <v>3.1066827672720287E-2</v>
      </c>
      <c r="AA5924" s="30">
        <v>0.89183925299977551</v>
      </c>
      <c r="AB5924" s="30">
        <v>0.39377393574726838</v>
      </c>
      <c r="AC5924" s="30">
        <v>0.53166833751386589</v>
      </c>
      <c r="AD5924" s="30">
        <v>0.37627382904864448</v>
      </c>
      <c r="AE5924" s="32">
        <f t="shared" si="410"/>
        <v>2.2246221829822748</v>
      </c>
      <c r="AF5924" s="33">
        <f t="shared" si="409"/>
        <v>1.3964990509567269E-2</v>
      </c>
      <c r="AG5924" s="33">
        <f t="shared" si="409"/>
        <v>0.40089470464786847</v>
      </c>
      <c r="AH5924" s="33">
        <f t="shared" si="409"/>
        <v>0.17700710653679833</v>
      </c>
      <c r="AI5924" s="33">
        <f t="shared" si="409"/>
        <v>0.23899264404579665</v>
      </c>
      <c r="AJ5924" s="33">
        <f t="shared" si="409"/>
        <v>0.16914055425996916</v>
      </c>
      <c r="AK5924" s="34">
        <f t="shared" si="411"/>
        <v>1</v>
      </c>
      <c r="AL5924">
        <v>1</v>
      </c>
      <c r="AM5924" s="50" cm="1">
        <f t="array" ref="AM5924">SQRT(MMULT(MMULT(AF5924:AJ5924,MMULT(MMULT($Q$25:$U$29,$Q$16:$U$20),$Q$25:$U$29)),TRANSPOSE(AF5924:AJ5924)))</f>
        <v>0.21484645271153582</v>
      </c>
      <c r="AN5924" s="50">
        <f t="shared" si="412"/>
        <v>0.26616971254123178</v>
      </c>
    </row>
    <row r="5925" spans="25:40" ht="16.5" x14ac:dyDescent="0.3">
      <c r="Y5925" s="41" t="s">
        <v>5952</v>
      </c>
      <c r="Z5925" s="30">
        <v>0.60325652071200309</v>
      </c>
      <c r="AA5925" s="30">
        <v>0.27442324788471506</v>
      </c>
      <c r="AB5925" s="30">
        <v>7.4862549254477329E-2</v>
      </c>
      <c r="AC5925" s="30">
        <v>0.39232838742798737</v>
      </c>
      <c r="AD5925" s="30">
        <v>0.80884293148743769</v>
      </c>
      <c r="AE5925" s="32">
        <f t="shared" si="410"/>
        <v>2.1537136367666205</v>
      </c>
      <c r="AF5925" s="33">
        <f t="shared" si="409"/>
        <v>0.2801006180272298</v>
      </c>
      <c r="AG5925" s="33">
        <f t="shared" si="409"/>
        <v>0.12741863319243679</v>
      </c>
      <c r="AH5925" s="33">
        <f t="shared" si="409"/>
        <v>3.475975077488426E-2</v>
      </c>
      <c r="AI5925" s="33">
        <f t="shared" si="409"/>
        <v>0.18216367335491809</v>
      </c>
      <c r="AJ5925" s="33">
        <f t="shared" si="409"/>
        <v>0.3755573246505311</v>
      </c>
      <c r="AK5925" s="34">
        <f t="shared" si="411"/>
        <v>1</v>
      </c>
      <c r="AL5925">
        <v>1</v>
      </c>
      <c r="AM5925" s="50" cm="1">
        <f t="array" ref="AM5925">SQRT(MMULT(MMULT(AF5925:AJ5925,MMULT(MMULT($Q$25:$U$29,$Q$16:$U$20),$Q$25:$U$29)),TRANSPOSE(AF5925:AJ5925)))</f>
        <v>0.2219898358711766</v>
      </c>
      <c r="AN5925" s="50">
        <f t="shared" si="412"/>
        <v>0.1707096672234133</v>
      </c>
    </row>
    <row r="5926" spans="25:40" ht="16.5" x14ac:dyDescent="0.3">
      <c r="Y5926" s="41" t="s">
        <v>5953</v>
      </c>
      <c r="Z5926" s="30">
        <v>0.66183577950195793</v>
      </c>
      <c r="AA5926" s="30">
        <v>0.63019440223203627</v>
      </c>
      <c r="AB5926" s="30">
        <v>0.20651124653164232</v>
      </c>
      <c r="AC5926" s="30">
        <v>4.7799991086555416E-2</v>
      </c>
      <c r="AD5926" s="30">
        <v>0.53495179767510592</v>
      </c>
      <c r="AE5926" s="32">
        <f t="shared" si="410"/>
        <v>2.081293217027298</v>
      </c>
      <c r="AF5926" s="33">
        <f t="shared" si="409"/>
        <v>0.31799257023825556</v>
      </c>
      <c r="AG5926" s="33">
        <f t="shared" si="409"/>
        <v>0.30278982176866948</v>
      </c>
      <c r="AH5926" s="33">
        <f t="shared" si="409"/>
        <v>9.9222562607781631E-2</v>
      </c>
      <c r="AI5926" s="33">
        <f t="shared" si="409"/>
        <v>2.2966485786576452E-2</v>
      </c>
      <c r="AJ5926" s="33">
        <f t="shared" si="409"/>
        <v>0.25702855959871684</v>
      </c>
      <c r="AK5926" s="34">
        <f t="shared" si="411"/>
        <v>1</v>
      </c>
      <c r="AL5926">
        <v>1</v>
      </c>
      <c r="AM5926" s="50" cm="1">
        <f t="array" ref="AM5926">SQRT(MMULT(MMULT(AF5926:AJ5926,MMULT(MMULT($Q$25:$U$29,$Q$16:$U$20),$Q$25:$U$29)),TRANSPOSE(AF5926:AJ5926)))</f>
        <v>0.20052753644764462</v>
      </c>
      <c r="AN5926" s="50">
        <f t="shared" si="412"/>
        <v>0.19745605027433172</v>
      </c>
    </row>
    <row r="5927" spans="25:40" ht="16.5" x14ac:dyDescent="0.3">
      <c r="Y5927" s="41" t="s">
        <v>5954</v>
      </c>
      <c r="Z5927" s="30">
        <v>0.32430000392519343</v>
      </c>
      <c r="AA5927" s="30">
        <v>0.11391882234577588</v>
      </c>
      <c r="AB5927" s="30">
        <v>0.38967612007009311</v>
      </c>
      <c r="AC5927" s="30">
        <v>0.44687660130061169</v>
      </c>
      <c r="AD5927" s="30">
        <v>0.2887495908717268</v>
      </c>
      <c r="AE5927" s="32">
        <f t="shared" si="410"/>
        <v>1.5635211385134009</v>
      </c>
      <c r="AF5927" s="33">
        <f t="shared" si="409"/>
        <v>0.20741644991991509</v>
      </c>
      <c r="AG5927" s="33">
        <f t="shared" si="409"/>
        <v>7.2860429922994283E-2</v>
      </c>
      <c r="AH5927" s="33">
        <f t="shared" si="409"/>
        <v>0.2492298380056428</v>
      </c>
      <c r="AI5927" s="33">
        <f t="shared" si="409"/>
        <v>0.28581423704031456</v>
      </c>
      <c r="AJ5927" s="33">
        <f t="shared" si="409"/>
        <v>0.18467904511113326</v>
      </c>
      <c r="AK5927" s="34">
        <f t="shared" si="411"/>
        <v>1</v>
      </c>
      <c r="AL5927">
        <v>1</v>
      </c>
      <c r="AM5927" s="50" cm="1">
        <f t="array" ref="AM5927">SQRT(MMULT(MMULT(AF5927:AJ5927,MMULT(MMULT($Q$25:$U$29,$Q$16:$U$20),$Q$25:$U$29)),TRANSPOSE(AF5927:AJ5927)))</f>
        <v>0.19671489333452366</v>
      </c>
      <c r="AN5927" s="50">
        <f t="shared" si="412"/>
        <v>0.29839658005686537</v>
      </c>
    </row>
    <row r="5928" spans="25:40" ht="16.5" x14ac:dyDescent="0.3">
      <c r="Y5928" s="41" t="s">
        <v>5955</v>
      </c>
      <c r="Z5928" s="30">
        <v>0.19201328683459951</v>
      </c>
      <c r="AA5928" s="30">
        <v>7.7095687681781433E-2</v>
      </c>
      <c r="AB5928" s="30">
        <v>0.36740079663810277</v>
      </c>
      <c r="AC5928" s="30">
        <v>0.36730845854504079</v>
      </c>
      <c r="AD5928" s="30">
        <v>1.5216783174143322E-2</v>
      </c>
      <c r="AE5928" s="32">
        <f t="shared" si="410"/>
        <v>1.019035012873668</v>
      </c>
      <c r="AF5928" s="33">
        <f t="shared" si="409"/>
        <v>0.18842658437527485</v>
      </c>
      <c r="AG5928" s="33">
        <f t="shared" si="409"/>
        <v>7.5655582691287915E-2</v>
      </c>
      <c r="AH5928" s="33">
        <f t="shared" si="409"/>
        <v>0.36053795207883621</v>
      </c>
      <c r="AI5928" s="33">
        <f t="shared" si="409"/>
        <v>0.36044733881050345</v>
      </c>
      <c r="AJ5928" s="33">
        <f t="shared" si="409"/>
        <v>1.493254204409734E-2</v>
      </c>
      <c r="AK5928" s="34">
        <f t="shared" si="411"/>
        <v>0.99999999999999978</v>
      </c>
      <c r="AL5928">
        <v>1</v>
      </c>
      <c r="AM5928" s="50" cm="1">
        <f t="array" ref="AM5928">SQRT(MMULT(MMULT(AF5928:AJ5928,MMULT(MMULT($Q$25:$U$29,$Q$16:$U$20),$Q$25:$U$29)),TRANSPOSE(AF5928:AJ5928)))</f>
        <v>0.19338356145520297</v>
      </c>
      <c r="AN5928" s="50">
        <f t="shared" si="412"/>
        <v>0.37904704730535915</v>
      </c>
    </row>
    <row r="5929" spans="25:40" ht="16.5" x14ac:dyDescent="0.3">
      <c r="Y5929" s="41" t="s">
        <v>5956</v>
      </c>
      <c r="Z5929" s="30">
        <v>0.80744909729805825</v>
      </c>
      <c r="AA5929" s="30">
        <v>0.9153987319482032</v>
      </c>
      <c r="AB5929" s="30">
        <v>0.63398625996744384</v>
      </c>
      <c r="AC5929" s="30">
        <v>0.84676778271446806</v>
      </c>
      <c r="AD5929" s="30">
        <v>0.57944422569722698</v>
      </c>
      <c r="AE5929" s="32">
        <f t="shared" si="410"/>
        <v>3.7830460976254008</v>
      </c>
      <c r="AF5929" s="33">
        <f t="shared" si="409"/>
        <v>0.213438873453033</v>
      </c>
      <c r="AG5929" s="33">
        <f t="shared" si="409"/>
        <v>0.24197398295590278</v>
      </c>
      <c r="AH5929" s="33">
        <f t="shared" si="409"/>
        <v>0.16758618415075457</v>
      </c>
      <c r="AI5929" s="33">
        <f t="shared" si="409"/>
        <v>0.22383226660811245</v>
      </c>
      <c r="AJ5929" s="33">
        <f t="shared" si="409"/>
        <v>0.15316869283219711</v>
      </c>
      <c r="AK5929" s="34">
        <f t="shared" si="411"/>
        <v>1</v>
      </c>
      <c r="AL5929">
        <v>1</v>
      </c>
      <c r="AM5929" s="50" cm="1">
        <f t="array" ref="AM5929">SQRT(MMULT(MMULT(AF5929:AJ5929,MMULT(MMULT($Q$25:$U$29,$Q$16:$U$20),$Q$25:$U$29)),TRANSPOSE(AF5929:AJ5929)))</f>
        <v>0.18575217647091291</v>
      </c>
      <c r="AN5929" s="50">
        <f t="shared" si="412"/>
        <v>0.26449841383285388</v>
      </c>
    </row>
    <row r="5930" spans="25:40" ht="16.5" x14ac:dyDescent="0.3">
      <c r="Y5930" s="41" t="s">
        <v>5957</v>
      </c>
      <c r="Z5930" s="30">
        <v>4.0038429567165301E-2</v>
      </c>
      <c r="AA5930" s="30">
        <v>2.3830013610764311E-2</v>
      </c>
      <c r="AB5930" s="30">
        <v>0.87728655837327729</v>
      </c>
      <c r="AC5930" s="30">
        <v>0.47257516388454146</v>
      </c>
      <c r="AD5930" s="30">
        <v>0.4172014200335985</v>
      </c>
      <c r="AE5930" s="32">
        <f t="shared" si="410"/>
        <v>1.8309315854693469</v>
      </c>
      <c r="AF5930" s="33">
        <f t="shared" si="409"/>
        <v>2.1867791175223909E-2</v>
      </c>
      <c r="AG5930" s="33">
        <f t="shared" si="409"/>
        <v>1.3015239782788306E-2</v>
      </c>
      <c r="AH5930" s="33">
        <f t="shared" si="409"/>
        <v>0.47914764556775663</v>
      </c>
      <c r="AI5930" s="33">
        <f t="shared" si="409"/>
        <v>0.25810640202779617</v>
      </c>
      <c r="AJ5930" s="33">
        <f t="shared" si="409"/>
        <v>0.22786292144643502</v>
      </c>
      <c r="AK5930" s="34">
        <f t="shared" si="411"/>
        <v>1</v>
      </c>
      <c r="AL5930">
        <v>1</v>
      </c>
      <c r="AM5930" s="50" cm="1">
        <f t="array" ref="AM5930">SQRT(MMULT(MMULT(AF5930:AJ5930,MMULT(MMULT($Q$25:$U$29,$Q$16:$U$20),$Q$25:$U$29)),TRANSPOSE(AF5930:AJ5930)))</f>
        <v>0.24210987794019762</v>
      </c>
      <c r="AN5930" s="50">
        <f t="shared" si="412"/>
        <v>0.37694899987988134</v>
      </c>
    </row>
    <row r="5931" spans="25:40" ht="16.5" x14ac:dyDescent="0.3">
      <c r="Y5931" s="41" t="s">
        <v>5958</v>
      </c>
      <c r="Z5931" s="30">
        <v>0.96668028785896232</v>
      </c>
      <c r="AA5931" s="30">
        <v>0.31785770143105729</v>
      </c>
      <c r="AB5931" s="30">
        <v>0.72122734412246492</v>
      </c>
      <c r="AC5931" s="30">
        <v>0.46461086886952241</v>
      </c>
      <c r="AD5931" s="30">
        <v>0.61765238926756172</v>
      </c>
      <c r="AE5931" s="32">
        <f t="shared" si="410"/>
        <v>3.0880285915495689</v>
      </c>
      <c r="AF5931" s="33">
        <f t="shared" si="409"/>
        <v>0.31304123624512276</v>
      </c>
      <c r="AG5931" s="33">
        <f t="shared" si="409"/>
        <v>0.10293224042707347</v>
      </c>
      <c r="AH5931" s="33">
        <f t="shared" si="409"/>
        <v>0.23355591528398187</v>
      </c>
      <c r="AI5931" s="33">
        <f t="shared" si="409"/>
        <v>0.15045549453166859</v>
      </c>
      <c r="AJ5931" s="33">
        <f t="shared" si="409"/>
        <v>0.20001511351215323</v>
      </c>
      <c r="AK5931" s="34">
        <f t="shared" si="411"/>
        <v>1</v>
      </c>
      <c r="AL5931">
        <v>1</v>
      </c>
      <c r="AM5931" s="50" cm="1">
        <f t="array" ref="AM5931">SQRT(MMULT(MMULT(AF5931:AJ5931,MMULT(MMULT($Q$25:$U$29,$Q$16:$U$20),$Q$25:$U$29)),TRANSPOSE(AF5931:AJ5931)))</f>
        <v>0.191036145079651</v>
      </c>
      <c r="AN5931" s="50">
        <f t="shared" si="412"/>
        <v>0.27447888202128662</v>
      </c>
    </row>
    <row r="5932" spans="25:40" ht="16.5" x14ac:dyDescent="0.3">
      <c r="Y5932" s="41" t="s">
        <v>5959</v>
      </c>
      <c r="Z5932" s="30">
        <v>0.76584102141764421</v>
      </c>
      <c r="AA5932" s="30">
        <v>0.47559226197555737</v>
      </c>
      <c r="AB5932" s="30">
        <v>0.34130489338091252</v>
      </c>
      <c r="AC5932" s="30">
        <v>0.98280403229810043</v>
      </c>
      <c r="AD5932" s="30">
        <v>0.42258719022206825</v>
      </c>
      <c r="AE5932" s="32">
        <f t="shared" si="410"/>
        <v>2.9881293992942828</v>
      </c>
      <c r="AF5932" s="33">
        <f t="shared" si="409"/>
        <v>0.25629446355252072</v>
      </c>
      <c r="AG5932" s="33">
        <f t="shared" si="409"/>
        <v>0.15916053102917152</v>
      </c>
      <c r="AH5932" s="33">
        <f t="shared" si="409"/>
        <v>0.11422025212881334</v>
      </c>
      <c r="AI5932" s="33">
        <f t="shared" si="409"/>
        <v>0.32890276857829942</v>
      </c>
      <c r="AJ5932" s="33">
        <f t="shared" si="409"/>
        <v>0.14142198471119496</v>
      </c>
      <c r="AK5932" s="34">
        <f t="shared" si="411"/>
        <v>0.99999999999999989</v>
      </c>
      <c r="AL5932">
        <v>1</v>
      </c>
      <c r="AM5932" s="50" cm="1">
        <f t="array" ref="AM5932">SQRT(MMULT(MMULT(AF5932:AJ5932,MMULT(MMULT($Q$25:$U$29,$Q$16:$U$20),$Q$25:$U$29)),TRANSPOSE(AF5932:AJ5932)))</f>
        <v>0.18130060000807702</v>
      </c>
      <c r="AN5932" s="50">
        <f t="shared" si="412"/>
        <v>0.25806473831211629</v>
      </c>
    </row>
    <row r="5933" spans="25:40" ht="16.5" x14ac:dyDescent="0.3">
      <c r="Y5933" s="41" t="s">
        <v>5960</v>
      </c>
      <c r="Z5933" s="30">
        <v>0.75916840388909124</v>
      </c>
      <c r="AA5933" s="30">
        <v>0.92426763215605301</v>
      </c>
      <c r="AB5933" s="30">
        <v>0.14828515147516763</v>
      </c>
      <c r="AC5933" s="30">
        <v>0.19308440665843518</v>
      </c>
      <c r="AD5933" s="30">
        <v>0.69639755701799932</v>
      </c>
      <c r="AE5933" s="32">
        <f t="shared" si="410"/>
        <v>2.7212031511967463</v>
      </c>
      <c r="AF5933" s="33">
        <f t="shared" ref="AF5933:AJ5983" si="413">Z5933/$AE5933</f>
        <v>0.27898262706157012</v>
      </c>
      <c r="AG5933" s="33">
        <f t="shared" si="413"/>
        <v>0.33965403566050306</v>
      </c>
      <c r="AH5933" s="33">
        <f t="shared" si="413"/>
        <v>5.4492495868951912E-2</v>
      </c>
      <c r="AI5933" s="33">
        <f t="shared" si="413"/>
        <v>7.0955528099223106E-2</v>
      </c>
      <c r="AJ5933" s="33">
        <f t="shared" si="413"/>
        <v>0.25591531330975181</v>
      </c>
      <c r="AK5933" s="34">
        <f t="shared" si="411"/>
        <v>1</v>
      </c>
      <c r="AL5933">
        <v>1</v>
      </c>
      <c r="AM5933" s="50" cm="1">
        <f t="array" ref="AM5933">SQRT(MMULT(MMULT(AF5933:AJ5933,MMULT(MMULT($Q$25:$U$29,$Q$16:$U$20),$Q$25:$U$29)),TRANSPOSE(AF5933:AJ5933)))</f>
        <v>0.20261713373249754</v>
      </c>
      <c r="AN5933" s="50">
        <f t="shared" si="412"/>
        <v>0.18550529903957574</v>
      </c>
    </row>
    <row r="5934" spans="25:40" ht="16.5" x14ac:dyDescent="0.3">
      <c r="Y5934" s="41" t="s">
        <v>5961</v>
      </c>
      <c r="Z5934" s="30">
        <v>0.53028036240620269</v>
      </c>
      <c r="AA5934" s="30">
        <v>0.60082784527495559</v>
      </c>
      <c r="AB5934" s="30">
        <v>0.13081229748035017</v>
      </c>
      <c r="AC5934" s="30">
        <v>0.20113388218539685</v>
      </c>
      <c r="AD5934" s="30">
        <v>9.1764647832347057E-2</v>
      </c>
      <c r="AE5934" s="32">
        <f t="shared" si="410"/>
        <v>1.5548190351792524</v>
      </c>
      <c r="AF5934" s="33">
        <f t="shared" si="413"/>
        <v>0.34105600099311084</v>
      </c>
      <c r="AG5934" s="33">
        <f t="shared" si="413"/>
        <v>0.38642943756196502</v>
      </c>
      <c r="AH5934" s="33">
        <f t="shared" si="413"/>
        <v>8.4133455097087265E-2</v>
      </c>
      <c r="AI5934" s="33">
        <f t="shared" si="413"/>
        <v>0.12936160262677032</v>
      </c>
      <c r="AJ5934" s="33">
        <f t="shared" si="413"/>
        <v>5.9019503721066596E-2</v>
      </c>
      <c r="AK5934" s="34">
        <f t="shared" si="411"/>
        <v>1</v>
      </c>
      <c r="AL5934">
        <v>1</v>
      </c>
      <c r="AM5934" s="50" cm="1">
        <f t="array" ref="AM5934">SQRT(MMULT(MMULT(AF5934:AJ5934,MMULT(MMULT($Q$25:$U$29,$Q$16:$U$20),$Q$25:$U$29)),TRANSPOSE(AF5934:AJ5934)))</f>
        <v>0.1759341573334996</v>
      </c>
      <c r="AN5934" s="50">
        <f t="shared" si="412"/>
        <v>0.2372752784945194</v>
      </c>
    </row>
    <row r="5935" spans="25:40" ht="16.5" x14ac:dyDescent="0.3">
      <c r="Y5935" s="41" t="s">
        <v>5962</v>
      </c>
      <c r="Z5935" s="30">
        <v>0.10320295154733883</v>
      </c>
      <c r="AA5935" s="30">
        <v>0.36045224505393425</v>
      </c>
      <c r="AB5935" s="30">
        <v>0.84162895109729818</v>
      </c>
      <c r="AC5935" s="30">
        <v>0.91196211420589257</v>
      </c>
      <c r="AD5935" s="30">
        <v>0.42773705307781917</v>
      </c>
      <c r="AE5935" s="32">
        <f t="shared" si="410"/>
        <v>2.6449833149822828</v>
      </c>
      <c r="AF5935" s="33">
        <f t="shared" si="413"/>
        <v>3.9018375262616777E-2</v>
      </c>
      <c r="AG5935" s="33">
        <f t="shared" si="413"/>
        <v>0.13627770088838867</v>
      </c>
      <c r="AH5935" s="33">
        <f t="shared" si="413"/>
        <v>0.31819820803025967</v>
      </c>
      <c r="AI5935" s="33">
        <f t="shared" si="413"/>
        <v>0.34478936371362373</v>
      </c>
      <c r="AJ5935" s="33">
        <f t="shared" si="413"/>
        <v>0.16171635210511123</v>
      </c>
      <c r="AK5935" s="34">
        <f t="shared" si="411"/>
        <v>1</v>
      </c>
      <c r="AL5935">
        <v>1</v>
      </c>
      <c r="AM5935" s="50" cm="1">
        <f t="array" ref="AM5935">SQRT(MMULT(MMULT(AF5935:AJ5935,MMULT(MMULT($Q$25:$U$29,$Q$16:$U$20),$Q$25:$U$29)),TRANSPOSE(AF5935:AJ5935)))</f>
        <v>0.21107359570845632</v>
      </c>
      <c r="AN5935" s="50">
        <f t="shared" si="412"/>
        <v>0.33520359560616692</v>
      </c>
    </row>
    <row r="5936" spans="25:40" ht="16.5" x14ac:dyDescent="0.3">
      <c r="Y5936" s="41" t="s">
        <v>5963</v>
      </c>
      <c r="Z5936" s="30">
        <v>8.616978902384087E-2</v>
      </c>
      <c r="AA5936" s="30">
        <v>0.86441511470322385</v>
      </c>
      <c r="AB5936" s="30">
        <v>4.1714229716493079E-2</v>
      </c>
      <c r="AC5936" s="30">
        <v>0.63519348964148037</v>
      </c>
      <c r="AD5936" s="30">
        <v>0.49468811458627171</v>
      </c>
      <c r="AE5936" s="32">
        <f t="shared" si="410"/>
        <v>2.12218073767131</v>
      </c>
      <c r="AF5936" s="33">
        <f t="shared" si="413"/>
        <v>4.0604359230211391E-2</v>
      </c>
      <c r="AG5936" s="33">
        <f t="shared" si="413"/>
        <v>0.40732398487970217</v>
      </c>
      <c r="AH5936" s="33">
        <f t="shared" si="413"/>
        <v>1.9656303997116906E-2</v>
      </c>
      <c r="AI5936" s="33">
        <f t="shared" si="413"/>
        <v>0.29931168366860428</v>
      </c>
      <c r="AJ5936" s="33">
        <f t="shared" si="413"/>
        <v>0.23310366822436523</v>
      </c>
      <c r="AK5936" s="34">
        <f t="shared" si="411"/>
        <v>1</v>
      </c>
      <c r="AL5936">
        <v>1</v>
      </c>
      <c r="AM5936" s="50" cm="1">
        <f t="array" ref="AM5936">SQRT(MMULT(MMULT(AF5936:AJ5936,MMULT(MMULT($Q$25:$U$29,$Q$16:$U$20),$Q$25:$U$29)),TRANSPOSE(AF5936:AJ5936)))</f>
        <v>0.22265165141049326</v>
      </c>
      <c r="AN5936" s="50">
        <f t="shared" si="412"/>
        <v>0.20100481589631344</v>
      </c>
    </row>
    <row r="5937" spans="25:40" ht="16.5" x14ac:dyDescent="0.3">
      <c r="Y5937" s="41" t="s">
        <v>5964</v>
      </c>
      <c r="Z5937" s="30">
        <v>0.62748108339432562</v>
      </c>
      <c r="AA5937" s="30">
        <v>0.81051775990063502</v>
      </c>
      <c r="AB5937" s="30">
        <v>0.86111054685104704</v>
      </c>
      <c r="AC5937" s="30">
        <v>0.91672285185785707</v>
      </c>
      <c r="AD5937" s="30">
        <v>0.51525372821283133</v>
      </c>
      <c r="AE5937" s="32">
        <f t="shared" si="410"/>
        <v>3.7310859702166961</v>
      </c>
      <c r="AF5937" s="33">
        <f t="shared" si="413"/>
        <v>0.16817652779999664</v>
      </c>
      <c r="AG5937" s="33">
        <f t="shared" si="413"/>
        <v>0.21723374008816027</v>
      </c>
      <c r="AH5937" s="33">
        <f t="shared" si="413"/>
        <v>0.23079354207457059</v>
      </c>
      <c r="AI5937" s="33">
        <f t="shared" si="413"/>
        <v>0.24569866767358758</v>
      </c>
      <c r="AJ5937" s="33">
        <f t="shared" si="413"/>
        <v>0.13809752236368494</v>
      </c>
      <c r="AK5937" s="34">
        <f t="shared" si="411"/>
        <v>1</v>
      </c>
      <c r="AL5937">
        <v>1</v>
      </c>
      <c r="AM5937" s="50" cm="1">
        <f t="array" ref="AM5937">SQRT(MMULT(MMULT(AF5937:AJ5937,MMULT(MMULT($Q$25:$U$29,$Q$16:$U$20),$Q$25:$U$29)),TRANSPOSE(AF5937:AJ5937)))</f>
        <v>0.18963201519512493</v>
      </c>
      <c r="AN5937" s="50">
        <f t="shared" si="412"/>
        <v>0.29408169483371188</v>
      </c>
    </row>
    <row r="5938" spans="25:40" ht="16.5" x14ac:dyDescent="0.3">
      <c r="Y5938" s="41" t="s">
        <v>5965</v>
      </c>
      <c r="Z5938" s="30">
        <v>0.84777042534700309</v>
      </c>
      <c r="AA5938" s="30">
        <v>0.21766649636982172</v>
      </c>
      <c r="AB5938" s="30">
        <v>0.1906007091137687</v>
      </c>
      <c r="AC5938" s="30">
        <v>0.74423205505359813</v>
      </c>
      <c r="AD5938" s="30">
        <v>0.57866261317364454</v>
      </c>
      <c r="AE5938" s="32">
        <f t="shared" si="410"/>
        <v>2.5789322990578363</v>
      </c>
      <c r="AF5938" s="33">
        <f t="shared" si="413"/>
        <v>0.32872922862562926</v>
      </c>
      <c r="AG5938" s="33">
        <f t="shared" si="413"/>
        <v>8.4401787689169672E-2</v>
      </c>
      <c r="AH5938" s="33">
        <f t="shared" si="413"/>
        <v>7.3906829265506901E-2</v>
      </c>
      <c r="AI5938" s="33">
        <f t="shared" si="413"/>
        <v>0.28858146269504209</v>
      </c>
      <c r="AJ5938" s="33">
        <f t="shared" si="413"/>
        <v>0.22438069172465205</v>
      </c>
      <c r="AK5938" s="34">
        <f t="shared" si="411"/>
        <v>1</v>
      </c>
      <c r="AL5938">
        <v>1</v>
      </c>
      <c r="AM5938" s="50" cm="1">
        <f t="array" ref="AM5938">SQRT(MMULT(MMULT(AF5938:AJ5938,MMULT(MMULT($Q$25:$U$29,$Q$16:$U$20),$Q$25:$U$29)),TRANSPOSE(AF5938:AJ5938)))</f>
        <v>0.18934407703376746</v>
      </c>
      <c r="AN5938" s="50">
        <f t="shared" si="412"/>
        <v>0.22406915485856654</v>
      </c>
    </row>
    <row r="5939" spans="25:40" ht="16.5" x14ac:dyDescent="0.3">
      <c r="Y5939" s="41" t="s">
        <v>5966</v>
      </c>
      <c r="Z5939" s="30">
        <v>0.40341929651990283</v>
      </c>
      <c r="AA5939" s="30">
        <v>0.60155378370895507</v>
      </c>
      <c r="AB5939" s="30">
        <v>0.27046082844584274</v>
      </c>
      <c r="AC5939" s="30">
        <v>0.40641841679553181</v>
      </c>
      <c r="AD5939" s="30">
        <v>0.71880727960672253</v>
      </c>
      <c r="AE5939" s="32">
        <f t="shared" si="410"/>
        <v>2.4006596050769549</v>
      </c>
      <c r="AF5939" s="33">
        <f t="shared" si="413"/>
        <v>0.16804518877509539</v>
      </c>
      <c r="AG5939" s="33">
        <f t="shared" si="413"/>
        <v>0.2505785420126948</v>
      </c>
      <c r="AH5939" s="33">
        <f t="shared" si="413"/>
        <v>0.11266104860258726</v>
      </c>
      <c r="AI5939" s="33">
        <f t="shared" si="413"/>
        <v>0.16929447887406918</v>
      </c>
      <c r="AJ5939" s="33">
        <f t="shared" si="413"/>
        <v>0.29942074173555339</v>
      </c>
      <c r="AK5939" s="34">
        <f t="shared" si="411"/>
        <v>1</v>
      </c>
      <c r="AL5939">
        <v>1</v>
      </c>
      <c r="AM5939" s="50" cm="1">
        <f t="array" ref="AM5939">SQRT(MMULT(MMULT(AF5939:AJ5939,MMULT(MMULT($Q$25:$U$29,$Q$16:$U$20),$Q$25:$U$29)),TRANSPOSE(AF5939:AJ5939)))</f>
        <v>0.21447827414695542</v>
      </c>
      <c r="AN5939" s="50">
        <f t="shared" si="412"/>
        <v>0.21185662221328655</v>
      </c>
    </row>
    <row r="5940" spans="25:40" ht="16.5" x14ac:dyDescent="0.3">
      <c r="Y5940" s="41" t="s">
        <v>5967</v>
      </c>
      <c r="Z5940" s="30">
        <v>0.85675932035974578</v>
      </c>
      <c r="AA5940" s="30">
        <v>0.83210016989802538</v>
      </c>
      <c r="AB5940" s="30">
        <v>4.7420523263312031E-2</v>
      </c>
      <c r="AC5940" s="30">
        <v>6.012174188056052E-2</v>
      </c>
      <c r="AD5940" s="30">
        <v>0.47231254613091822</v>
      </c>
      <c r="AE5940" s="32">
        <f t="shared" si="410"/>
        <v>2.2687143015325621</v>
      </c>
      <c r="AF5940" s="33">
        <f t="shared" si="413"/>
        <v>0.37764090426943031</v>
      </c>
      <c r="AG5940" s="33">
        <f t="shared" si="413"/>
        <v>0.36677168620831851</v>
      </c>
      <c r="AH5940" s="33">
        <f t="shared" si="413"/>
        <v>2.090193693903129E-2</v>
      </c>
      <c r="AI5940" s="33">
        <f t="shared" si="413"/>
        <v>2.650035830423737E-2</v>
      </c>
      <c r="AJ5940" s="33">
        <f t="shared" si="413"/>
        <v>0.20818511427898242</v>
      </c>
      <c r="AK5940" s="34">
        <f t="shared" si="411"/>
        <v>0.99999999999999989</v>
      </c>
      <c r="AL5940">
        <v>1</v>
      </c>
      <c r="AM5940" s="50" cm="1">
        <f t="array" ref="AM5940">SQRT(MMULT(MMULT(AF5940:AJ5940,MMULT(MMULT($Q$25:$U$29,$Q$16:$U$20),$Q$25:$U$29)),TRANSPOSE(AF5940:AJ5940)))</f>
        <v>0.19208124689391556</v>
      </c>
      <c r="AN5940" s="50">
        <f t="shared" si="412"/>
        <v>0.17570893771188614</v>
      </c>
    </row>
    <row r="5941" spans="25:40" ht="16.5" x14ac:dyDescent="0.3">
      <c r="Y5941" s="41" t="s">
        <v>5968</v>
      </c>
      <c r="Z5941" s="30">
        <v>0.31885136090039001</v>
      </c>
      <c r="AA5941" s="30">
        <v>0.40481830776061989</v>
      </c>
      <c r="AB5941" s="30">
        <v>0.9027837050699119</v>
      </c>
      <c r="AC5941" s="30">
        <v>0.91967512236894045</v>
      </c>
      <c r="AD5941" s="30">
        <v>0.79648395266105421</v>
      </c>
      <c r="AE5941" s="32">
        <f t="shared" si="410"/>
        <v>3.3426124487609168</v>
      </c>
      <c r="AF5941" s="33">
        <f t="shared" si="413"/>
        <v>9.5389868190847549E-2</v>
      </c>
      <c r="AG5941" s="33">
        <f t="shared" si="413"/>
        <v>0.12110835879603189</v>
      </c>
      <c r="AH5941" s="33">
        <f t="shared" si="413"/>
        <v>0.27008327136595434</v>
      </c>
      <c r="AI5941" s="33">
        <f t="shared" si="413"/>
        <v>0.27513662934805905</v>
      </c>
      <c r="AJ5941" s="33">
        <f t="shared" si="413"/>
        <v>0.23828187229910702</v>
      </c>
      <c r="AK5941" s="34">
        <f t="shared" si="411"/>
        <v>0.99999999999999989</v>
      </c>
      <c r="AL5941">
        <v>1</v>
      </c>
      <c r="AM5941" s="50" cm="1">
        <f t="array" ref="AM5941">SQRT(MMULT(MMULT(AF5941:AJ5941,MMULT(MMULT($Q$25:$U$29,$Q$16:$U$20),$Q$25:$U$29)),TRANSPOSE(AF5941:AJ5941)))</f>
        <v>0.21409661564302174</v>
      </c>
      <c r="AN5941" s="50">
        <f t="shared" si="412"/>
        <v>0.29571113787126102</v>
      </c>
    </row>
    <row r="5942" spans="25:40" ht="16.5" x14ac:dyDescent="0.3">
      <c r="Y5942" s="41" t="s">
        <v>5969</v>
      </c>
      <c r="Z5942" s="30">
        <v>0.85767193065250524</v>
      </c>
      <c r="AA5942" s="30">
        <v>0.18196995468979893</v>
      </c>
      <c r="AB5942" s="30">
        <v>0.43963341784275833</v>
      </c>
      <c r="AC5942" s="30">
        <v>0.60575461296567712</v>
      </c>
      <c r="AD5942" s="30">
        <v>0.30249538420255229</v>
      </c>
      <c r="AE5942" s="32">
        <f t="shared" si="410"/>
        <v>2.3875253003532921</v>
      </c>
      <c r="AF5942" s="33">
        <f t="shared" si="413"/>
        <v>0.3592305097355793</v>
      </c>
      <c r="AG5942" s="33">
        <f t="shared" si="413"/>
        <v>7.6216974397243911E-2</v>
      </c>
      <c r="AH5942" s="33">
        <f t="shared" si="413"/>
        <v>0.18413770014403782</v>
      </c>
      <c r="AI5942" s="33">
        <f t="shared" si="413"/>
        <v>0.25371652098348069</v>
      </c>
      <c r="AJ5942" s="33">
        <f t="shared" si="413"/>
        <v>0.12669829473965816</v>
      </c>
      <c r="AK5942" s="34">
        <f t="shared" si="411"/>
        <v>1</v>
      </c>
      <c r="AL5942">
        <v>1</v>
      </c>
      <c r="AM5942" s="50" cm="1">
        <f t="array" ref="AM5942">SQRT(MMULT(MMULT(AF5942:AJ5942,MMULT(MMULT($Q$25:$U$29,$Q$16:$U$20),$Q$25:$U$29)),TRANSPOSE(AF5942:AJ5942)))</f>
        <v>0.17773844006818004</v>
      </c>
      <c r="AN5942" s="50">
        <f t="shared" si="412"/>
        <v>0.27971748549781561</v>
      </c>
    </row>
    <row r="5943" spans="25:40" ht="16.5" x14ac:dyDescent="0.3">
      <c r="Y5943" s="41" t="s">
        <v>5970</v>
      </c>
      <c r="Z5943" s="30">
        <v>0.50195638331234937</v>
      </c>
      <c r="AA5943" s="30">
        <v>0.63721126967521935</v>
      </c>
      <c r="AB5943" s="30">
        <v>0.66133834865591767</v>
      </c>
      <c r="AC5943" s="30">
        <v>0.71616541386452726</v>
      </c>
      <c r="AD5943" s="30">
        <v>5.0592052771392115E-3</v>
      </c>
      <c r="AE5943" s="32">
        <f t="shared" si="410"/>
        <v>2.5217306207851529</v>
      </c>
      <c r="AF5943" s="33">
        <f t="shared" si="413"/>
        <v>0.19905234094990798</v>
      </c>
      <c r="AG5943" s="33">
        <f t="shared" si="413"/>
        <v>0.25268808032985718</v>
      </c>
      <c r="AH5943" s="33">
        <f t="shared" si="413"/>
        <v>0.26225574738431295</v>
      </c>
      <c r="AI5943" s="33">
        <f t="shared" si="413"/>
        <v>0.28399758799040387</v>
      </c>
      <c r="AJ5943" s="33">
        <f t="shared" si="413"/>
        <v>2.0062433455180092E-3</v>
      </c>
      <c r="AK5943" s="34">
        <f t="shared" si="411"/>
        <v>1</v>
      </c>
      <c r="AL5943">
        <v>1</v>
      </c>
      <c r="AM5943" s="50" cm="1">
        <f t="array" ref="AM5943">SQRT(MMULT(MMULT(AF5943:AJ5943,MMULT(MMULT($Q$25:$U$29,$Q$16:$U$20),$Q$25:$U$29)),TRANSPOSE(AF5943:AJ5943)))</f>
        <v>0.18049464333905221</v>
      </c>
      <c r="AN5943" s="50">
        <f t="shared" si="412"/>
        <v>0.33385440807675232</v>
      </c>
    </row>
    <row r="5944" spans="25:40" ht="16.5" x14ac:dyDescent="0.3">
      <c r="Y5944" s="41" t="s">
        <v>5971</v>
      </c>
      <c r="Z5944" s="30">
        <v>0.96095069787188758</v>
      </c>
      <c r="AA5944" s="30">
        <v>0.37555151239865514</v>
      </c>
      <c r="AB5944" s="30">
        <v>0.74227752126369084</v>
      </c>
      <c r="AC5944" s="30">
        <v>0.56449618789459832</v>
      </c>
      <c r="AD5944" s="30">
        <v>9.5144327444734222E-2</v>
      </c>
      <c r="AE5944" s="32">
        <f t="shared" si="410"/>
        <v>2.7384202468735661</v>
      </c>
      <c r="AF5944" s="33">
        <f t="shared" si="413"/>
        <v>0.35091425392760583</v>
      </c>
      <c r="AG5944" s="33">
        <f t="shared" si="413"/>
        <v>0.13714166509958414</v>
      </c>
      <c r="AH5944" s="33">
        <f t="shared" si="413"/>
        <v>0.27106048536967381</v>
      </c>
      <c r="AI5944" s="33">
        <f t="shared" si="413"/>
        <v>0.20613935663785696</v>
      </c>
      <c r="AJ5944" s="33">
        <f t="shared" si="413"/>
        <v>3.4744238965279263E-2</v>
      </c>
      <c r="AK5944" s="34">
        <f t="shared" si="411"/>
        <v>1</v>
      </c>
      <c r="AL5944">
        <v>1</v>
      </c>
      <c r="AM5944" s="50" cm="1">
        <f t="array" ref="AM5944">SQRT(MMULT(MMULT(AF5944:AJ5944,MMULT(MMULT($Q$25:$U$29,$Q$16:$U$20),$Q$25:$U$29)),TRANSPOSE(AF5944:AJ5944)))</f>
        <v>0.1742516005745344</v>
      </c>
      <c r="AN5944" s="50">
        <f t="shared" si="412"/>
        <v>0.32357641173036994</v>
      </c>
    </row>
    <row r="5945" spans="25:40" ht="16.5" x14ac:dyDescent="0.3">
      <c r="Y5945" s="41" t="s">
        <v>5972</v>
      </c>
      <c r="Z5945" s="30">
        <v>0.85165670535948323</v>
      </c>
      <c r="AA5945" s="30">
        <v>0.75594124982239885</v>
      </c>
      <c r="AB5945" s="30">
        <v>4.3874878217376789E-2</v>
      </c>
      <c r="AC5945" s="30">
        <v>0.95400684444653672</v>
      </c>
      <c r="AD5945" s="30">
        <v>0.59346543916386718</v>
      </c>
      <c r="AE5945" s="32">
        <f t="shared" si="410"/>
        <v>3.198945117009663</v>
      </c>
      <c r="AF5945" s="33">
        <f t="shared" si="413"/>
        <v>0.26623048355252876</v>
      </c>
      <c r="AG5945" s="33">
        <f t="shared" si="413"/>
        <v>0.23630954023026315</v>
      </c>
      <c r="AH5945" s="33">
        <f t="shared" si="413"/>
        <v>1.3715420744195361E-2</v>
      </c>
      <c r="AI5945" s="33">
        <f t="shared" si="413"/>
        <v>0.29822544918755323</v>
      </c>
      <c r="AJ5945" s="33">
        <f t="shared" si="413"/>
        <v>0.18551910628545945</v>
      </c>
      <c r="AK5945" s="34">
        <f t="shared" si="411"/>
        <v>1</v>
      </c>
      <c r="AL5945">
        <v>1</v>
      </c>
      <c r="AM5945" s="50" cm="1">
        <f t="array" ref="AM5945">SQRT(MMULT(MMULT(AF5945:AJ5945,MMULT(MMULT($Q$25:$U$29,$Q$16:$U$20),$Q$25:$U$29)),TRANSPOSE(AF5945:AJ5945)))</f>
        <v>0.18657821193962959</v>
      </c>
      <c r="AN5945" s="50">
        <f t="shared" si="412"/>
        <v>0.20778279759923746</v>
      </c>
    </row>
    <row r="5946" spans="25:40" ht="16.5" x14ac:dyDescent="0.3">
      <c r="Y5946" s="41" t="s">
        <v>5973</v>
      </c>
      <c r="Z5946" s="30">
        <v>0.13728329521916516</v>
      </c>
      <c r="AA5946" s="30">
        <v>2.8645669274193986E-2</v>
      </c>
      <c r="AB5946" s="30">
        <v>0.55073415342514531</v>
      </c>
      <c r="AC5946" s="30">
        <v>3.9500621393777635E-2</v>
      </c>
      <c r="AD5946" s="30">
        <v>0.48283630432094071</v>
      </c>
      <c r="AE5946" s="32">
        <f t="shared" si="410"/>
        <v>1.2390000436332227</v>
      </c>
      <c r="AF5946" s="33">
        <f t="shared" si="413"/>
        <v>0.11080168715458472</v>
      </c>
      <c r="AG5946" s="33">
        <f t="shared" si="413"/>
        <v>2.3119990528970371E-2</v>
      </c>
      <c r="AH5946" s="33">
        <f t="shared" si="413"/>
        <v>0.44449889752237765</v>
      </c>
      <c r="AI5946" s="33">
        <f t="shared" si="413"/>
        <v>3.1881049235435603E-2</v>
      </c>
      <c r="AJ5946" s="33">
        <f t="shared" si="413"/>
        <v>0.38969837555863174</v>
      </c>
      <c r="AK5946" s="34">
        <f t="shared" si="411"/>
        <v>1</v>
      </c>
      <c r="AL5946">
        <v>1</v>
      </c>
      <c r="AM5946" s="50" cm="1">
        <f t="array" ref="AM5946">SQRT(MMULT(MMULT(AF5946:AJ5946,MMULT(MMULT($Q$25:$U$29,$Q$16:$U$20),$Q$25:$U$29)),TRANSPOSE(AF5946:AJ5946)))</f>
        <v>0.26884427611222617</v>
      </c>
      <c r="AN5946" s="50">
        <f t="shared" si="412"/>
        <v>0.31034976776676509</v>
      </c>
    </row>
    <row r="5947" spans="25:40" ht="16.5" x14ac:dyDescent="0.3">
      <c r="Y5947" s="41" t="s">
        <v>5974</v>
      </c>
      <c r="Z5947" s="30">
        <v>0.25479184594652604</v>
      </c>
      <c r="AA5947" s="30">
        <v>0.65312868914072497</v>
      </c>
      <c r="AB5947" s="30">
        <v>0.78998294814981485</v>
      </c>
      <c r="AC5947" s="30">
        <v>0.9186415394994869</v>
      </c>
      <c r="AD5947" s="30">
        <v>0.24070019014170396</v>
      </c>
      <c r="AE5947" s="32">
        <f t="shared" si="410"/>
        <v>2.8572452128782566</v>
      </c>
      <c r="AF5947" s="33">
        <f t="shared" si="413"/>
        <v>8.917395146840075E-2</v>
      </c>
      <c r="AG5947" s="33">
        <f t="shared" si="413"/>
        <v>0.22858685218787833</v>
      </c>
      <c r="AH5947" s="33">
        <f t="shared" si="413"/>
        <v>0.2764841269447863</v>
      </c>
      <c r="AI5947" s="33">
        <f t="shared" si="413"/>
        <v>0.32151302077923161</v>
      </c>
      <c r="AJ5947" s="33">
        <f t="shared" si="413"/>
        <v>8.424204861970308E-2</v>
      </c>
      <c r="AK5947" s="34">
        <f t="shared" si="411"/>
        <v>1</v>
      </c>
      <c r="AL5947">
        <v>1</v>
      </c>
      <c r="AM5947" s="50" cm="1">
        <f t="array" ref="AM5947">SQRT(MMULT(MMULT(AF5947:AJ5947,MMULT(MMULT($Q$25:$U$29,$Q$16:$U$20),$Q$25:$U$29)),TRANSPOSE(AF5947:AJ5947)))</f>
        <v>0.1944327781843814</v>
      </c>
      <c r="AN5947" s="50">
        <f t="shared" si="412"/>
        <v>0.32941154834255371</v>
      </c>
    </row>
    <row r="5948" spans="25:40" ht="16.5" x14ac:dyDescent="0.3">
      <c r="Y5948" s="41" t="s">
        <v>5975</v>
      </c>
      <c r="Z5948" s="30">
        <v>0.41730565994683511</v>
      </c>
      <c r="AA5948" s="30">
        <v>0.40685182833716405</v>
      </c>
      <c r="AB5948" s="30">
        <v>0.8612422225188574</v>
      </c>
      <c r="AC5948" s="30">
        <v>0.74590059679128762</v>
      </c>
      <c r="AD5948" s="30">
        <v>0.4980552176785864</v>
      </c>
      <c r="AE5948" s="32">
        <f t="shared" si="410"/>
        <v>2.9293555252727304</v>
      </c>
      <c r="AF5948" s="33">
        <f t="shared" si="413"/>
        <v>0.1424564742471752</v>
      </c>
      <c r="AG5948" s="33">
        <f t="shared" si="413"/>
        <v>0.13888782868009342</v>
      </c>
      <c r="AH5948" s="33">
        <f t="shared" si="413"/>
        <v>0.29400399340010924</v>
      </c>
      <c r="AI5948" s="33">
        <f t="shared" si="413"/>
        <v>0.25462959014571723</v>
      </c>
      <c r="AJ5948" s="33">
        <f t="shared" si="413"/>
        <v>0.17002211352690494</v>
      </c>
      <c r="AK5948" s="34">
        <f t="shared" si="411"/>
        <v>1</v>
      </c>
      <c r="AL5948">
        <v>1</v>
      </c>
      <c r="AM5948" s="50" cm="1">
        <f t="array" ref="AM5948">SQRT(MMULT(MMULT(AF5948:AJ5948,MMULT(MMULT($Q$25:$U$29,$Q$16:$U$20),$Q$25:$U$29)),TRANSPOSE(AF5948:AJ5948)))</f>
        <v>0.20026180610020661</v>
      </c>
      <c r="AN5948" s="50">
        <f t="shared" si="412"/>
        <v>0.31438940678071936</v>
      </c>
    </row>
    <row r="5949" spans="25:40" ht="16.5" x14ac:dyDescent="0.3">
      <c r="Y5949" s="41" t="s">
        <v>5976</v>
      </c>
      <c r="Z5949" s="30">
        <v>0.79200346352570083</v>
      </c>
      <c r="AA5949" s="30">
        <v>0.24538599383677429</v>
      </c>
      <c r="AB5949" s="30">
        <v>0.56087205645830107</v>
      </c>
      <c r="AC5949" s="30">
        <v>0.70058136689487083</v>
      </c>
      <c r="AD5949" s="30">
        <v>0.46969045803461218</v>
      </c>
      <c r="AE5949" s="32">
        <f t="shared" si="410"/>
        <v>2.7685333387502586</v>
      </c>
      <c r="AF5949" s="33">
        <f t="shared" si="413"/>
        <v>0.28607329824795191</v>
      </c>
      <c r="AG5949" s="33">
        <f t="shared" si="413"/>
        <v>8.8633931331866783E-2</v>
      </c>
      <c r="AH5949" s="33">
        <f t="shared" si="413"/>
        <v>0.20258815330411872</v>
      </c>
      <c r="AI5949" s="33">
        <f t="shared" si="413"/>
        <v>0.25305144680364211</v>
      </c>
      <c r="AJ5949" s="33">
        <f t="shared" si="413"/>
        <v>0.16965317031242064</v>
      </c>
      <c r="AK5949" s="34">
        <f t="shared" si="411"/>
        <v>1.0000000000000002</v>
      </c>
      <c r="AL5949">
        <v>1</v>
      </c>
      <c r="AM5949" s="50" cm="1">
        <f t="array" ref="AM5949">SQRT(MMULT(MMULT(AF5949:AJ5949,MMULT(MMULT($Q$25:$U$29,$Q$16:$U$20),$Q$25:$U$29)),TRANSPOSE(AF5949:AJ5949)))</f>
        <v>0.18626680309775473</v>
      </c>
      <c r="AN5949" s="50">
        <f t="shared" si="412"/>
        <v>0.27926034505237451</v>
      </c>
    </row>
    <row r="5950" spans="25:40" ht="16.5" x14ac:dyDescent="0.3">
      <c r="Y5950" s="41" t="s">
        <v>5977</v>
      </c>
      <c r="Z5950" s="30">
        <v>0.71667626741191659</v>
      </c>
      <c r="AA5950" s="30">
        <v>0.16986036324974607</v>
      </c>
      <c r="AB5950" s="30">
        <v>0.24120746979660068</v>
      </c>
      <c r="AC5950" s="30">
        <v>0.92959505519743613</v>
      </c>
      <c r="AD5950" s="30">
        <v>0.80168807087071925</v>
      </c>
      <c r="AE5950" s="32">
        <f t="shared" si="410"/>
        <v>2.8590272265264192</v>
      </c>
      <c r="AF5950" s="33">
        <f t="shared" si="413"/>
        <v>0.25067136848593213</v>
      </c>
      <c r="AG5950" s="33">
        <f t="shared" si="413"/>
        <v>5.9411943221022855E-2</v>
      </c>
      <c r="AH5950" s="33">
        <f t="shared" si="413"/>
        <v>8.4366971940192464E-2</v>
      </c>
      <c r="AI5950" s="33">
        <f t="shared" si="413"/>
        <v>0.32514382744331172</v>
      </c>
      <c r="AJ5950" s="33">
        <f t="shared" si="413"/>
        <v>0.28040588890954066</v>
      </c>
      <c r="AK5950" s="34">
        <f t="shared" si="411"/>
        <v>0.99999999999999978</v>
      </c>
      <c r="AL5950">
        <v>1</v>
      </c>
      <c r="AM5950" s="50" cm="1">
        <f t="array" ref="AM5950">SQRT(MMULT(MMULT(AF5950:AJ5950,MMULT(MMULT($Q$25:$U$29,$Q$16:$U$20),$Q$25:$U$29)),TRANSPOSE(AF5950:AJ5950)))</f>
        <v>0.20548937213571372</v>
      </c>
      <c r="AN5950" s="50">
        <f t="shared" si="412"/>
        <v>0.22260901894584456</v>
      </c>
    </row>
    <row r="5951" spans="25:40" ht="16.5" x14ac:dyDescent="0.3">
      <c r="Y5951" s="41" t="s">
        <v>5978</v>
      </c>
      <c r="Z5951" s="30">
        <v>0.86632995657369216</v>
      </c>
      <c r="AA5951" s="30">
        <v>0.34614710114069391</v>
      </c>
      <c r="AB5951" s="30">
        <v>0.71356226934896916</v>
      </c>
      <c r="AC5951" s="30">
        <v>0.59942582314064408</v>
      </c>
      <c r="AD5951" s="30">
        <v>0.53578020992191977</v>
      </c>
      <c r="AE5951" s="32">
        <f t="shared" si="410"/>
        <v>3.0612453601259189</v>
      </c>
      <c r="AF5951" s="33">
        <f t="shared" si="413"/>
        <v>0.28299918976048927</v>
      </c>
      <c r="AG5951" s="33">
        <f t="shared" si="413"/>
        <v>0.11307394880835549</v>
      </c>
      <c r="AH5951" s="33">
        <f t="shared" si="413"/>
        <v>0.23309541882641452</v>
      </c>
      <c r="AI5951" s="33">
        <f t="shared" si="413"/>
        <v>0.1958111005894633</v>
      </c>
      <c r="AJ5951" s="33">
        <f t="shared" si="413"/>
        <v>0.17502034201527752</v>
      </c>
      <c r="AK5951" s="34">
        <f t="shared" si="411"/>
        <v>1</v>
      </c>
      <c r="AL5951">
        <v>1</v>
      </c>
      <c r="AM5951" s="50" cm="1">
        <f t="array" ref="AM5951">SQRT(MMULT(MMULT(AF5951:AJ5951,MMULT(MMULT($Q$25:$U$29,$Q$16:$U$20),$Q$25:$U$29)),TRANSPOSE(AF5951:AJ5951)))</f>
        <v>0.18796557522899079</v>
      </c>
      <c r="AN5951" s="50">
        <f t="shared" si="412"/>
        <v>0.28361311951632495</v>
      </c>
    </row>
    <row r="5952" spans="25:40" ht="16.5" x14ac:dyDescent="0.3">
      <c r="Y5952" s="41" t="s">
        <v>5979</v>
      </c>
      <c r="Z5952" s="30">
        <v>0.88164227874033241</v>
      </c>
      <c r="AA5952" s="30">
        <v>0.4124741346606533</v>
      </c>
      <c r="AB5952" s="30">
        <v>0.83220442527936211</v>
      </c>
      <c r="AC5952" s="30">
        <v>0.9139706675167153</v>
      </c>
      <c r="AD5952" s="30">
        <v>0.8188372166944301</v>
      </c>
      <c r="AE5952" s="32">
        <f t="shared" si="410"/>
        <v>3.8591287228914934</v>
      </c>
      <c r="AF5952" s="33">
        <f t="shared" si="413"/>
        <v>0.22845630245776111</v>
      </c>
      <c r="AG5952" s="33">
        <f t="shared" si="413"/>
        <v>0.10688270961627905</v>
      </c>
      <c r="AH5952" s="33">
        <f t="shared" si="413"/>
        <v>0.21564567679303115</v>
      </c>
      <c r="AI5952" s="33">
        <f t="shared" si="413"/>
        <v>0.23683342358995296</v>
      </c>
      <c r="AJ5952" s="33">
        <f t="shared" si="413"/>
        <v>0.21218188754297565</v>
      </c>
      <c r="AK5952" s="34">
        <f t="shared" si="411"/>
        <v>0.99999999999999989</v>
      </c>
      <c r="AL5952">
        <v>1</v>
      </c>
      <c r="AM5952" s="50" cm="1">
        <f t="array" ref="AM5952">SQRT(MMULT(MMULT(AF5952:AJ5952,MMULT(MMULT($Q$25:$U$29,$Q$16:$U$20),$Q$25:$U$29)),TRANSPOSE(AF5952:AJ5952)))</f>
        <v>0.19612522307884148</v>
      </c>
      <c r="AN5952" s="50">
        <f t="shared" si="412"/>
        <v>0.27503377725599704</v>
      </c>
    </row>
    <row r="5953" spans="25:40" ht="16.5" x14ac:dyDescent="0.3">
      <c r="Y5953" s="41" t="s">
        <v>5980</v>
      </c>
      <c r="Z5953" s="30">
        <v>0.95910358458355927</v>
      </c>
      <c r="AA5953" s="30">
        <v>0.74870895992049102</v>
      </c>
      <c r="AB5953" s="30">
        <v>0.39946458707358234</v>
      </c>
      <c r="AC5953" s="30">
        <v>0.38569210340304616</v>
      </c>
      <c r="AD5953" s="30">
        <v>0.53919623052925569</v>
      </c>
      <c r="AE5953" s="32">
        <f t="shared" si="410"/>
        <v>3.0321654655099346</v>
      </c>
      <c r="AF5953" s="33">
        <f t="shared" si="413"/>
        <v>0.31630977777865493</v>
      </c>
      <c r="AG5953" s="33">
        <f t="shared" si="413"/>
        <v>0.24692219749774666</v>
      </c>
      <c r="AH5953" s="33">
        <f t="shared" si="413"/>
        <v>0.13174234441272564</v>
      </c>
      <c r="AI5953" s="33">
        <f t="shared" si="413"/>
        <v>0.12720021640975401</v>
      </c>
      <c r="AJ5953" s="33">
        <f t="shared" si="413"/>
        <v>0.17782546390111872</v>
      </c>
      <c r="AK5953" s="34">
        <f t="shared" si="411"/>
        <v>0.99999999999999989</v>
      </c>
      <c r="AL5953">
        <v>1</v>
      </c>
      <c r="AM5953" s="50" cm="1">
        <f t="array" ref="AM5953">SQRT(MMULT(MMULT(AF5953:AJ5953,MMULT(MMULT($Q$25:$U$29,$Q$16:$U$20),$Q$25:$U$29)),TRANSPOSE(AF5953:AJ5953)))</f>
        <v>0.1825081594393364</v>
      </c>
      <c r="AN5953" s="50">
        <f t="shared" si="412"/>
        <v>0.23562239559765652</v>
      </c>
    </row>
    <row r="5954" spans="25:40" ht="16.5" x14ac:dyDescent="0.3">
      <c r="Y5954" s="41" t="s">
        <v>5981</v>
      </c>
      <c r="Z5954" s="30">
        <v>0.10130844923410887</v>
      </c>
      <c r="AA5954" s="30">
        <v>0.46987186000800463</v>
      </c>
      <c r="AB5954" s="30">
        <v>0.27995172944684943</v>
      </c>
      <c r="AC5954" s="30">
        <v>0.71523104348677313</v>
      </c>
      <c r="AD5954" s="30">
        <v>0.41194160460029106</v>
      </c>
      <c r="AE5954" s="32">
        <f t="shared" si="410"/>
        <v>1.978304686776027</v>
      </c>
      <c r="AF5954" s="33">
        <f t="shared" si="413"/>
        <v>5.1209730185297016E-2</v>
      </c>
      <c r="AG5954" s="33">
        <f t="shared" si="413"/>
        <v>0.2375123827734231</v>
      </c>
      <c r="AH5954" s="33">
        <f t="shared" si="413"/>
        <v>0.14151092666270576</v>
      </c>
      <c r="AI5954" s="33">
        <f t="shared" si="413"/>
        <v>0.3615373548208895</v>
      </c>
      <c r="AJ5954" s="33">
        <f t="shared" si="413"/>
        <v>0.20822960555768469</v>
      </c>
      <c r="AK5954" s="34">
        <f t="shared" si="411"/>
        <v>1</v>
      </c>
      <c r="AL5954">
        <v>1</v>
      </c>
      <c r="AM5954" s="50" cm="1">
        <f t="array" ref="AM5954">SQRT(MMULT(MMULT(AF5954:AJ5954,MMULT(MMULT($Q$25:$U$29,$Q$16:$U$20),$Q$25:$U$29)),TRANSPOSE(AF5954:AJ5954)))</f>
        <v>0.20929550288157858</v>
      </c>
      <c r="AN5954" s="50">
        <f t="shared" si="412"/>
        <v>0.2602238788280386</v>
      </c>
    </row>
    <row r="5955" spans="25:40" ht="16.5" x14ac:dyDescent="0.3">
      <c r="Y5955" s="41" t="s">
        <v>5982</v>
      </c>
      <c r="Z5955" s="30">
        <v>0.98837207799532589</v>
      </c>
      <c r="AA5955" s="30">
        <v>0.91149474378875994</v>
      </c>
      <c r="AB5955" s="30">
        <v>0.54830331972975599</v>
      </c>
      <c r="AC5955" s="30">
        <v>0.33324745746503559</v>
      </c>
      <c r="AD5955" s="30">
        <v>0.93231857112767302</v>
      </c>
      <c r="AE5955" s="32">
        <f t="shared" si="410"/>
        <v>3.7137361701065505</v>
      </c>
      <c r="AF5955" s="33">
        <f t="shared" si="413"/>
        <v>0.26613955130985206</v>
      </c>
      <c r="AG5955" s="33">
        <f t="shared" si="413"/>
        <v>0.24543874471368501</v>
      </c>
      <c r="AH5955" s="33">
        <f t="shared" si="413"/>
        <v>0.14764196879231317</v>
      </c>
      <c r="AI5955" s="33">
        <f t="shared" si="413"/>
        <v>8.9733745802269629E-2</v>
      </c>
      <c r="AJ5955" s="33">
        <f t="shared" si="413"/>
        <v>0.25104598938188005</v>
      </c>
      <c r="AK5955" s="34">
        <f t="shared" si="411"/>
        <v>1</v>
      </c>
      <c r="AL5955">
        <v>1</v>
      </c>
      <c r="AM5955" s="50" cm="1">
        <f t="array" ref="AM5955">SQRT(MMULT(MMULT(AF5955:AJ5955,MMULT(MMULT($Q$25:$U$29,$Q$16:$U$20),$Q$25:$U$29)),TRANSPOSE(AF5955:AJ5955)))</f>
        <v>0.19948181494594242</v>
      </c>
      <c r="AN5955" s="50">
        <f t="shared" si="412"/>
        <v>0.22492714256412519</v>
      </c>
    </row>
    <row r="5956" spans="25:40" ht="16.5" x14ac:dyDescent="0.3">
      <c r="Y5956" s="41" t="s">
        <v>5983</v>
      </c>
      <c r="Z5956" s="30">
        <v>0.40910234818266089</v>
      </c>
      <c r="AA5956" s="30">
        <v>0.62990548756165377</v>
      </c>
      <c r="AB5956" s="30">
        <v>0.900241278923266</v>
      </c>
      <c r="AC5956" s="30">
        <v>0.74722995870701903</v>
      </c>
      <c r="AD5956" s="30">
        <v>1.3661973522618442E-2</v>
      </c>
      <c r="AE5956" s="32">
        <f t="shared" si="410"/>
        <v>2.700141046897218</v>
      </c>
      <c r="AF5956" s="33">
        <f t="shared" si="413"/>
        <v>0.15151147331831719</v>
      </c>
      <c r="AG5956" s="33">
        <f t="shared" si="413"/>
        <v>0.23328614195376565</v>
      </c>
      <c r="AH5956" s="33">
        <f t="shared" si="413"/>
        <v>0.3334052789419093</v>
      </c>
      <c r="AI5956" s="33">
        <f t="shared" si="413"/>
        <v>0.27673737991045866</v>
      </c>
      <c r="AJ5956" s="33">
        <f t="shared" si="413"/>
        <v>5.0597258755492305E-3</v>
      </c>
      <c r="AK5956" s="34">
        <f t="shared" si="411"/>
        <v>1</v>
      </c>
      <c r="AL5956">
        <v>1</v>
      </c>
      <c r="AM5956" s="50" cm="1">
        <f t="array" ref="AM5956">SQRT(MMULT(MMULT(AF5956:AJ5956,MMULT(MMULT($Q$25:$U$29,$Q$16:$U$20),$Q$25:$U$29)),TRANSPOSE(AF5956:AJ5956)))</f>
        <v>0.18830775318552365</v>
      </c>
      <c r="AN5956" s="50">
        <f t="shared" si="412"/>
        <v>0.36009922306612241</v>
      </c>
    </row>
    <row r="5957" spans="25:40" ht="16.5" x14ac:dyDescent="0.3">
      <c r="Y5957" s="41" t="s">
        <v>5984</v>
      </c>
      <c r="Z5957" s="30">
        <v>0.78057969660254889</v>
      </c>
      <c r="AA5957" s="30">
        <v>0.47469200791966248</v>
      </c>
      <c r="AB5957" s="30">
        <v>0.27680169544787459</v>
      </c>
      <c r="AC5957" s="30">
        <v>0.9028471219923444</v>
      </c>
      <c r="AD5957" s="30">
        <v>0.1473765513626728</v>
      </c>
      <c r="AE5957" s="32">
        <f t="shared" ref="AE5957:AE6020" si="414">+SUM(Z5957:AD5957)</f>
        <v>2.5822970733251034</v>
      </c>
      <c r="AF5957" s="33">
        <f t="shared" si="413"/>
        <v>0.30228113746705093</v>
      </c>
      <c r="AG5957" s="33">
        <f t="shared" si="413"/>
        <v>0.18382548345160912</v>
      </c>
      <c r="AH5957" s="33">
        <f t="shared" si="413"/>
        <v>0.10719204165439028</v>
      </c>
      <c r="AI5957" s="33">
        <f t="shared" si="413"/>
        <v>0.34962945639317566</v>
      </c>
      <c r="AJ5957" s="33">
        <f t="shared" si="413"/>
        <v>5.7071881033773891E-2</v>
      </c>
      <c r="AK5957" s="34">
        <f t="shared" ref="AK5957:AK6020" si="415">+SUM(AF5957:AJ5957)</f>
        <v>0.99999999999999989</v>
      </c>
      <c r="AL5957">
        <v>1</v>
      </c>
      <c r="AM5957" s="50" cm="1">
        <f t="array" ref="AM5957">SQRT(MMULT(MMULT(AF5957:AJ5957,MMULT(MMULT($Q$25:$U$29,$Q$16:$U$20),$Q$25:$U$29)),TRANSPOSE(AF5957:AJ5957)))</f>
        <v>0.17280505218121245</v>
      </c>
      <c r="AN5957" s="50">
        <f t="shared" ref="AN5957:AN6020" si="416">SUMPRODUCT(AF5957:AJ5957,$AF$2:$AJ$2)</f>
        <v>0.27212319543289659</v>
      </c>
    </row>
    <row r="5958" spans="25:40" ht="16.5" x14ac:dyDescent="0.3">
      <c r="Y5958" s="41" t="s">
        <v>5985</v>
      </c>
      <c r="Z5958" s="30">
        <v>2.8873371901323774E-2</v>
      </c>
      <c r="AA5958" s="30">
        <v>0.78725328655988869</v>
      </c>
      <c r="AB5958" s="30">
        <v>0.69965547717984977</v>
      </c>
      <c r="AC5958" s="30">
        <v>0.7246253306710656</v>
      </c>
      <c r="AD5958" s="30">
        <v>0.15457162534977242</v>
      </c>
      <c r="AE5958" s="32">
        <f t="shared" si="414"/>
        <v>2.3949790916619005</v>
      </c>
      <c r="AF5958" s="33">
        <f t="shared" si="413"/>
        <v>1.2055792888483317E-2</v>
      </c>
      <c r="AG5958" s="33">
        <f t="shared" si="413"/>
        <v>0.32870987863764839</v>
      </c>
      <c r="AH5958" s="33">
        <f t="shared" si="413"/>
        <v>0.2921342735791283</v>
      </c>
      <c r="AI5958" s="33">
        <f t="shared" si="413"/>
        <v>0.30256019068969853</v>
      </c>
      <c r="AJ5958" s="33">
        <f t="shared" si="413"/>
        <v>6.4539864205041389E-2</v>
      </c>
      <c r="AK5958" s="34">
        <f t="shared" si="415"/>
        <v>0.99999999999999989</v>
      </c>
      <c r="AL5958">
        <v>1</v>
      </c>
      <c r="AM5958" s="50" cm="1">
        <f t="array" ref="AM5958">SQRT(MMULT(MMULT(AF5958:AJ5958,MMULT(MMULT($Q$25:$U$29,$Q$16:$U$20),$Q$25:$U$29)),TRANSPOSE(AF5958:AJ5958)))</f>
        <v>0.20419242059094894</v>
      </c>
      <c r="AN5958" s="50">
        <f t="shared" si="416"/>
        <v>0.3362020177917156</v>
      </c>
    </row>
    <row r="5959" spans="25:40" ht="16.5" x14ac:dyDescent="0.3">
      <c r="Y5959" s="41" t="s">
        <v>5986</v>
      </c>
      <c r="Z5959" s="30">
        <v>0.55984611233634674</v>
      </c>
      <c r="AA5959" s="30">
        <v>0.4205567312730365</v>
      </c>
      <c r="AB5959" s="30">
        <v>0.77711563975463938</v>
      </c>
      <c r="AC5959" s="30">
        <v>0.91564342665548071</v>
      </c>
      <c r="AD5959" s="30">
        <v>0.29426042764851956</v>
      </c>
      <c r="AE5959" s="32">
        <f t="shared" si="414"/>
        <v>2.9674223376680233</v>
      </c>
      <c r="AF5959" s="33">
        <f t="shared" si="413"/>
        <v>0.1886641160679228</v>
      </c>
      <c r="AG5959" s="33">
        <f t="shared" si="413"/>
        <v>0.14172459576601251</v>
      </c>
      <c r="AH5959" s="33">
        <f t="shared" si="413"/>
        <v>0.26188238522371676</v>
      </c>
      <c r="AI5959" s="33">
        <f t="shared" si="413"/>
        <v>0.30856525376669086</v>
      </c>
      <c r="AJ5959" s="33">
        <f t="shared" si="413"/>
        <v>9.9163649175656898E-2</v>
      </c>
      <c r="AK5959" s="34">
        <f t="shared" si="415"/>
        <v>0.99999999999999989</v>
      </c>
      <c r="AL5959">
        <v>1</v>
      </c>
      <c r="AM5959" s="50" cm="1">
        <f t="array" ref="AM5959">SQRT(MMULT(MMULT(AF5959:AJ5959,MMULT(MMULT($Q$25:$U$29,$Q$16:$U$20),$Q$25:$U$29)),TRANSPOSE(AF5959:AJ5959)))</f>
        <v>0.18684849033501741</v>
      </c>
      <c r="AN5959" s="50">
        <f t="shared" si="416"/>
        <v>0.32023469123495024</v>
      </c>
    </row>
    <row r="5960" spans="25:40" ht="16.5" x14ac:dyDescent="0.3">
      <c r="Y5960" s="41" t="s">
        <v>5987</v>
      </c>
      <c r="Z5960" s="30">
        <v>0.20153243596804715</v>
      </c>
      <c r="AA5960" s="30">
        <v>0.42253381673620083</v>
      </c>
      <c r="AB5960" s="30">
        <v>0.98576285913775885</v>
      </c>
      <c r="AC5960" s="30">
        <v>0.17292553873293182</v>
      </c>
      <c r="AD5960" s="30">
        <v>0.493396864298002</v>
      </c>
      <c r="AE5960" s="32">
        <f t="shared" si="414"/>
        <v>2.2761515148729403</v>
      </c>
      <c r="AF5960" s="33">
        <f t="shared" si="413"/>
        <v>8.8540870258936658E-2</v>
      </c>
      <c r="AG5960" s="33">
        <f t="shared" si="413"/>
        <v>0.18563518903520251</v>
      </c>
      <c r="AH5960" s="33">
        <f t="shared" si="413"/>
        <v>0.43308314613352367</v>
      </c>
      <c r="AI5960" s="33">
        <f t="shared" si="413"/>
        <v>7.5972771409545156E-2</v>
      </c>
      <c r="AJ5960" s="33">
        <f t="shared" si="413"/>
        <v>0.21676802316279217</v>
      </c>
      <c r="AK5960" s="34">
        <f t="shared" si="415"/>
        <v>1.0000000000000002</v>
      </c>
      <c r="AL5960">
        <v>1</v>
      </c>
      <c r="AM5960" s="50" cm="1">
        <f t="array" ref="AM5960">SQRT(MMULT(MMULT(AF5960:AJ5960,MMULT(MMULT($Q$25:$U$29,$Q$16:$U$20),$Q$25:$U$29)),TRANSPOSE(AF5960:AJ5960)))</f>
        <v>0.22790378611632103</v>
      </c>
      <c r="AN5960" s="50">
        <f t="shared" si="416"/>
        <v>0.33988142433807789</v>
      </c>
    </row>
    <row r="5961" spans="25:40" ht="16.5" x14ac:dyDescent="0.3">
      <c r="Y5961" s="41" t="s">
        <v>5988</v>
      </c>
      <c r="Z5961" s="30">
        <v>0.12892083975469204</v>
      </c>
      <c r="AA5961" s="30">
        <v>0.4495926515772769</v>
      </c>
      <c r="AB5961" s="30">
        <v>0.3672472441848188</v>
      </c>
      <c r="AC5961" s="30">
        <v>0.24315102852221571</v>
      </c>
      <c r="AD5961" s="30">
        <v>0.71389011854569695</v>
      </c>
      <c r="AE5961" s="32">
        <f t="shared" si="414"/>
        <v>1.9028018825847004</v>
      </c>
      <c r="AF5961" s="33">
        <f t="shared" si="413"/>
        <v>6.7753159661357087E-2</v>
      </c>
      <c r="AG5961" s="33">
        <f t="shared" si="413"/>
        <v>0.23627927620429184</v>
      </c>
      <c r="AH5961" s="33">
        <f t="shared" si="413"/>
        <v>0.19300340594889617</v>
      </c>
      <c r="AI5961" s="33">
        <f t="shared" si="413"/>
        <v>0.1277857830327179</v>
      </c>
      <c r="AJ5961" s="33">
        <f t="shared" si="413"/>
        <v>0.375178375152737</v>
      </c>
      <c r="AK5961" s="34">
        <f t="shared" si="415"/>
        <v>1</v>
      </c>
      <c r="AL5961">
        <v>1</v>
      </c>
      <c r="AM5961" s="50" cm="1">
        <f t="array" ref="AM5961">SQRT(MMULT(MMULT(AF5961:AJ5961,MMULT(MMULT($Q$25:$U$29,$Q$16:$U$20),$Q$25:$U$29)),TRANSPOSE(AF5961:AJ5961)))</f>
        <v>0.24412662771030355</v>
      </c>
      <c r="AN5961" s="50">
        <f t="shared" si="416"/>
        <v>0.22522689146226821</v>
      </c>
    </row>
    <row r="5962" spans="25:40" ht="16.5" x14ac:dyDescent="0.3">
      <c r="Y5962" s="41" t="s">
        <v>5989</v>
      </c>
      <c r="Z5962" s="30">
        <v>0.28169688783669056</v>
      </c>
      <c r="AA5962" s="30">
        <v>0.91984427683329828</v>
      </c>
      <c r="AB5962" s="30">
        <v>0.89906456971060278</v>
      </c>
      <c r="AC5962" s="30">
        <v>0.73649599538140997</v>
      </c>
      <c r="AD5962" s="30">
        <v>0.86475930338998086</v>
      </c>
      <c r="AE5962" s="32">
        <f t="shared" si="414"/>
        <v>3.7018610331519826</v>
      </c>
      <c r="AF5962" s="33">
        <f t="shared" si="413"/>
        <v>7.6096019087144723E-2</v>
      </c>
      <c r="AG5962" s="33">
        <f t="shared" si="413"/>
        <v>0.24848157956110217</v>
      </c>
      <c r="AH5962" s="33">
        <f t="shared" si="413"/>
        <v>0.2428682658962717</v>
      </c>
      <c r="AI5962" s="33">
        <f t="shared" si="413"/>
        <v>0.19895290200948301</v>
      </c>
      <c r="AJ5962" s="33">
        <f t="shared" si="413"/>
        <v>0.23360123344599834</v>
      </c>
      <c r="AK5962" s="34">
        <f t="shared" si="415"/>
        <v>1</v>
      </c>
      <c r="AL5962">
        <v>1</v>
      </c>
      <c r="AM5962" s="50" cm="1">
        <f t="array" ref="AM5962">SQRT(MMULT(MMULT(AF5962:AJ5962,MMULT(MMULT($Q$25:$U$29,$Q$16:$U$20),$Q$25:$U$29)),TRANSPOSE(AF5962:AJ5962)))</f>
        <v>0.213978073109134</v>
      </c>
      <c r="AN5962" s="50">
        <f t="shared" si="416"/>
        <v>0.27683740014522906</v>
      </c>
    </row>
    <row r="5963" spans="25:40" ht="16.5" x14ac:dyDescent="0.3">
      <c r="Y5963" s="41" t="s">
        <v>5990</v>
      </c>
      <c r="Z5963" s="30">
        <v>5.0338381845367208E-2</v>
      </c>
      <c r="AA5963" s="30">
        <v>7.0546546738127103E-2</v>
      </c>
      <c r="AB5963" s="30">
        <v>0.41238144561372614</v>
      </c>
      <c r="AC5963" s="30">
        <v>0.13829944385161053</v>
      </c>
      <c r="AD5963" s="30">
        <v>4.449233305637379E-2</v>
      </c>
      <c r="AE5963" s="32">
        <f t="shared" si="414"/>
        <v>0.71605815110520477</v>
      </c>
      <c r="AF5963" s="33">
        <f t="shared" si="413"/>
        <v>7.0299293105835187E-2</v>
      </c>
      <c r="AG5963" s="33">
        <f t="shared" si="413"/>
        <v>9.8520695043051401E-2</v>
      </c>
      <c r="AH5963" s="33">
        <f t="shared" si="413"/>
        <v>0.57590496662489388</v>
      </c>
      <c r="AI5963" s="33">
        <f t="shared" si="413"/>
        <v>0.19313996166114628</v>
      </c>
      <c r="AJ5963" s="33">
        <f t="shared" si="413"/>
        <v>6.2135083565073308E-2</v>
      </c>
      <c r="AK5963" s="34">
        <f t="shared" si="415"/>
        <v>1</v>
      </c>
      <c r="AL5963">
        <v>1</v>
      </c>
      <c r="AM5963" s="50" cm="1">
        <f t="array" ref="AM5963">SQRT(MMULT(MMULT(AF5963:AJ5963,MMULT(MMULT($Q$25:$U$29,$Q$16:$U$20),$Q$25:$U$29)),TRANSPOSE(AF5963:AJ5963)))</f>
        <v>0.22738268184709928</v>
      </c>
      <c r="AN5963" s="50">
        <f t="shared" si="416"/>
        <v>0.4353106352821009</v>
      </c>
    </row>
    <row r="5964" spans="25:40" ht="16.5" x14ac:dyDescent="0.3">
      <c r="Y5964" s="41" t="s">
        <v>5991</v>
      </c>
      <c r="Z5964" s="30">
        <v>0.68674335779283502</v>
      </c>
      <c r="AA5964" s="30">
        <v>0.68366958184677729</v>
      </c>
      <c r="AB5964" s="30">
        <v>0.20165291075822833</v>
      </c>
      <c r="AC5964" s="30">
        <v>3.8347588066335314E-2</v>
      </c>
      <c r="AD5964" s="30">
        <v>0.45783375723466724</v>
      </c>
      <c r="AE5964" s="32">
        <f t="shared" si="414"/>
        <v>2.0682471956988433</v>
      </c>
      <c r="AF5964" s="33">
        <f t="shared" si="413"/>
        <v>0.33204123724717066</v>
      </c>
      <c r="AG5964" s="33">
        <f t="shared" si="413"/>
        <v>0.33055506289023207</v>
      </c>
      <c r="AH5964" s="33">
        <f t="shared" si="413"/>
        <v>9.7499424235936896E-2</v>
      </c>
      <c r="AI5964" s="33">
        <f t="shared" si="413"/>
        <v>1.8541104828322025E-2</v>
      </c>
      <c r="AJ5964" s="33">
        <f t="shared" si="413"/>
        <v>0.22136317079833828</v>
      </c>
      <c r="AK5964" s="34">
        <f t="shared" si="415"/>
        <v>1</v>
      </c>
      <c r="AL5964">
        <v>1</v>
      </c>
      <c r="AM5964" s="50" cm="1">
        <f t="array" ref="AM5964">SQRT(MMULT(MMULT(AF5964:AJ5964,MMULT(MMULT($Q$25:$U$29,$Q$16:$U$20),$Q$25:$U$29)),TRANSPOSE(AF5964:AJ5964)))</f>
        <v>0.19467608514156051</v>
      </c>
      <c r="AN5964" s="50">
        <f t="shared" si="416"/>
        <v>0.20232012133305685</v>
      </c>
    </row>
    <row r="5965" spans="25:40" ht="16.5" x14ac:dyDescent="0.3">
      <c r="Y5965" s="41" t="s">
        <v>5992</v>
      </c>
      <c r="Z5965" s="30">
        <v>0.77777005158300916</v>
      </c>
      <c r="AA5965" s="30">
        <v>0.19551171316701044</v>
      </c>
      <c r="AB5965" s="30">
        <v>0.15749521469199723</v>
      </c>
      <c r="AC5965" s="30">
        <v>4.971420116926295E-2</v>
      </c>
      <c r="AD5965" s="30">
        <v>2.8126458679592958E-2</v>
      </c>
      <c r="AE5965" s="32">
        <f t="shared" si="414"/>
        <v>1.2086176392908725</v>
      </c>
      <c r="AF5965" s="33">
        <f t="shared" si="413"/>
        <v>0.64352035441030564</v>
      </c>
      <c r="AG5965" s="33">
        <f t="shared" si="413"/>
        <v>0.1617647358528726</v>
      </c>
      <c r="AH5965" s="33">
        <f t="shared" si="413"/>
        <v>0.13031020694386339</v>
      </c>
      <c r="AI5965" s="33">
        <f t="shared" si="413"/>
        <v>4.1133109060390319E-2</v>
      </c>
      <c r="AJ5965" s="33">
        <f t="shared" si="413"/>
        <v>2.3271593732568294E-2</v>
      </c>
      <c r="AK5965" s="34">
        <f t="shared" si="415"/>
        <v>1.0000000000000004</v>
      </c>
      <c r="AL5965">
        <v>1</v>
      </c>
      <c r="AM5965" s="50" cm="1">
        <f t="array" ref="AM5965">SQRT(MMULT(MMULT(AF5965:AJ5965,MMULT(MMULT($Q$25:$U$29,$Q$16:$U$20),$Q$25:$U$29)),TRANSPOSE(AF5965:AJ5965)))</f>
        <v>0.1697648543021186</v>
      </c>
      <c r="AN5965" s="50">
        <f t="shared" si="416"/>
        <v>0.25274201087979181</v>
      </c>
    </row>
    <row r="5966" spans="25:40" ht="16.5" x14ac:dyDescent="0.3">
      <c r="Y5966" s="41" t="s">
        <v>5993</v>
      </c>
      <c r="Z5966" s="30">
        <v>0.199987067701344</v>
      </c>
      <c r="AA5966" s="30">
        <v>0.67741578043896111</v>
      </c>
      <c r="AB5966" s="30">
        <v>0.3519576841902875</v>
      </c>
      <c r="AC5966" s="30">
        <v>0.64875123359210907</v>
      </c>
      <c r="AD5966" s="30">
        <v>0.75666205768259132</v>
      </c>
      <c r="AE5966" s="32">
        <f t="shared" si="414"/>
        <v>2.6347738236052933</v>
      </c>
      <c r="AF5966" s="33">
        <f t="shared" si="413"/>
        <v>7.590293554218315E-2</v>
      </c>
      <c r="AG5966" s="33">
        <f t="shared" si="413"/>
        <v>0.25710585643818912</v>
      </c>
      <c r="AH5966" s="33">
        <f t="shared" si="413"/>
        <v>0.13358174467844308</v>
      </c>
      <c r="AI5966" s="33">
        <f t="shared" si="413"/>
        <v>0.24622653670681691</v>
      </c>
      <c r="AJ5966" s="33">
        <f t="shared" si="413"/>
        <v>0.28718292663436767</v>
      </c>
      <c r="AK5966" s="34">
        <f t="shared" si="415"/>
        <v>1</v>
      </c>
      <c r="AL5966">
        <v>1</v>
      </c>
      <c r="AM5966" s="50" cm="1">
        <f t="array" ref="AM5966">SQRT(MMULT(MMULT(AF5966:AJ5966,MMULT(MMULT($Q$25:$U$29,$Q$16:$U$20),$Q$25:$U$29)),TRANSPOSE(AF5966:AJ5966)))</f>
        <v>0.22039202905550762</v>
      </c>
      <c r="AN5966" s="50">
        <f t="shared" si="416"/>
        <v>0.23056680862130008</v>
      </c>
    </row>
    <row r="5967" spans="25:40" ht="16.5" x14ac:dyDescent="0.3">
      <c r="Y5967" s="41" t="s">
        <v>5994</v>
      </c>
      <c r="Z5967" s="30">
        <v>0.5531595775771847</v>
      </c>
      <c r="AA5967" s="30">
        <v>6.1459381322025997E-2</v>
      </c>
      <c r="AB5967" s="30">
        <v>0.25142568097220952</v>
      </c>
      <c r="AC5967" s="30">
        <v>0.5211134134803479</v>
      </c>
      <c r="AD5967" s="30">
        <v>4.3468041349382425E-2</v>
      </c>
      <c r="AE5967" s="32">
        <f t="shared" si="414"/>
        <v>1.4306260947011507</v>
      </c>
      <c r="AF5967" s="33">
        <f t="shared" si="413"/>
        <v>0.38665559060191507</v>
      </c>
      <c r="AG5967" s="33">
        <f t="shared" si="413"/>
        <v>4.2959779322957546E-2</v>
      </c>
      <c r="AH5967" s="33">
        <f t="shared" si="413"/>
        <v>0.17574520827171886</v>
      </c>
      <c r="AI5967" s="33">
        <f t="shared" si="413"/>
        <v>0.36425549303936428</v>
      </c>
      <c r="AJ5967" s="33">
        <f t="shared" si="413"/>
        <v>3.0383928764044138E-2</v>
      </c>
      <c r="AK5967" s="34">
        <f t="shared" si="415"/>
        <v>0.99999999999999978</v>
      </c>
      <c r="AL5967">
        <v>1</v>
      </c>
      <c r="AM5967" s="50" cm="1">
        <f t="array" ref="AM5967">SQRT(MMULT(MMULT(AF5967:AJ5967,MMULT(MMULT($Q$25:$U$29,$Q$16:$U$20),$Q$25:$U$29)),TRANSPOSE(AF5967:AJ5967)))</f>
        <v>0.17646045109408229</v>
      </c>
      <c r="AN5967" s="50">
        <f t="shared" si="416"/>
        <v>0.30562451906417931</v>
      </c>
    </row>
    <row r="5968" spans="25:40" ht="16.5" x14ac:dyDescent="0.3">
      <c r="Y5968" s="41" t="s">
        <v>5995</v>
      </c>
      <c r="Z5968" s="30">
        <v>0.94175175371576436</v>
      </c>
      <c r="AA5968" s="30">
        <v>0.35565877839054039</v>
      </c>
      <c r="AB5968" s="30">
        <v>0.88059062427039603</v>
      </c>
      <c r="AC5968" s="30">
        <v>0.96860150319326299</v>
      </c>
      <c r="AD5968" s="30">
        <v>0.94866318306015196</v>
      </c>
      <c r="AE5968" s="32">
        <f t="shared" si="414"/>
        <v>4.0952658426301163</v>
      </c>
      <c r="AF5968" s="33">
        <f t="shared" si="413"/>
        <v>0.22996107942798164</v>
      </c>
      <c r="AG5968" s="33">
        <f t="shared" si="413"/>
        <v>8.6846322572828261E-2</v>
      </c>
      <c r="AH5968" s="33">
        <f t="shared" si="413"/>
        <v>0.21502648621825521</v>
      </c>
      <c r="AI5968" s="33">
        <f t="shared" si="413"/>
        <v>0.23651736918040828</v>
      </c>
      <c r="AJ5968" s="33">
        <f t="shared" si="413"/>
        <v>0.23164874260052648</v>
      </c>
      <c r="AK5968" s="34">
        <f t="shared" si="415"/>
        <v>1</v>
      </c>
      <c r="AL5968">
        <v>1</v>
      </c>
      <c r="AM5968" s="50" cm="1">
        <f t="array" ref="AM5968">SQRT(MMULT(MMULT(AF5968:AJ5968,MMULT(MMULT($Q$25:$U$29,$Q$16:$U$20),$Q$25:$U$29)),TRANSPOSE(AF5968:AJ5968)))</f>
        <v>0.19997276226937524</v>
      </c>
      <c r="AN5968" s="50">
        <f t="shared" si="416"/>
        <v>0.27150027782174951</v>
      </c>
    </row>
    <row r="5969" spans="25:40" ht="16.5" x14ac:dyDescent="0.3">
      <c r="Y5969" s="41" t="s">
        <v>5996</v>
      </c>
      <c r="Z5969" s="30">
        <v>0.64722507686689212</v>
      </c>
      <c r="AA5969" s="30">
        <v>0.49416189749637773</v>
      </c>
      <c r="AB5969" s="30">
        <v>0.4914518012643555</v>
      </c>
      <c r="AC5969" s="30">
        <v>0.34694636088978847</v>
      </c>
      <c r="AD5969" s="30">
        <v>0.42799665303897527</v>
      </c>
      <c r="AE5969" s="32">
        <f t="shared" si="414"/>
        <v>2.4077817895563891</v>
      </c>
      <c r="AF5969" s="33">
        <f t="shared" si="413"/>
        <v>0.26880553697772469</v>
      </c>
      <c r="AG5969" s="33">
        <f t="shared" si="413"/>
        <v>0.20523533305209621</v>
      </c>
      <c r="AH5969" s="33">
        <f t="shared" si="413"/>
        <v>0.20410977580941869</v>
      </c>
      <c r="AI5969" s="33">
        <f t="shared" si="413"/>
        <v>0.14409377228229225</v>
      </c>
      <c r="AJ5969" s="33">
        <f t="shared" si="413"/>
        <v>0.17775558187846816</v>
      </c>
      <c r="AK5969" s="34">
        <f t="shared" si="415"/>
        <v>1</v>
      </c>
      <c r="AL5969">
        <v>1</v>
      </c>
      <c r="AM5969" s="50" cm="1">
        <f t="array" ref="AM5969">SQRT(MMULT(MMULT(AF5969:AJ5969,MMULT(MMULT($Q$25:$U$29,$Q$16:$U$20),$Q$25:$U$29)),TRANSPOSE(AF5969:AJ5969)))</f>
        <v>0.1870617076725882</v>
      </c>
      <c r="AN5969" s="50">
        <f t="shared" si="416"/>
        <v>0.26568669333910622</v>
      </c>
    </row>
    <row r="5970" spans="25:40" ht="16.5" x14ac:dyDescent="0.3">
      <c r="Y5970" s="41" t="s">
        <v>5997</v>
      </c>
      <c r="Z5970" s="30">
        <v>0.66617312623036717</v>
      </c>
      <c r="AA5970" s="30">
        <v>0.6564670026762176</v>
      </c>
      <c r="AB5970" s="30">
        <v>0.56428994263724352</v>
      </c>
      <c r="AC5970" s="30">
        <v>0.28752949810584993</v>
      </c>
      <c r="AD5970" s="30">
        <v>0.67924996366682111</v>
      </c>
      <c r="AE5970" s="32">
        <f t="shared" si="414"/>
        <v>2.8537095333164992</v>
      </c>
      <c r="AF5970" s="33">
        <f t="shared" si="413"/>
        <v>0.23344111180655444</v>
      </c>
      <c r="AG5970" s="33">
        <f t="shared" si="413"/>
        <v>0.23003988142874882</v>
      </c>
      <c r="AH5970" s="33">
        <f t="shared" si="413"/>
        <v>0.19773909574512372</v>
      </c>
      <c r="AI5970" s="33">
        <f t="shared" si="413"/>
        <v>0.10075639960864952</v>
      </c>
      <c r="AJ5970" s="33">
        <f t="shared" si="413"/>
        <v>0.23802351141092357</v>
      </c>
      <c r="AK5970" s="34">
        <f t="shared" si="415"/>
        <v>1</v>
      </c>
      <c r="AL5970">
        <v>1</v>
      </c>
      <c r="AM5970" s="50" cm="1">
        <f t="array" ref="AM5970">SQRT(MMULT(MMULT(AF5970:AJ5970,MMULT(MMULT($Q$25:$U$29,$Q$16:$U$20),$Q$25:$U$29)),TRANSPOSE(AF5970:AJ5970)))</f>
        <v>0.20062386224869341</v>
      </c>
      <c r="AN5970" s="50">
        <f t="shared" si="416"/>
        <v>0.24783642120810059</v>
      </c>
    </row>
    <row r="5971" spans="25:40" ht="16.5" x14ac:dyDescent="0.3">
      <c r="Y5971" s="41" t="s">
        <v>5998</v>
      </c>
      <c r="Z5971" s="30">
        <v>0.23386776446120616</v>
      </c>
      <c r="AA5971" s="30">
        <v>0.37830419212202326</v>
      </c>
      <c r="AB5971" s="30">
        <v>0.14821711595057363</v>
      </c>
      <c r="AC5971" s="30">
        <v>0.86928672481884883</v>
      </c>
      <c r="AD5971" s="30">
        <v>0.41605685167070117</v>
      </c>
      <c r="AE5971" s="32">
        <f t="shared" si="414"/>
        <v>2.0457326490233529</v>
      </c>
      <c r="AF5971" s="33">
        <f t="shared" si="413"/>
        <v>0.11431980839375872</v>
      </c>
      <c r="AG5971" s="33">
        <f t="shared" si="413"/>
        <v>0.18492357361683029</v>
      </c>
      <c r="AH5971" s="33">
        <f t="shared" si="413"/>
        <v>7.2451850451393796E-2</v>
      </c>
      <c r="AI5971" s="33">
        <f t="shared" si="413"/>
        <v>0.42492684722700808</v>
      </c>
      <c r="AJ5971" s="33">
        <f t="shared" si="413"/>
        <v>0.20337792031100918</v>
      </c>
      <c r="AK5971" s="34">
        <f t="shared" si="415"/>
        <v>1</v>
      </c>
      <c r="AL5971">
        <v>1</v>
      </c>
      <c r="AM5971" s="50" cm="1">
        <f t="array" ref="AM5971">SQRT(MMULT(MMULT(AF5971:AJ5971,MMULT(MMULT($Q$25:$U$29,$Q$16:$U$20),$Q$25:$U$29)),TRANSPOSE(AF5971:AJ5971)))</f>
        <v>0.2034114488444683</v>
      </c>
      <c r="AN5971" s="50">
        <f t="shared" si="416"/>
        <v>0.2417363731342643</v>
      </c>
    </row>
    <row r="5972" spans="25:40" ht="16.5" x14ac:dyDescent="0.3">
      <c r="Y5972" s="41" t="s">
        <v>5999</v>
      </c>
      <c r="Z5972" s="30">
        <v>0.21471097504334868</v>
      </c>
      <c r="AA5972" s="30">
        <v>0.43727027626154991</v>
      </c>
      <c r="AB5972" s="30">
        <v>0.80665270027266756</v>
      </c>
      <c r="AC5972" s="30">
        <v>0.30555976530894979</v>
      </c>
      <c r="AD5972" s="30">
        <v>0.62161772028325246</v>
      </c>
      <c r="AE5972" s="32">
        <f t="shared" si="414"/>
        <v>2.3858114371697683</v>
      </c>
      <c r="AF5972" s="33">
        <f t="shared" si="413"/>
        <v>8.9994947504340589E-2</v>
      </c>
      <c r="AG5972" s="33">
        <f t="shared" si="413"/>
        <v>0.18327947860803001</v>
      </c>
      <c r="AH5972" s="33">
        <f t="shared" si="413"/>
        <v>0.33810412998505052</v>
      </c>
      <c r="AI5972" s="33">
        <f t="shared" si="413"/>
        <v>0.12807372810293344</v>
      </c>
      <c r="AJ5972" s="33">
        <f t="shared" si="413"/>
        <v>0.26054771579964547</v>
      </c>
      <c r="AK5972" s="34">
        <f t="shared" si="415"/>
        <v>1</v>
      </c>
      <c r="AL5972">
        <v>1</v>
      </c>
      <c r="AM5972" s="50" cm="1">
        <f t="array" ref="AM5972">SQRT(MMULT(MMULT(AF5972:AJ5972,MMULT(MMULT($Q$25:$U$29,$Q$16:$U$20),$Q$25:$U$29)),TRANSPOSE(AF5972:AJ5972)))</f>
        <v>0.2249491728979707</v>
      </c>
      <c r="AN5972" s="50">
        <f t="shared" si="416"/>
        <v>0.30143022544712633</v>
      </c>
    </row>
    <row r="5973" spans="25:40" ht="16.5" x14ac:dyDescent="0.3">
      <c r="Y5973" s="41" t="s">
        <v>6000</v>
      </c>
      <c r="Z5973" s="30">
        <v>0.61615156936325344</v>
      </c>
      <c r="AA5973" s="30">
        <v>0.74219871771780566</v>
      </c>
      <c r="AB5973" s="30">
        <v>0.57479961169501159</v>
      </c>
      <c r="AC5973" s="30">
        <v>0.44515710977738787</v>
      </c>
      <c r="AD5973" s="30">
        <v>0.17054903177561076</v>
      </c>
      <c r="AE5973" s="32">
        <f t="shared" si="414"/>
        <v>2.5488560403290696</v>
      </c>
      <c r="AF5973" s="33">
        <f t="shared" si="413"/>
        <v>0.24173651222911172</v>
      </c>
      <c r="AG5973" s="33">
        <f t="shared" si="413"/>
        <v>0.29118895142543405</v>
      </c>
      <c r="AH5973" s="33">
        <f t="shared" si="413"/>
        <v>0.22551278008655293</v>
      </c>
      <c r="AI5973" s="33">
        <f t="shared" si="413"/>
        <v>0.17464976551595121</v>
      </c>
      <c r="AJ5973" s="33">
        <f t="shared" si="413"/>
        <v>6.6911990742949942E-2</v>
      </c>
      <c r="AK5973" s="34">
        <f t="shared" si="415"/>
        <v>0.99999999999999989</v>
      </c>
      <c r="AL5973">
        <v>1</v>
      </c>
      <c r="AM5973" s="50" cm="1">
        <f t="array" ref="AM5973">SQRT(MMULT(MMULT(AF5973:AJ5973,MMULT(MMULT($Q$25:$U$29,$Q$16:$U$20),$Q$25:$U$29)),TRANSPOSE(AF5973:AJ5973)))</f>
        <v>0.17909244006716624</v>
      </c>
      <c r="AN5973" s="50">
        <f t="shared" si="416"/>
        <v>0.29606158246798053</v>
      </c>
    </row>
    <row r="5974" spans="25:40" ht="16.5" x14ac:dyDescent="0.3">
      <c r="Y5974" s="41" t="s">
        <v>6001</v>
      </c>
      <c r="Z5974" s="30">
        <v>0.83426479672287912</v>
      </c>
      <c r="AA5974" s="30">
        <v>4.3070571867672602E-2</v>
      </c>
      <c r="AB5974" s="30">
        <v>8.8038225873823261E-2</v>
      </c>
      <c r="AC5974" s="30">
        <v>0.87177305757064127</v>
      </c>
      <c r="AD5974" s="30">
        <v>0.55560087257523905</v>
      </c>
      <c r="AE5974" s="32">
        <f t="shared" si="414"/>
        <v>2.3927475246102556</v>
      </c>
      <c r="AF5974" s="33">
        <f t="shared" si="413"/>
        <v>0.34866394725819178</v>
      </c>
      <c r="AG5974" s="33">
        <f t="shared" si="413"/>
        <v>1.8000466586915887E-2</v>
      </c>
      <c r="AH5974" s="33">
        <f t="shared" si="413"/>
        <v>3.6793779940557429E-2</v>
      </c>
      <c r="AI5974" s="33">
        <f t="shared" si="413"/>
        <v>0.36433975946235309</v>
      </c>
      <c r="AJ5974" s="33">
        <f t="shared" si="413"/>
        <v>0.23220204675198169</v>
      </c>
      <c r="AK5974" s="34">
        <f t="shared" si="415"/>
        <v>0.99999999999999978</v>
      </c>
      <c r="AL5974">
        <v>1</v>
      </c>
      <c r="AM5974" s="50" cm="1">
        <f t="array" ref="AM5974">SQRT(MMULT(MMULT(AF5974:AJ5974,MMULT(MMULT($Q$25:$U$29,$Q$16:$U$20),$Q$25:$U$29)),TRANSPOSE(AF5974:AJ5974)))</f>
        <v>0.19495739144132412</v>
      </c>
      <c r="AN5974" s="50">
        <f t="shared" si="416"/>
        <v>0.21717368597263104</v>
      </c>
    </row>
    <row r="5975" spans="25:40" ht="16.5" x14ac:dyDescent="0.3">
      <c r="Y5975" s="41" t="s">
        <v>6002</v>
      </c>
      <c r="Z5975" s="30">
        <v>0.72941353651750851</v>
      </c>
      <c r="AA5975" s="30">
        <v>0.47752048090259414</v>
      </c>
      <c r="AB5975" s="30">
        <v>0.55520652855137376</v>
      </c>
      <c r="AC5975" s="30">
        <v>0.25763563235901155</v>
      </c>
      <c r="AD5975" s="30">
        <v>0.47036095348741347</v>
      </c>
      <c r="AE5975" s="32">
        <f t="shared" si="414"/>
        <v>2.4901371318179013</v>
      </c>
      <c r="AF5975" s="33">
        <f t="shared" si="413"/>
        <v>0.29292103121445645</v>
      </c>
      <c r="AG5975" s="33">
        <f t="shared" si="413"/>
        <v>0.19176473247237785</v>
      </c>
      <c r="AH5975" s="33">
        <f t="shared" si="413"/>
        <v>0.22296223025518697</v>
      </c>
      <c r="AI5975" s="33">
        <f t="shared" si="413"/>
        <v>0.10346242745712846</v>
      </c>
      <c r="AJ5975" s="33">
        <f t="shared" si="413"/>
        <v>0.18888957860085034</v>
      </c>
      <c r="AK5975" s="34">
        <f t="shared" si="415"/>
        <v>1</v>
      </c>
      <c r="AL5975">
        <v>1</v>
      </c>
      <c r="AM5975" s="50" cm="1">
        <f t="array" ref="AM5975">SQRT(MMULT(MMULT(AF5975:AJ5975,MMULT(MMULT($Q$25:$U$29,$Q$16:$U$20),$Q$25:$U$29)),TRANSPOSE(AF5975:AJ5975)))</f>
        <v>0.1892097134610187</v>
      </c>
      <c r="AN5975" s="50">
        <f t="shared" si="416"/>
        <v>0.26659768675407586</v>
      </c>
    </row>
    <row r="5976" spans="25:40" ht="16.5" x14ac:dyDescent="0.3">
      <c r="Y5976" s="41" t="s">
        <v>6003</v>
      </c>
      <c r="Z5976" s="30">
        <v>8.1657603274186918E-2</v>
      </c>
      <c r="AA5976" s="30">
        <v>0.30300519298082251</v>
      </c>
      <c r="AB5976" s="30">
        <v>0.75063560908078397</v>
      </c>
      <c r="AC5976" s="30">
        <v>0.24734213118424442</v>
      </c>
      <c r="AD5976" s="30">
        <v>0.63431605432137472</v>
      </c>
      <c r="AE5976" s="32">
        <f t="shared" si="414"/>
        <v>2.0169565908414127</v>
      </c>
      <c r="AF5976" s="33">
        <f t="shared" si="413"/>
        <v>4.0485553157156379E-2</v>
      </c>
      <c r="AG5976" s="33">
        <f t="shared" si="413"/>
        <v>0.15022891139884076</v>
      </c>
      <c r="AH5976" s="33">
        <f t="shared" si="413"/>
        <v>0.37216250091314146</v>
      </c>
      <c r="AI5976" s="33">
        <f t="shared" si="413"/>
        <v>0.12263136068836307</v>
      </c>
      <c r="AJ5976" s="33">
        <f t="shared" si="413"/>
        <v>0.31449167384249826</v>
      </c>
      <c r="AK5976" s="34">
        <f t="shared" si="415"/>
        <v>1</v>
      </c>
      <c r="AL5976">
        <v>1</v>
      </c>
      <c r="AM5976" s="50" cm="1">
        <f t="array" ref="AM5976">SQRT(MMULT(MMULT(AF5976:AJ5976,MMULT(MMULT($Q$25:$U$29,$Q$16:$U$20),$Q$25:$U$29)),TRANSPOSE(AF5976:AJ5976)))</f>
        <v>0.2439729288463143</v>
      </c>
      <c r="AN5976" s="50">
        <f t="shared" si="416"/>
        <v>0.30481913638592939</v>
      </c>
    </row>
    <row r="5977" spans="25:40" ht="16.5" x14ac:dyDescent="0.3">
      <c r="Y5977" s="41" t="s">
        <v>6004</v>
      </c>
      <c r="Z5977" s="30">
        <v>9.5841700017843756E-2</v>
      </c>
      <c r="AA5977" s="30">
        <v>0.9988023893022655</v>
      </c>
      <c r="AB5977" s="30">
        <v>0.22227547485440535</v>
      </c>
      <c r="AC5977" s="30">
        <v>0.58543489904301271</v>
      </c>
      <c r="AD5977" s="30">
        <v>0.54523486531072007</v>
      </c>
      <c r="AE5977" s="32">
        <f t="shared" si="414"/>
        <v>2.4475893285282475</v>
      </c>
      <c r="AF5977" s="33">
        <f t="shared" si="413"/>
        <v>3.9157590246348246E-2</v>
      </c>
      <c r="AG5977" s="33">
        <f t="shared" si="413"/>
        <v>0.40807596995973683</v>
      </c>
      <c r="AH5977" s="33">
        <f t="shared" si="413"/>
        <v>9.0814039865119503E-2</v>
      </c>
      <c r="AI5977" s="33">
        <f t="shared" si="413"/>
        <v>0.23918836882453592</v>
      </c>
      <c r="AJ5977" s="33">
        <f t="shared" si="413"/>
        <v>0.22276403110425946</v>
      </c>
      <c r="AK5977" s="34">
        <f t="shared" si="415"/>
        <v>0.99999999999999989</v>
      </c>
      <c r="AL5977">
        <v>1</v>
      </c>
      <c r="AM5977" s="50" cm="1">
        <f t="array" ref="AM5977">SQRT(MMULT(MMULT(AF5977:AJ5977,MMULT(MMULT($Q$25:$U$29,$Q$16:$U$20),$Q$25:$U$29)),TRANSPOSE(AF5977:AJ5977)))</f>
        <v>0.2199521336715185</v>
      </c>
      <c r="AN5977" s="50">
        <f t="shared" si="416"/>
        <v>0.22358498303731264</v>
      </c>
    </row>
    <row r="5978" spans="25:40" ht="16.5" x14ac:dyDescent="0.3">
      <c r="Y5978" s="41" t="s">
        <v>6005</v>
      </c>
      <c r="Z5978" s="30">
        <v>0.28879442432691671</v>
      </c>
      <c r="AA5978" s="30">
        <v>0.17838011533304898</v>
      </c>
      <c r="AB5978" s="30">
        <v>0.83927413689197616</v>
      </c>
      <c r="AC5978" s="30">
        <v>0.66669695180287436</v>
      </c>
      <c r="AD5978" s="30">
        <v>9.3525965445260373E-2</v>
      </c>
      <c r="AE5978" s="32">
        <f t="shared" si="414"/>
        <v>2.0666715938000766</v>
      </c>
      <c r="AF5978" s="33">
        <f t="shared" si="413"/>
        <v>0.13973890442646389</v>
      </c>
      <c r="AG5978" s="33">
        <f t="shared" si="413"/>
        <v>8.6312753254160671E-2</v>
      </c>
      <c r="AH5978" s="33">
        <f t="shared" si="413"/>
        <v>0.40609942063836435</v>
      </c>
      <c r="AI5978" s="33">
        <f t="shared" si="413"/>
        <v>0.32259453016286466</v>
      </c>
      <c r="AJ5978" s="33">
        <f t="shared" si="413"/>
        <v>4.525439151814644E-2</v>
      </c>
      <c r="AK5978" s="34">
        <f t="shared" si="415"/>
        <v>1</v>
      </c>
      <c r="AL5978">
        <v>1</v>
      </c>
      <c r="AM5978" s="50" cm="1">
        <f t="array" ref="AM5978">SQRT(MMULT(MMULT(AF5978:AJ5978,MMULT(MMULT($Q$25:$U$29,$Q$16:$U$20),$Q$25:$U$29)),TRANSPOSE(AF5978:AJ5978)))</f>
        <v>0.20064129322217825</v>
      </c>
      <c r="AN5978" s="50">
        <f t="shared" si="416"/>
        <v>0.3871226949075523</v>
      </c>
    </row>
    <row r="5979" spans="25:40" ht="16.5" x14ac:dyDescent="0.3">
      <c r="Y5979" s="41" t="s">
        <v>6006</v>
      </c>
      <c r="Z5979" s="30">
        <v>0.93985694455595126</v>
      </c>
      <c r="AA5979" s="30">
        <v>0.41135699094035749</v>
      </c>
      <c r="AB5979" s="30">
        <v>0.33160814299612484</v>
      </c>
      <c r="AC5979" s="30">
        <v>0.23359504885500659</v>
      </c>
      <c r="AD5979" s="30">
        <v>0.14551031213093779</v>
      </c>
      <c r="AE5979" s="32">
        <f t="shared" si="414"/>
        <v>2.061927439478378</v>
      </c>
      <c r="AF5979" s="33">
        <f t="shared" si="413"/>
        <v>0.45581475204273642</v>
      </c>
      <c r="AG5979" s="33">
        <f t="shared" si="413"/>
        <v>0.19950119633910188</v>
      </c>
      <c r="AH5979" s="33">
        <f t="shared" si="413"/>
        <v>0.16082435135545525</v>
      </c>
      <c r="AI5979" s="33">
        <f t="shared" si="413"/>
        <v>0.11328965529170172</v>
      </c>
      <c r="AJ5979" s="33">
        <f t="shared" si="413"/>
        <v>7.0570044971004747E-2</v>
      </c>
      <c r="AK5979" s="34">
        <f t="shared" si="415"/>
        <v>1</v>
      </c>
      <c r="AL5979">
        <v>1</v>
      </c>
      <c r="AM5979" s="50" cm="1">
        <f t="array" ref="AM5979">SQRT(MMULT(MMULT(AF5979:AJ5979,MMULT(MMULT($Q$25:$U$29,$Q$16:$U$20),$Q$25:$U$29)),TRANSPOSE(AF5979:AJ5979)))</f>
        <v>0.16722499974134525</v>
      </c>
      <c r="AN5979" s="50">
        <f t="shared" si="416"/>
        <v>0.26414242645167896</v>
      </c>
    </row>
    <row r="5980" spans="25:40" ht="16.5" x14ac:dyDescent="0.3">
      <c r="Y5980" s="41" t="s">
        <v>6007</v>
      </c>
      <c r="Z5980" s="30">
        <v>0.87988107324692511</v>
      </c>
      <c r="AA5980" s="30">
        <v>0.6037386085568418</v>
      </c>
      <c r="AB5980" s="30">
        <v>0.10477131553565244</v>
      </c>
      <c r="AC5980" s="30">
        <v>0.73882001672149855</v>
      </c>
      <c r="AD5980" s="30">
        <v>9.4220131182668698E-2</v>
      </c>
      <c r="AE5980" s="32">
        <f t="shared" si="414"/>
        <v>2.4214311452435866</v>
      </c>
      <c r="AF5980" s="33">
        <f t="shared" si="413"/>
        <v>0.36337232837500838</v>
      </c>
      <c r="AG5980" s="33">
        <f t="shared" si="413"/>
        <v>0.2493313137326926</v>
      </c>
      <c r="AH5980" s="33">
        <f t="shared" si="413"/>
        <v>4.3268343905402629E-2</v>
      </c>
      <c r="AI5980" s="33">
        <f t="shared" si="413"/>
        <v>0.30511708671657317</v>
      </c>
      <c r="AJ5980" s="33">
        <f t="shared" si="413"/>
        <v>3.8910927270323234E-2</v>
      </c>
      <c r="AK5980" s="34">
        <f t="shared" si="415"/>
        <v>1</v>
      </c>
      <c r="AL5980">
        <v>1</v>
      </c>
      <c r="AM5980" s="50" cm="1">
        <f t="array" ref="AM5980">SQRT(MMULT(MMULT(AF5980:AJ5980,MMULT(MMULT($Q$25:$U$29,$Q$16:$U$20),$Q$25:$U$29)),TRANSPOSE(AF5980:AJ5980)))</f>
        <v>0.16943973742017304</v>
      </c>
      <c r="AN5980" s="50">
        <f t="shared" si="416"/>
        <v>0.24527408801755352</v>
      </c>
    </row>
    <row r="5981" spans="25:40" ht="16.5" x14ac:dyDescent="0.3">
      <c r="Y5981" s="41" t="s">
        <v>6008</v>
      </c>
      <c r="Z5981" s="30">
        <v>0.97411476088265692</v>
      </c>
      <c r="AA5981" s="30">
        <v>0.35071239585817249</v>
      </c>
      <c r="AB5981" s="30">
        <v>0.72629784095884475</v>
      </c>
      <c r="AC5981" s="30">
        <v>0.63893884762725894</v>
      </c>
      <c r="AD5981" s="30">
        <v>0.25466419975467669</v>
      </c>
      <c r="AE5981" s="32">
        <f t="shared" si="414"/>
        <v>2.94472804508161</v>
      </c>
      <c r="AF5981" s="33">
        <f t="shared" si="413"/>
        <v>0.33079956653710629</v>
      </c>
      <c r="AG5981" s="33">
        <f t="shared" si="413"/>
        <v>0.11909839906742657</v>
      </c>
      <c r="AH5981" s="33">
        <f t="shared" si="413"/>
        <v>0.24664343526456828</v>
      </c>
      <c r="AI5981" s="33">
        <f t="shared" si="413"/>
        <v>0.21697720055827818</v>
      </c>
      <c r="AJ5981" s="33">
        <f t="shared" si="413"/>
        <v>8.6481398572620632E-2</v>
      </c>
      <c r="AK5981" s="34">
        <f t="shared" si="415"/>
        <v>0.99999999999999989</v>
      </c>
      <c r="AL5981">
        <v>1</v>
      </c>
      <c r="AM5981" s="50" cm="1">
        <f t="array" ref="AM5981">SQRT(MMULT(MMULT(AF5981:AJ5981,MMULT(MMULT($Q$25:$U$29,$Q$16:$U$20),$Q$25:$U$29)),TRANSPOSE(AF5981:AJ5981)))</f>
        <v>0.17663879352582321</v>
      </c>
      <c r="AN5981" s="50">
        <f t="shared" si="416"/>
        <v>0.30649451243228892</v>
      </c>
    </row>
    <row r="5982" spans="25:40" ht="16.5" x14ac:dyDescent="0.3">
      <c r="Y5982" s="41" t="s">
        <v>6009</v>
      </c>
      <c r="Z5982" s="30">
        <v>0.3112496248304879</v>
      </c>
      <c r="AA5982" s="30">
        <v>0.53157957868248451</v>
      </c>
      <c r="AB5982" s="30">
        <v>0.60105834557981164</v>
      </c>
      <c r="AC5982" s="30">
        <v>0.9561938691820886</v>
      </c>
      <c r="AD5982" s="30">
        <v>0.12589906823263908</v>
      </c>
      <c r="AE5982" s="32">
        <f t="shared" si="414"/>
        <v>2.5259804865075117</v>
      </c>
      <c r="AF5982" s="33">
        <f t="shared" si="413"/>
        <v>0.12321933066903061</v>
      </c>
      <c r="AG5982" s="33">
        <f t="shared" si="413"/>
        <v>0.21044484766288146</v>
      </c>
      <c r="AH5982" s="33">
        <f t="shared" si="413"/>
        <v>0.23795051022379474</v>
      </c>
      <c r="AI5982" s="33">
        <f t="shared" si="413"/>
        <v>0.37854364841279825</v>
      </c>
      <c r="AJ5982" s="33">
        <f t="shared" si="413"/>
        <v>4.9841663031494954E-2</v>
      </c>
      <c r="AK5982" s="34">
        <f t="shared" si="415"/>
        <v>1</v>
      </c>
      <c r="AL5982">
        <v>1</v>
      </c>
      <c r="AM5982" s="50" cm="1">
        <f t="array" ref="AM5982">SQRT(MMULT(MMULT(AF5982:AJ5982,MMULT(MMULT($Q$25:$U$29,$Q$16:$U$20),$Q$25:$U$29)),TRANSPOSE(AF5982:AJ5982)))</f>
        <v>0.18849061008444659</v>
      </c>
      <c r="AN5982" s="50">
        <f t="shared" si="416"/>
        <v>0.32692869095002636</v>
      </c>
    </row>
    <row r="5983" spans="25:40" ht="16.5" x14ac:dyDescent="0.3">
      <c r="Y5983" s="41" t="s">
        <v>6010</v>
      </c>
      <c r="Z5983" s="30">
        <v>0.4173419985246416</v>
      </c>
      <c r="AA5983" s="30">
        <v>0.72623550151656513</v>
      </c>
      <c r="AB5983" s="30">
        <v>0.4058187433615561</v>
      </c>
      <c r="AC5983" s="30">
        <v>0.18137586958500929</v>
      </c>
      <c r="AD5983" s="30">
        <v>0.5989138036759456</v>
      </c>
      <c r="AE5983" s="32">
        <f t="shared" si="414"/>
        <v>2.3296859166637178</v>
      </c>
      <c r="AF5983" s="33">
        <f t="shared" si="413"/>
        <v>0.17914088570458722</v>
      </c>
      <c r="AG5983" s="33">
        <f t="shared" si="413"/>
        <v>0.31173107770535352</v>
      </c>
      <c r="AH5983" s="33">
        <f t="shared" si="413"/>
        <v>0.1741946158745375</v>
      </c>
      <c r="AI5983" s="33">
        <f t="shared" si="413"/>
        <v>7.7854215578017874E-2</v>
      </c>
      <c r="AJ5983" s="33">
        <f t="shared" si="413"/>
        <v>0.25707920513750382</v>
      </c>
      <c r="AK5983" s="34">
        <f t="shared" si="415"/>
        <v>1</v>
      </c>
      <c r="AL5983">
        <v>1</v>
      </c>
      <c r="AM5983" s="50" cm="1">
        <f t="array" ref="AM5983">SQRT(MMULT(MMULT(AF5983:AJ5983,MMULT(MMULT($Q$25:$U$29,$Q$16:$U$20),$Q$25:$U$29)),TRANSPOSE(AF5983:AJ5983)))</f>
        <v>0.21085050255808671</v>
      </c>
      <c r="AN5983" s="50">
        <f t="shared" si="416"/>
        <v>0.23244543602651738</v>
      </c>
    </row>
    <row r="5984" spans="25:40" ht="16.5" x14ac:dyDescent="0.3">
      <c r="Y5984" s="41" t="s">
        <v>6011</v>
      </c>
      <c r="Z5984" s="30">
        <v>0.87086464017745835</v>
      </c>
      <c r="AA5984" s="30">
        <v>0.43397590384334483</v>
      </c>
      <c r="AB5984" s="30">
        <v>0.58689825143033025</v>
      </c>
      <c r="AC5984" s="30">
        <v>0.26358401164876122</v>
      </c>
      <c r="AD5984" s="30">
        <v>0.90461368179253998</v>
      </c>
      <c r="AE5984" s="32">
        <f t="shared" si="414"/>
        <v>3.0599364888924345</v>
      </c>
      <c r="AF5984" s="33">
        <f t="shared" ref="AF5984:AJ6034" si="417">Z5984/$AE5984</f>
        <v>0.28460219463335135</v>
      </c>
      <c r="AG5984" s="33">
        <f t="shared" si="417"/>
        <v>0.14182513441657263</v>
      </c>
      <c r="AH5984" s="33">
        <f t="shared" si="417"/>
        <v>0.19180079506903824</v>
      </c>
      <c r="AI5984" s="33">
        <f t="shared" si="417"/>
        <v>8.6140353764063676E-2</v>
      </c>
      <c r="AJ5984" s="33">
        <f t="shared" si="417"/>
        <v>0.29563152211697413</v>
      </c>
      <c r="AK5984" s="34">
        <f t="shared" si="415"/>
        <v>1</v>
      </c>
      <c r="AL5984">
        <v>1</v>
      </c>
      <c r="AM5984" s="50" cm="1">
        <f t="array" ref="AM5984">SQRT(MMULT(MMULT(AF5984:AJ5984,MMULT(MMULT($Q$25:$U$29,$Q$16:$U$20),$Q$25:$U$29)),TRANSPOSE(AF5984:AJ5984)))</f>
        <v>0.20890524213455938</v>
      </c>
      <c r="AN5984" s="50">
        <f t="shared" si="416"/>
        <v>0.23443516966152561</v>
      </c>
    </row>
    <row r="5985" spans="25:40" ht="16.5" x14ac:dyDescent="0.3">
      <c r="Y5985" s="41" t="s">
        <v>6012</v>
      </c>
      <c r="Z5985" s="30">
        <v>0.82483256031065633</v>
      </c>
      <c r="AA5985" s="30">
        <v>0.70224480271578626</v>
      </c>
      <c r="AB5985" s="30">
        <v>0.13954125422754626</v>
      </c>
      <c r="AC5985" s="30">
        <v>0.15285231804932731</v>
      </c>
      <c r="AD5985" s="30">
        <v>0.96257942533714247</v>
      </c>
      <c r="AE5985" s="32">
        <f t="shared" si="414"/>
        <v>2.7820503606404587</v>
      </c>
      <c r="AF5985" s="33">
        <f t="shared" si="417"/>
        <v>0.29648369130196867</v>
      </c>
      <c r="AG5985" s="33">
        <f t="shared" si="417"/>
        <v>0.25241987443898095</v>
      </c>
      <c r="AH5985" s="33">
        <f t="shared" si="417"/>
        <v>5.0157702463524897E-2</v>
      </c>
      <c r="AI5985" s="33">
        <f t="shared" si="417"/>
        <v>5.494232606707343E-2</v>
      </c>
      <c r="AJ5985" s="33">
        <f t="shared" si="417"/>
        <v>0.34599640572845203</v>
      </c>
      <c r="AK5985" s="34">
        <f t="shared" si="415"/>
        <v>0.99999999999999989</v>
      </c>
      <c r="AL5985">
        <v>1</v>
      </c>
      <c r="AM5985" s="50" cm="1">
        <f t="array" ref="AM5985">SQRT(MMULT(MMULT(AF5985:AJ5985,MMULT(MMULT($Q$25:$U$29,$Q$16:$U$20),$Q$25:$U$29)),TRANSPOSE(AF5985:AJ5985)))</f>
        <v>0.21762154510717674</v>
      </c>
      <c r="AN5985" s="50">
        <f t="shared" si="416"/>
        <v>0.16693935974223695</v>
      </c>
    </row>
    <row r="5986" spans="25:40" ht="16.5" x14ac:dyDescent="0.3">
      <c r="Y5986" s="41" t="s">
        <v>6013</v>
      </c>
      <c r="Z5986" s="30">
        <v>0.88478734627054823</v>
      </c>
      <c r="AA5986" s="30">
        <v>0.55063801113895228</v>
      </c>
      <c r="AB5986" s="30">
        <v>0.76254892853114808</v>
      </c>
      <c r="AC5986" s="30">
        <v>0.86551538480042378</v>
      </c>
      <c r="AD5986" s="30">
        <v>0.42141805163139412</v>
      </c>
      <c r="AE5986" s="32">
        <f t="shared" si="414"/>
        <v>3.4849077223724665</v>
      </c>
      <c r="AF5986" s="33">
        <f t="shared" si="417"/>
        <v>0.25389118357148349</v>
      </c>
      <c r="AG5986" s="33">
        <f t="shared" si="417"/>
        <v>0.15800648252576605</v>
      </c>
      <c r="AH5986" s="33">
        <f t="shared" si="417"/>
        <v>0.21881466864552088</v>
      </c>
      <c r="AI5986" s="33">
        <f t="shared" si="417"/>
        <v>0.24836106254520721</v>
      </c>
      <c r="AJ5986" s="33">
        <f t="shared" si="417"/>
        <v>0.12092660271202241</v>
      </c>
      <c r="AK5986" s="34">
        <f t="shared" si="415"/>
        <v>1</v>
      </c>
      <c r="AL5986">
        <v>1</v>
      </c>
      <c r="AM5986" s="50" cm="1">
        <f t="array" ref="AM5986">SQRT(MMULT(MMULT(AF5986:AJ5986,MMULT(MMULT($Q$25:$U$29,$Q$16:$U$20),$Q$25:$U$29)),TRANSPOSE(AF5986:AJ5986)))</f>
        <v>0.18113607668296991</v>
      </c>
      <c r="AN5986" s="50">
        <f t="shared" si="416"/>
        <v>0.29305559603705095</v>
      </c>
    </row>
    <row r="5987" spans="25:40" ht="16.5" x14ac:dyDescent="0.3">
      <c r="Y5987" s="41" t="s">
        <v>6014</v>
      </c>
      <c r="Z5987" s="30">
        <v>0.43815745119911131</v>
      </c>
      <c r="AA5987" s="30">
        <v>0.81626216759544512</v>
      </c>
      <c r="AB5987" s="30">
        <v>0.20176279347746795</v>
      </c>
      <c r="AC5987" s="30">
        <v>0.9132369068352717</v>
      </c>
      <c r="AD5987" s="30">
        <v>0.14374762877685687</v>
      </c>
      <c r="AE5987" s="32">
        <f t="shared" si="414"/>
        <v>2.5131669478841525</v>
      </c>
      <c r="AF5987" s="33">
        <f t="shared" si="417"/>
        <v>0.17434474521002205</v>
      </c>
      <c r="AG5987" s="33">
        <f t="shared" si="417"/>
        <v>0.32479424746639302</v>
      </c>
      <c r="AH5987" s="33">
        <f t="shared" si="417"/>
        <v>8.0282288308515692E-2</v>
      </c>
      <c r="AI5987" s="33">
        <f t="shared" si="417"/>
        <v>0.36338091570244879</v>
      </c>
      <c r="AJ5987" s="33">
        <f t="shared" si="417"/>
        <v>5.7197803312620636E-2</v>
      </c>
      <c r="AK5987" s="34">
        <f t="shared" si="415"/>
        <v>1.0000000000000002</v>
      </c>
      <c r="AL5987">
        <v>1</v>
      </c>
      <c r="AM5987" s="50" cm="1">
        <f t="array" ref="AM5987">SQRT(MMULT(MMULT(AF5987:AJ5987,MMULT(MMULT($Q$25:$U$29,$Q$16:$U$20),$Q$25:$U$29)),TRANSPOSE(AF5987:AJ5987)))</f>
        <v>0.185072780920435</v>
      </c>
      <c r="AN5987" s="50">
        <f t="shared" si="416"/>
        <v>0.26245382527204447</v>
      </c>
    </row>
    <row r="5988" spans="25:40" ht="16.5" x14ac:dyDescent="0.3">
      <c r="Y5988" s="41" t="s">
        <v>6015</v>
      </c>
      <c r="Z5988" s="30">
        <v>0.33956980910335477</v>
      </c>
      <c r="AA5988" s="30">
        <v>0.66264230555001946</v>
      </c>
      <c r="AB5988" s="30">
        <v>0.48722325446246939</v>
      </c>
      <c r="AC5988" s="30">
        <v>0.44146992601407842</v>
      </c>
      <c r="AD5988" s="30">
        <v>0.8860200449897927</v>
      </c>
      <c r="AE5988" s="32">
        <f t="shared" si="414"/>
        <v>2.8169253401197145</v>
      </c>
      <c r="AF5988" s="33">
        <f t="shared" si="417"/>
        <v>0.12054625810172294</v>
      </c>
      <c r="AG5988" s="33">
        <f t="shared" si="417"/>
        <v>0.23523601996560486</v>
      </c>
      <c r="AH5988" s="33">
        <f t="shared" si="417"/>
        <v>0.17296278588688588</v>
      </c>
      <c r="AI5988" s="33">
        <f t="shared" si="417"/>
        <v>0.15672049227805118</v>
      </c>
      <c r="AJ5988" s="33">
        <f t="shared" si="417"/>
        <v>0.31453444376773521</v>
      </c>
      <c r="AK5988" s="34">
        <f t="shared" si="415"/>
        <v>1</v>
      </c>
      <c r="AL5988">
        <v>1</v>
      </c>
      <c r="AM5988" s="50" cm="1">
        <f t="array" ref="AM5988">SQRT(MMULT(MMULT(AF5988:AJ5988,MMULT(MMULT($Q$25:$U$29,$Q$16:$U$20),$Q$25:$U$29)),TRANSPOSE(AF5988:AJ5988)))</f>
        <v>0.22345972546840359</v>
      </c>
      <c r="AN5988" s="50">
        <f t="shared" si="416"/>
        <v>0.23121136805447076</v>
      </c>
    </row>
    <row r="5989" spans="25:40" ht="16.5" x14ac:dyDescent="0.3">
      <c r="Y5989" s="41" t="s">
        <v>6016</v>
      </c>
      <c r="Z5989" s="30">
        <v>0.25448200675525245</v>
      </c>
      <c r="AA5989" s="30">
        <v>0.80633716539194999</v>
      </c>
      <c r="AB5989" s="30">
        <v>0.76496530505786009</v>
      </c>
      <c r="AC5989" s="30">
        <v>0.93515660565563119</v>
      </c>
      <c r="AD5989" s="30">
        <v>4.9211706631965613E-2</v>
      </c>
      <c r="AE5989" s="32">
        <f t="shared" si="414"/>
        <v>2.8101527894926592</v>
      </c>
      <c r="AF5989" s="33">
        <f t="shared" si="417"/>
        <v>9.0558067770114464E-2</v>
      </c>
      <c r="AG5989" s="33">
        <f t="shared" si="417"/>
        <v>0.28693712612598721</v>
      </c>
      <c r="AH5989" s="33">
        <f t="shared" si="417"/>
        <v>0.27221484465830975</v>
      </c>
      <c r="AI5989" s="33">
        <f t="shared" si="417"/>
        <v>0.33277785078172312</v>
      </c>
      <c r="AJ5989" s="33">
        <f t="shared" si="417"/>
        <v>1.7512110663865439E-2</v>
      </c>
      <c r="AK5989" s="34">
        <f t="shared" si="415"/>
        <v>1</v>
      </c>
      <c r="AL5989">
        <v>1</v>
      </c>
      <c r="AM5989" s="50" cm="1">
        <f t="array" ref="AM5989">SQRT(MMULT(MMULT(AF5989:AJ5989,MMULT(MMULT($Q$25:$U$29,$Q$16:$U$20),$Q$25:$U$29)),TRANSPOSE(AF5989:AJ5989)))</f>
        <v>0.19175848800526782</v>
      </c>
      <c r="AN5989" s="50">
        <f t="shared" si="416"/>
        <v>0.34024497058072822</v>
      </c>
    </row>
    <row r="5990" spans="25:40" ht="16.5" x14ac:dyDescent="0.3">
      <c r="Y5990" s="41" t="s">
        <v>6017</v>
      </c>
      <c r="Z5990" s="30">
        <v>0.71273138817341064</v>
      </c>
      <c r="AA5990" s="30">
        <v>0.58937742825345696</v>
      </c>
      <c r="AB5990" s="30">
        <v>0.34352553881350434</v>
      </c>
      <c r="AC5990" s="30">
        <v>5.4091525951588282E-2</v>
      </c>
      <c r="AD5990" s="30">
        <v>6.219387501409368E-2</v>
      </c>
      <c r="AE5990" s="32">
        <f t="shared" si="414"/>
        <v>1.761919756206054</v>
      </c>
      <c r="AF5990" s="33">
        <f t="shared" si="417"/>
        <v>0.40451977773842368</v>
      </c>
      <c r="AG5990" s="33">
        <f t="shared" si="417"/>
        <v>0.33450866657092532</v>
      </c>
      <c r="AH5990" s="33">
        <f t="shared" si="417"/>
        <v>0.19497229519306752</v>
      </c>
      <c r="AI5990" s="33">
        <f t="shared" si="417"/>
        <v>3.0700334541945141E-2</v>
      </c>
      <c r="AJ5990" s="33">
        <f t="shared" si="417"/>
        <v>3.5298925955638237E-2</v>
      </c>
      <c r="AK5990" s="34">
        <f t="shared" si="415"/>
        <v>0.99999999999999989</v>
      </c>
      <c r="AL5990">
        <v>1</v>
      </c>
      <c r="AM5990" s="50" cm="1">
        <f t="array" ref="AM5990">SQRT(MMULT(MMULT(AF5990:AJ5990,MMULT(MMULT($Q$25:$U$29,$Q$16:$U$20),$Q$25:$U$29)),TRANSPOSE(AF5990:AJ5990)))</f>
        <v>0.17376056573918269</v>
      </c>
      <c r="AN5990" s="50">
        <f t="shared" si="416"/>
        <v>0.27350490974955122</v>
      </c>
    </row>
    <row r="5991" spans="25:40" ht="16.5" x14ac:dyDescent="0.3">
      <c r="Y5991" s="41" t="s">
        <v>6018</v>
      </c>
      <c r="Z5991" s="30">
        <v>0.7083532348591377</v>
      </c>
      <c r="AA5991" s="30">
        <v>0.61485873932760893</v>
      </c>
      <c r="AB5991" s="30">
        <v>0.24921189186170223</v>
      </c>
      <c r="AC5991" s="30">
        <v>0.85131888065900385</v>
      </c>
      <c r="AD5991" s="30">
        <v>0.26766540204276201</v>
      </c>
      <c r="AE5991" s="32">
        <f t="shared" si="414"/>
        <v>2.6914081487502148</v>
      </c>
      <c r="AF5991" s="33">
        <f t="shared" si="417"/>
        <v>0.26319056631676968</v>
      </c>
      <c r="AG5991" s="33">
        <f t="shared" si="417"/>
        <v>0.22845243283265135</v>
      </c>
      <c r="AH5991" s="33">
        <f t="shared" si="417"/>
        <v>9.2595354583223113E-2</v>
      </c>
      <c r="AI5991" s="33">
        <f t="shared" si="417"/>
        <v>0.31630983990827372</v>
      </c>
      <c r="AJ5991" s="33">
        <f t="shared" si="417"/>
        <v>9.9451806359082101E-2</v>
      </c>
      <c r="AK5991" s="34">
        <f t="shared" si="415"/>
        <v>1</v>
      </c>
      <c r="AL5991">
        <v>1</v>
      </c>
      <c r="AM5991" s="50" cm="1">
        <f t="array" ref="AM5991">SQRT(MMULT(MMULT(AF5991:AJ5991,MMULT(MMULT($Q$25:$U$29,$Q$16:$U$20),$Q$25:$U$29)),TRANSPOSE(AF5991:AJ5991)))</f>
        <v>0.17656946876367685</v>
      </c>
      <c r="AN5991" s="50">
        <f t="shared" si="416"/>
        <v>0.25519706149214466</v>
      </c>
    </row>
    <row r="5992" spans="25:40" ht="16.5" x14ac:dyDescent="0.3">
      <c r="Y5992" s="41" t="s">
        <v>6019</v>
      </c>
      <c r="Z5992" s="30">
        <v>0.11726594262170309</v>
      </c>
      <c r="AA5992" s="30">
        <v>6.4853168192510302E-2</v>
      </c>
      <c r="AB5992" s="30">
        <v>0.94914632767290075</v>
      </c>
      <c r="AC5992" s="30">
        <v>0.9292672907077586</v>
      </c>
      <c r="AD5992" s="30">
        <v>4.2959828138640632E-2</v>
      </c>
      <c r="AE5992" s="32">
        <f t="shared" si="414"/>
        <v>2.1034925573335133</v>
      </c>
      <c r="AF5992" s="33">
        <f t="shared" si="417"/>
        <v>5.5748208955088932E-2</v>
      </c>
      <c r="AG5992" s="33">
        <f t="shared" si="417"/>
        <v>3.0831185005342376E-2</v>
      </c>
      <c r="AH5992" s="33">
        <f t="shared" si="417"/>
        <v>0.45122400094254839</v>
      </c>
      <c r="AI5992" s="33">
        <f t="shared" si="417"/>
        <v>0.44177351018809491</v>
      </c>
      <c r="AJ5992" s="33">
        <f t="shared" si="417"/>
        <v>2.0423094908925441E-2</v>
      </c>
      <c r="AK5992" s="34">
        <f t="shared" si="415"/>
        <v>1</v>
      </c>
      <c r="AL5992">
        <v>1</v>
      </c>
      <c r="AM5992" s="50" cm="1">
        <f t="array" ref="AM5992">SQRT(MMULT(MMULT(AF5992:AJ5992,MMULT(MMULT($Q$25:$U$29,$Q$16:$U$20),$Q$25:$U$29)),TRANSPOSE(AF5992:AJ5992)))</f>
        <v>0.21668198545484141</v>
      </c>
      <c r="AN5992" s="50">
        <f t="shared" si="416"/>
        <v>0.42239960680580835</v>
      </c>
    </row>
    <row r="5993" spans="25:40" ht="16.5" x14ac:dyDescent="0.3">
      <c r="Y5993" s="41" t="s">
        <v>6020</v>
      </c>
      <c r="Z5993" s="30">
        <v>0.9700233770871558</v>
      </c>
      <c r="AA5993" s="30">
        <v>0.42201888481218197</v>
      </c>
      <c r="AB5993" s="30">
        <v>0.85044768095048873</v>
      </c>
      <c r="AC5993" s="30">
        <v>0.53414800097584669</v>
      </c>
      <c r="AD5993" s="30">
        <v>0.75230945771144397</v>
      </c>
      <c r="AE5993" s="32">
        <f t="shared" si="414"/>
        <v>3.5289474015371169</v>
      </c>
      <c r="AF5993" s="33">
        <f t="shared" si="417"/>
        <v>0.27487612217304203</v>
      </c>
      <c r="AG5993" s="33">
        <f t="shared" si="417"/>
        <v>0.11958775147183028</v>
      </c>
      <c r="AH5993" s="33">
        <f t="shared" si="417"/>
        <v>0.24099188346645689</v>
      </c>
      <c r="AI5993" s="33">
        <f t="shared" si="417"/>
        <v>0.15136184822227325</v>
      </c>
      <c r="AJ5993" s="33">
        <f t="shared" si="417"/>
        <v>0.2131823946663976</v>
      </c>
      <c r="AK5993" s="34">
        <f t="shared" si="415"/>
        <v>1</v>
      </c>
      <c r="AL5993">
        <v>1</v>
      </c>
      <c r="AM5993" s="50" cm="1">
        <f t="array" ref="AM5993">SQRT(MMULT(MMULT(AF5993:AJ5993,MMULT(MMULT($Q$25:$U$29,$Q$16:$U$20),$Q$25:$U$29)),TRANSPOSE(AF5993:AJ5993)))</f>
        <v>0.19522160475725558</v>
      </c>
      <c r="AN5993" s="50">
        <f t="shared" si="416"/>
        <v>0.27507792229230565</v>
      </c>
    </row>
    <row r="5994" spans="25:40" ht="16.5" x14ac:dyDescent="0.3">
      <c r="Y5994" s="41" t="s">
        <v>6021</v>
      </c>
      <c r="Z5994" s="30">
        <v>0.84611341867610379</v>
      </c>
      <c r="AA5994" s="30">
        <v>0.14140956294477658</v>
      </c>
      <c r="AB5994" s="30">
        <v>0.59121915673146552</v>
      </c>
      <c r="AC5994" s="30">
        <v>0.9556193261529301</v>
      </c>
      <c r="AD5994" s="30">
        <v>0.22877547931655051</v>
      </c>
      <c r="AE5994" s="32">
        <f t="shared" si="414"/>
        <v>2.7631369438218267</v>
      </c>
      <c r="AF5994" s="33">
        <f t="shared" si="417"/>
        <v>0.30621479712323046</v>
      </c>
      <c r="AG5994" s="33">
        <f t="shared" si="417"/>
        <v>5.1177182246054824E-2</v>
      </c>
      <c r="AH5994" s="33">
        <f t="shared" si="417"/>
        <v>0.21396665049605615</v>
      </c>
      <c r="AI5994" s="33">
        <f t="shared" si="417"/>
        <v>0.34584580698746237</v>
      </c>
      <c r="AJ5994" s="33">
        <f t="shared" si="417"/>
        <v>8.2795563147196105E-2</v>
      </c>
      <c r="AK5994" s="34">
        <f t="shared" si="415"/>
        <v>1</v>
      </c>
      <c r="AL5994">
        <v>1</v>
      </c>
      <c r="AM5994" s="50" cm="1">
        <f t="array" ref="AM5994">SQRT(MMULT(MMULT(AF5994:AJ5994,MMULT(MMULT($Q$25:$U$29,$Q$16:$U$20),$Q$25:$U$29)),TRANSPOSE(AF5994:AJ5994)))</f>
        <v>0.18102109592609691</v>
      </c>
      <c r="AN5994" s="50">
        <f t="shared" si="416"/>
        <v>0.30921523916060745</v>
      </c>
    </row>
    <row r="5995" spans="25:40" ht="16.5" x14ac:dyDescent="0.3">
      <c r="Y5995" s="41" t="s">
        <v>6022</v>
      </c>
      <c r="Z5995" s="30">
        <v>0.65313743565037419</v>
      </c>
      <c r="AA5995" s="30">
        <v>0.92401573305198448</v>
      </c>
      <c r="AB5995" s="30">
        <v>0.5510450320602005</v>
      </c>
      <c r="AC5995" s="30">
        <v>0.85918947050630989</v>
      </c>
      <c r="AD5995" s="30">
        <v>0.67171862038074903</v>
      </c>
      <c r="AE5995" s="32">
        <f t="shared" si="414"/>
        <v>3.6591062916496178</v>
      </c>
      <c r="AF5995" s="33">
        <f t="shared" si="417"/>
        <v>0.17849643699634735</v>
      </c>
      <c r="AG5995" s="33">
        <f t="shared" si="417"/>
        <v>0.25252497724940776</v>
      </c>
      <c r="AH5995" s="33">
        <f t="shared" si="417"/>
        <v>0.15059552473720994</v>
      </c>
      <c r="AI5995" s="33">
        <f t="shared" si="417"/>
        <v>0.23480855761611821</v>
      </c>
      <c r="AJ5995" s="33">
        <f t="shared" si="417"/>
        <v>0.18357450340091686</v>
      </c>
      <c r="AK5995" s="34">
        <f t="shared" si="415"/>
        <v>1</v>
      </c>
      <c r="AL5995">
        <v>1</v>
      </c>
      <c r="AM5995" s="50" cm="1">
        <f t="array" ref="AM5995">SQRT(MMULT(MMULT(AF5995:AJ5995,MMULT(MMULT($Q$25:$U$29,$Q$16:$U$20),$Q$25:$U$29)),TRANSPOSE(AF5995:AJ5995)))</f>
        <v>0.19256553769170714</v>
      </c>
      <c r="AN5995" s="50">
        <f t="shared" si="416"/>
        <v>0.25383385884595355</v>
      </c>
    </row>
    <row r="5996" spans="25:40" ht="16.5" x14ac:dyDescent="0.3">
      <c r="Y5996" s="41" t="s">
        <v>6023</v>
      </c>
      <c r="Z5996" s="30">
        <v>0.33450255154561814</v>
      </c>
      <c r="AA5996" s="30">
        <v>0.48262650387950656</v>
      </c>
      <c r="AB5996" s="30">
        <v>0.57586443546193544</v>
      </c>
      <c r="AC5996" s="30">
        <v>0.20561803112412036</v>
      </c>
      <c r="AD5996" s="30">
        <v>0.90132518462531264</v>
      </c>
      <c r="AE5996" s="32">
        <f t="shared" si="414"/>
        <v>2.4999367066364933</v>
      </c>
      <c r="AF5996" s="33">
        <f t="shared" si="417"/>
        <v>0.13380440819066583</v>
      </c>
      <c r="AG5996" s="33">
        <f t="shared" si="417"/>
        <v>0.19305548920430471</v>
      </c>
      <c r="AH5996" s="33">
        <f t="shared" si="417"/>
        <v>0.23035160607594926</v>
      </c>
      <c r="AI5996" s="33">
        <f t="shared" si="417"/>
        <v>8.2249294783453303E-2</v>
      </c>
      <c r="AJ5996" s="33">
        <f t="shared" si="417"/>
        <v>0.36053920174562687</v>
      </c>
      <c r="AK5996" s="34">
        <f t="shared" si="415"/>
        <v>1</v>
      </c>
      <c r="AL5996">
        <v>1</v>
      </c>
      <c r="AM5996" s="50" cm="1">
        <f t="array" ref="AM5996">SQRT(MMULT(MMULT(AF5996:AJ5996,MMULT(MMULT($Q$25:$U$29,$Q$16:$U$20),$Q$25:$U$29)),TRANSPOSE(AF5996:AJ5996)))</f>
        <v>0.23700478188337534</v>
      </c>
      <c r="AN5996" s="50">
        <f t="shared" si="416"/>
        <v>0.23736305719972017</v>
      </c>
    </row>
    <row r="5997" spans="25:40" ht="16.5" x14ac:dyDescent="0.3">
      <c r="Y5997" s="41" t="s">
        <v>6024</v>
      </c>
      <c r="Z5997" s="30">
        <v>0.75311110632508305</v>
      </c>
      <c r="AA5997" s="30">
        <v>0.44869390115134289</v>
      </c>
      <c r="AB5997" s="30">
        <v>0.73525804232605574</v>
      </c>
      <c r="AC5997" s="30">
        <v>0.8352667962772321</v>
      </c>
      <c r="AD5997" s="30">
        <v>0.56221791969238244</v>
      </c>
      <c r="AE5997" s="32">
        <f t="shared" si="414"/>
        <v>3.3345477657720961</v>
      </c>
      <c r="AF5997" s="33">
        <f t="shared" si="417"/>
        <v>0.22585104764594799</v>
      </c>
      <c r="AG5997" s="33">
        <f t="shared" si="417"/>
        <v>0.13455914644768938</v>
      </c>
      <c r="AH5997" s="33">
        <f t="shared" si="417"/>
        <v>0.22049707905617924</v>
      </c>
      <c r="AI5997" s="33">
        <f t="shared" si="417"/>
        <v>0.25048877837376871</v>
      </c>
      <c r="AJ5997" s="33">
        <f t="shared" si="417"/>
        <v>0.16860394847641474</v>
      </c>
      <c r="AK5997" s="34">
        <f t="shared" si="415"/>
        <v>1</v>
      </c>
      <c r="AL5997">
        <v>1</v>
      </c>
      <c r="AM5997" s="50" cm="1">
        <f t="array" ref="AM5997">SQRT(MMULT(MMULT(AF5997:AJ5997,MMULT(MMULT($Q$25:$U$29,$Q$16:$U$20),$Q$25:$U$29)),TRANSPOSE(AF5997:AJ5997)))</f>
        <v>0.18925659951273041</v>
      </c>
      <c r="AN5997" s="50">
        <f t="shared" si="416"/>
        <v>0.28581638711473872</v>
      </c>
    </row>
    <row r="5998" spans="25:40" ht="16.5" x14ac:dyDescent="0.3">
      <c r="Y5998" s="41" t="s">
        <v>6025</v>
      </c>
      <c r="Z5998" s="30">
        <v>0.21478823189854424</v>
      </c>
      <c r="AA5998" s="30">
        <v>0.13617295649856043</v>
      </c>
      <c r="AB5998" s="30">
        <v>0.14986678497610806</v>
      </c>
      <c r="AC5998" s="30">
        <v>5.5675348667047153E-2</v>
      </c>
      <c r="AD5998" s="30">
        <v>0.76718880765179409</v>
      </c>
      <c r="AE5998" s="32">
        <f t="shared" si="414"/>
        <v>1.3236921296920539</v>
      </c>
      <c r="AF5998" s="33">
        <f t="shared" si="417"/>
        <v>0.16226449268721796</v>
      </c>
      <c r="AG5998" s="33">
        <f t="shared" si="417"/>
        <v>0.10287358626982239</v>
      </c>
      <c r="AH5998" s="33">
        <f t="shared" si="417"/>
        <v>0.11321876259170124</v>
      </c>
      <c r="AI5998" s="33">
        <f t="shared" si="417"/>
        <v>4.2060647954445092E-2</v>
      </c>
      <c r="AJ5998" s="33">
        <f t="shared" si="417"/>
        <v>0.57958251049681342</v>
      </c>
      <c r="AK5998" s="34">
        <f t="shared" si="415"/>
        <v>1</v>
      </c>
      <c r="AL5998">
        <v>1</v>
      </c>
      <c r="AM5998" s="50" cm="1">
        <f t="array" ref="AM5998">SQRT(MMULT(MMULT(AF5998:AJ5998,MMULT(MMULT($Q$25:$U$29,$Q$16:$U$20),$Q$25:$U$29)),TRANSPOSE(AF5998:AJ5998)))</f>
        <v>0.29187295192415741</v>
      </c>
      <c r="AN5998" s="50">
        <f t="shared" si="416"/>
        <v>0.15024189091534304</v>
      </c>
    </row>
    <row r="5999" spans="25:40" ht="16.5" x14ac:dyDescent="0.3">
      <c r="Y5999" s="41" t="s">
        <v>6026</v>
      </c>
      <c r="Z5999" s="30">
        <v>5.3488754390809023E-2</v>
      </c>
      <c r="AA5999" s="30">
        <v>0.47312432460126341</v>
      </c>
      <c r="AB5999" s="30">
        <v>0.46296998605339379</v>
      </c>
      <c r="AC5999" s="30">
        <v>0.6378603453541889</v>
      </c>
      <c r="AD5999" s="30">
        <v>0.97763061838267395</v>
      </c>
      <c r="AE5999" s="32">
        <f t="shared" si="414"/>
        <v>2.6050740287823291</v>
      </c>
      <c r="AF5999" s="33">
        <f t="shared" si="417"/>
        <v>2.0532527598001078E-2</v>
      </c>
      <c r="AG5999" s="33">
        <f t="shared" si="417"/>
        <v>0.18161646055886269</v>
      </c>
      <c r="AH5999" s="33">
        <f t="shared" si="417"/>
        <v>0.17771855269302902</v>
      </c>
      <c r="AI5999" s="33">
        <f t="shared" si="417"/>
        <v>0.24485305918632161</v>
      </c>
      <c r="AJ5999" s="33">
        <f t="shared" si="417"/>
        <v>0.37527939996378556</v>
      </c>
      <c r="AK5999" s="34">
        <f t="shared" si="415"/>
        <v>1</v>
      </c>
      <c r="AL5999">
        <v>1</v>
      </c>
      <c r="AM5999" s="50" cm="1">
        <f t="array" ref="AM5999">SQRT(MMULT(MMULT(AF5999:AJ5999,MMULT(MMULT($Q$25:$U$29,$Q$16:$U$20),$Q$25:$U$29)),TRANSPOSE(AF5999:AJ5999)))</f>
        <v>0.24572678161868095</v>
      </c>
      <c r="AN5999" s="50">
        <f t="shared" si="416"/>
        <v>0.23262190623383924</v>
      </c>
    </row>
    <row r="6000" spans="25:40" ht="16.5" x14ac:dyDescent="0.3">
      <c r="Y6000" s="41" t="s">
        <v>6027</v>
      </c>
      <c r="Z6000" s="30">
        <v>0.72934086391462893</v>
      </c>
      <c r="AA6000" s="30">
        <v>0.36897801464162283</v>
      </c>
      <c r="AB6000" s="30">
        <v>0.51429273182635571</v>
      </c>
      <c r="AC6000" s="30">
        <v>0.81383722619030607</v>
      </c>
      <c r="AD6000" s="30">
        <v>0.86551608481651621</v>
      </c>
      <c r="AE6000" s="32">
        <f t="shared" si="414"/>
        <v>3.2919649213894298</v>
      </c>
      <c r="AF6000" s="33">
        <f t="shared" si="417"/>
        <v>0.22155183342804219</v>
      </c>
      <c r="AG6000" s="33">
        <f t="shared" si="417"/>
        <v>0.11208443086504379</v>
      </c>
      <c r="AH6000" s="33">
        <f t="shared" si="417"/>
        <v>0.15622667437455248</v>
      </c>
      <c r="AI6000" s="33">
        <f t="shared" si="417"/>
        <v>0.2472192886693374</v>
      </c>
      <c r="AJ6000" s="33">
        <f t="shared" si="417"/>
        <v>0.26291777266302413</v>
      </c>
      <c r="AK6000" s="34">
        <f t="shared" si="415"/>
        <v>1</v>
      </c>
      <c r="AL6000">
        <v>1</v>
      </c>
      <c r="AM6000" s="50" cm="1">
        <f t="array" ref="AM6000">SQRT(MMULT(MMULT(AF6000:AJ6000,MMULT(MMULT($Q$25:$U$29,$Q$16:$U$20),$Q$25:$U$29)),TRANSPOSE(AF6000:AJ6000)))</f>
        <v>0.20305844591282218</v>
      </c>
      <c r="AN6000" s="50">
        <f t="shared" si="416"/>
        <v>0.24443055364903946</v>
      </c>
    </row>
    <row r="6001" spans="25:40" ht="16.5" x14ac:dyDescent="0.3">
      <c r="Y6001" s="41" t="s">
        <v>6028</v>
      </c>
      <c r="Z6001" s="30">
        <v>0.30688270129588002</v>
      </c>
      <c r="AA6001" s="30">
        <v>7.0161474993802875E-3</v>
      </c>
      <c r="AB6001" s="30">
        <v>0.55351138554398349</v>
      </c>
      <c r="AC6001" s="30">
        <v>0.34202622297711005</v>
      </c>
      <c r="AD6001" s="30">
        <v>0.64951996280355651</v>
      </c>
      <c r="AE6001" s="32">
        <f t="shared" si="414"/>
        <v>1.8589564201199105</v>
      </c>
      <c r="AF6001" s="33">
        <f t="shared" si="417"/>
        <v>0.16508332200497997</v>
      </c>
      <c r="AG6001" s="33">
        <f t="shared" si="417"/>
        <v>3.7742399033365809E-3</v>
      </c>
      <c r="AH6001" s="33">
        <f t="shared" si="417"/>
        <v>0.29775382550833529</v>
      </c>
      <c r="AI6001" s="33">
        <f t="shared" si="417"/>
        <v>0.18398829540880143</v>
      </c>
      <c r="AJ6001" s="33">
        <f t="shared" si="417"/>
        <v>0.34940031717454667</v>
      </c>
      <c r="AK6001" s="34">
        <f t="shared" si="415"/>
        <v>1</v>
      </c>
      <c r="AL6001">
        <v>1</v>
      </c>
      <c r="AM6001" s="50" cm="1">
        <f t="array" ref="AM6001">SQRT(MMULT(MMULT(AF6001:AJ6001,MMULT(MMULT($Q$25:$U$29,$Q$16:$U$20),$Q$25:$U$29)),TRANSPOSE(AF6001:AJ6001)))</f>
        <v>0.23822332821273662</v>
      </c>
      <c r="AN6001" s="50">
        <f t="shared" si="416"/>
        <v>0.27767812528519414</v>
      </c>
    </row>
    <row r="6002" spans="25:40" ht="16.5" x14ac:dyDescent="0.3">
      <c r="Y6002" s="41" t="s">
        <v>6029</v>
      </c>
      <c r="Z6002" s="30">
        <v>0.42651011601606503</v>
      </c>
      <c r="AA6002" s="30">
        <v>0.63166950096314356</v>
      </c>
      <c r="AB6002" s="30">
        <v>0.94799054208839861</v>
      </c>
      <c r="AC6002" s="30">
        <v>0.92077969878828403</v>
      </c>
      <c r="AD6002" s="30">
        <v>6.7922674634476765E-2</v>
      </c>
      <c r="AE6002" s="32">
        <f t="shared" si="414"/>
        <v>2.9948725324903682</v>
      </c>
      <c r="AF6002" s="33">
        <f t="shared" si="417"/>
        <v>0.14241344544350376</v>
      </c>
      <c r="AG6002" s="33">
        <f t="shared" si="417"/>
        <v>0.21091699032608996</v>
      </c>
      <c r="AH6002" s="33">
        <f t="shared" si="417"/>
        <v>0.31653785989352368</v>
      </c>
      <c r="AI6002" s="33">
        <f t="shared" si="417"/>
        <v>0.30745204972801138</v>
      </c>
      <c r="AJ6002" s="33">
        <f t="shared" si="417"/>
        <v>2.2679654608871141E-2</v>
      </c>
      <c r="AK6002" s="34">
        <f t="shared" si="415"/>
        <v>0.99999999999999989</v>
      </c>
      <c r="AL6002">
        <v>1</v>
      </c>
      <c r="AM6002" s="50" cm="1">
        <f t="array" ref="AM6002">SQRT(MMULT(MMULT(AF6002:AJ6002,MMULT(MMULT($Q$25:$U$29,$Q$16:$U$20),$Q$25:$U$29)),TRANSPOSE(AF6002:AJ6002)))</f>
        <v>0.18855117837938049</v>
      </c>
      <c r="AN6002" s="50">
        <f t="shared" si="416"/>
        <v>0.35407322735106206</v>
      </c>
    </row>
    <row r="6003" spans="25:40" ht="16.5" x14ac:dyDescent="0.3">
      <c r="Y6003" s="41" t="s">
        <v>6030</v>
      </c>
      <c r="Z6003" s="30">
        <v>0.33091273919920683</v>
      </c>
      <c r="AA6003" s="30">
        <v>0.49970433214679089</v>
      </c>
      <c r="AB6003" s="30">
        <v>0.10234129509568435</v>
      </c>
      <c r="AC6003" s="30">
        <v>8.3267672837645801E-2</v>
      </c>
      <c r="AD6003" s="30">
        <v>0.10950971905083817</v>
      </c>
      <c r="AE6003" s="32">
        <f t="shared" si="414"/>
        <v>1.1257357583301659</v>
      </c>
      <c r="AF6003" s="33">
        <f t="shared" si="417"/>
        <v>0.29395241001321532</v>
      </c>
      <c r="AG6003" s="33">
        <f t="shared" si="417"/>
        <v>0.44389132036457274</v>
      </c>
      <c r="AH6003" s="33">
        <f t="shared" si="417"/>
        <v>9.0910583890032898E-2</v>
      </c>
      <c r="AI6003" s="33">
        <f t="shared" si="417"/>
        <v>7.3967334004881369E-2</v>
      </c>
      <c r="AJ6003" s="33">
        <f t="shared" si="417"/>
        <v>9.7278351727297777E-2</v>
      </c>
      <c r="AK6003" s="34">
        <f t="shared" si="415"/>
        <v>1</v>
      </c>
      <c r="AL6003">
        <v>1</v>
      </c>
      <c r="AM6003" s="50" cm="1">
        <f t="array" ref="AM6003">SQRT(MMULT(MMULT(AF6003:AJ6003,MMULT(MMULT($Q$25:$U$29,$Q$16:$U$20),$Q$25:$U$29)),TRANSPOSE(AF6003:AJ6003)))</f>
        <v>0.18730078844346937</v>
      </c>
      <c r="AN6003" s="50">
        <f t="shared" si="416"/>
        <v>0.22679095262566848</v>
      </c>
    </row>
    <row r="6004" spans="25:40" ht="16.5" x14ac:dyDescent="0.3">
      <c r="Y6004" s="41" t="s">
        <v>6031</v>
      </c>
      <c r="Z6004" s="30">
        <v>0.3708413445206139</v>
      </c>
      <c r="AA6004" s="30">
        <v>0.74516108890321697</v>
      </c>
      <c r="AB6004" s="30">
        <v>0.33297956826272856</v>
      </c>
      <c r="AC6004" s="30">
        <v>0.78637966409790283</v>
      </c>
      <c r="AD6004" s="30">
        <v>0.57058900565825055</v>
      </c>
      <c r="AE6004" s="32">
        <f t="shared" si="414"/>
        <v>2.8059506714427132</v>
      </c>
      <c r="AF6004" s="33">
        <f t="shared" si="417"/>
        <v>0.13216246040773816</v>
      </c>
      <c r="AG6004" s="33">
        <f t="shared" si="417"/>
        <v>0.26556457192459604</v>
      </c>
      <c r="AH6004" s="33">
        <f t="shared" si="417"/>
        <v>0.11866907414003937</v>
      </c>
      <c r="AI6004" s="33">
        <f t="shared" si="417"/>
        <v>0.28025427250065532</v>
      </c>
      <c r="AJ6004" s="33">
        <f t="shared" si="417"/>
        <v>0.20334962102697102</v>
      </c>
      <c r="AK6004" s="34">
        <f t="shared" si="415"/>
        <v>0.99999999999999978</v>
      </c>
      <c r="AL6004">
        <v>1</v>
      </c>
      <c r="AM6004" s="50" cm="1">
        <f t="array" ref="AM6004">SQRT(MMULT(MMULT(AF6004:AJ6004,MMULT(MMULT($Q$25:$U$29,$Q$16:$U$20),$Q$25:$U$29)),TRANSPOSE(AF6004:AJ6004)))</f>
        <v>0.19973628419841649</v>
      </c>
      <c r="AN6004" s="50">
        <f t="shared" si="416"/>
        <v>0.24305986601790827</v>
      </c>
    </row>
    <row r="6005" spans="25:40" ht="16.5" x14ac:dyDescent="0.3">
      <c r="Y6005" s="41" t="s">
        <v>6032</v>
      </c>
      <c r="Z6005" s="30">
        <v>6.7560887959835059E-2</v>
      </c>
      <c r="AA6005" s="30">
        <v>0.89198685818777235</v>
      </c>
      <c r="AB6005" s="30">
        <v>0.94553064257481212</v>
      </c>
      <c r="AC6005" s="30">
        <v>0.68845723590503294</v>
      </c>
      <c r="AD6005" s="30">
        <v>0.34001744691218794</v>
      </c>
      <c r="AE6005" s="32">
        <f t="shared" si="414"/>
        <v>2.9335530715396407</v>
      </c>
      <c r="AF6005" s="33">
        <f t="shared" si="417"/>
        <v>2.3030395671136274E-2</v>
      </c>
      <c r="AG6005" s="33">
        <f t="shared" si="417"/>
        <v>0.30406365129082991</v>
      </c>
      <c r="AH6005" s="33">
        <f t="shared" si="417"/>
        <v>0.32231584686434922</v>
      </c>
      <c r="AI6005" s="33">
        <f t="shared" si="417"/>
        <v>0.23468375008593395</v>
      </c>
      <c r="AJ6005" s="33">
        <f t="shared" si="417"/>
        <v>0.11590635608775054</v>
      </c>
      <c r="AK6005" s="34">
        <f t="shared" si="415"/>
        <v>0.99999999999999989</v>
      </c>
      <c r="AL6005">
        <v>1</v>
      </c>
      <c r="AM6005" s="50" cm="1">
        <f t="array" ref="AM6005">SQRT(MMULT(MMULT(AF6005:AJ6005,MMULT(MMULT($Q$25:$U$29,$Q$16:$U$20),$Q$25:$U$29)),TRANSPOSE(AF6005:AJ6005)))</f>
        <v>0.20839037446205483</v>
      </c>
      <c r="AN6005" s="50">
        <f t="shared" si="416"/>
        <v>0.33155517174290522</v>
      </c>
    </row>
    <row r="6006" spans="25:40" ht="16.5" x14ac:dyDescent="0.3">
      <c r="Y6006" s="41" t="s">
        <v>6033</v>
      </c>
      <c r="Z6006" s="30">
        <v>0.89095839446619685</v>
      </c>
      <c r="AA6006" s="30">
        <v>0.79701799905852888</v>
      </c>
      <c r="AB6006" s="30">
        <v>0.73454887997954477</v>
      </c>
      <c r="AC6006" s="30">
        <v>0.29765852739411758</v>
      </c>
      <c r="AD6006" s="30">
        <v>0.7553129470504002</v>
      </c>
      <c r="AE6006" s="32">
        <f t="shared" si="414"/>
        <v>3.4754967479487879</v>
      </c>
      <c r="AF6006" s="33">
        <f t="shared" si="417"/>
        <v>0.25635425928452782</v>
      </c>
      <c r="AG6006" s="33">
        <f t="shared" si="417"/>
        <v>0.22932491579194339</v>
      </c>
      <c r="AH6006" s="33">
        <f t="shared" si="417"/>
        <v>0.21135076026558505</v>
      </c>
      <c r="AI6006" s="33">
        <f t="shared" si="417"/>
        <v>8.5644887330075456E-2</v>
      </c>
      <c r="AJ6006" s="33">
        <f t="shared" si="417"/>
        <v>0.21732517732786838</v>
      </c>
      <c r="AK6006" s="34">
        <f t="shared" si="415"/>
        <v>1</v>
      </c>
      <c r="AL6006">
        <v>1</v>
      </c>
      <c r="AM6006" s="50" cm="1">
        <f t="array" ref="AM6006">SQRT(MMULT(MMULT(AF6006:AJ6006,MMULT(MMULT($Q$25:$U$29,$Q$16:$U$20),$Q$25:$U$29)),TRANSPOSE(AF6006:AJ6006)))</f>
        <v>0.19639021715816524</v>
      </c>
      <c r="AN6006" s="50">
        <f t="shared" si="416"/>
        <v>0.25500096170220771</v>
      </c>
    </row>
    <row r="6007" spans="25:40" ht="16.5" x14ac:dyDescent="0.3">
      <c r="Y6007" s="41" t="s">
        <v>6034</v>
      </c>
      <c r="Z6007" s="30">
        <v>0.76194801417329849</v>
      </c>
      <c r="AA6007" s="30">
        <v>0.54746334455641044</v>
      </c>
      <c r="AB6007" s="30">
        <v>0.3454157090030372</v>
      </c>
      <c r="AC6007" s="30">
        <v>0.81608345917490799</v>
      </c>
      <c r="AD6007" s="30">
        <v>0.71300091851150804</v>
      </c>
      <c r="AE6007" s="32">
        <f t="shared" si="414"/>
        <v>3.1839114454191622</v>
      </c>
      <c r="AF6007" s="33">
        <f t="shared" si="417"/>
        <v>0.23931193666505632</v>
      </c>
      <c r="AG6007" s="33">
        <f t="shared" si="417"/>
        <v>0.17194678744726735</v>
      </c>
      <c r="AH6007" s="33">
        <f t="shared" si="417"/>
        <v>0.10848785053365805</v>
      </c>
      <c r="AI6007" s="33">
        <f t="shared" si="417"/>
        <v>0.25631474780777724</v>
      </c>
      <c r="AJ6007" s="33">
        <f t="shared" si="417"/>
        <v>0.22393867754624106</v>
      </c>
      <c r="AK6007" s="34">
        <f t="shared" si="415"/>
        <v>1</v>
      </c>
      <c r="AL6007">
        <v>1</v>
      </c>
      <c r="AM6007" s="50" cm="1">
        <f t="array" ref="AM6007">SQRT(MMULT(MMULT(AF6007:AJ6007,MMULT(MMULT($Q$25:$U$29,$Q$16:$U$20),$Q$25:$U$29)),TRANSPOSE(AF6007:AJ6007)))</f>
        <v>0.19274625620818311</v>
      </c>
      <c r="AN6007" s="50">
        <f t="shared" si="416"/>
        <v>0.23342458849265149</v>
      </c>
    </row>
    <row r="6008" spans="25:40" ht="16.5" x14ac:dyDescent="0.3">
      <c r="Y6008" s="41" t="s">
        <v>6035</v>
      </c>
      <c r="Z6008" s="30">
        <v>0.46991089283375753</v>
      </c>
      <c r="AA6008" s="30">
        <v>0.97622768653731418</v>
      </c>
      <c r="AB6008" s="30">
        <v>0.18042996692114877</v>
      </c>
      <c r="AC6008" s="30">
        <v>0.73378312157244985</v>
      </c>
      <c r="AD6008" s="30">
        <v>0.11393480308985593</v>
      </c>
      <c r="AE6008" s="32">
        <f t="shared" si="414"/>
        <v>2.4742864709545263</v>
      </c>
      <c r="AF6008" s="33">
        <f t="shared" si="417"/>
        <v>0.18991773925534017</v>
      </c>
      <c r="AG6008" s="33">
        <f t="shared" si="417"/>
        <v>0.39454917528636313</v>
      </c>
      <c r="AH6008" s="33">
        <f t="shared" si="417"/>
        <v>7.2922019757697173E-2</v>
      </c>
      <c r="AI6008" s="33">
        <f t="shared" si="417"/>
        <v>0.29656352657070151</v>
      </c>
      <c r="AJ6008" s="33">
        <f t="shared" si="417"/>
        <v>4.6047539129898063E-2</v>
      </c>
      <c r="AK6008" s="34">
        <f t="shared" si="415"/>
        <v>1</v>
      </c>
      <c r="AL6008">
        <v>1</v>
      </c>
      <c r="AM6008" s="50" cm="1">
        <f t="array" ref="AM6008">SQRT(MMULT(MMULT(AF6008:AJ6008,MMULT(MMULT($Q$25:$U$29,$Q$16:$U$20),$Q$25:$U$29)),TRANSPOSE(AF6008:AJ6008)))</f>
        <v>0.18618792614165081</v>
      </c>
      <c r="AN6008" s="50">
        <f t="shared" si="416"/>
        <v>0.25372859481942911</v>
      </c>
    </row>
    <row r="6009" spans="25:40" ht="16.5" x14ac:dyDescent="0.3">
      <c r="Y6009" s="41" t="s">
        <v>6036</v>
      </c>
      <c r="Z6009" s="30">
        <v>0.42139256640035516</v>
      </c>
      <c r="AA6009" s="30">
        <v>0.86242358938608932</v>
      </c>
      <c r="AB6009" s="30">
        <v>0.81763598946801186</v>
      </c>
      <c r="AC6009" s="30">
        <v>0.87561839528905905</v>
      </c>
      <c r="AD6009" s="30">
        <v>0.14088001263723027</v>
      </c>
      <c r="AE6009" s="32">
        <f t="shared" si="414"/>
        <v>3.1179505531807461</v>
      </c>
      <c r="AF6009" s="33">
        <f t="shared" si="417"/>
        <v>0.13515049684494698</v>
      </c>
      <c r="AG6009" s="33">
        <f t="shared" si="417"/>
        <v>0.27659950813084466</v>
      </c>
      <c r="AH6009" s="33">
        <f t="shared" si="417"/>
        <v>0.26223507253311273</v>
      </c>
      <c r="AI6009" s="33">
        <f t="shared" si="417"/>
        <v>0.28083139240159077</v>
      </c>
      <c r="AJ6009" s="33">
        <f t="shared" si="417"/>
        <v>4.5183530089504764E-2</v>
      </c>
      <c r="AK6009" s="34">
        <f t="shared" si="415"/>
        <v>0.99999999999999978</v>
      </c>
      <c r="AL6009">
        <v>1</v>
      </c>
      <c r="AM6009" s="50" cm="1">
        <f t="array" ref="AM6009">SQRT(MMULT(MMULT(AF6009:AJ6009,MMULT(MMULT($Q$25:$U$29,$Q$16:$U$20),$Q$25:$U$29)),TRANSPOSE(AF6009:AJ6009)))</f>
        <v>0.18732217123371794</v>
      </c>
      <c r="AN6009" s="50">
        <f t="shared" si="416"/>
        <v>0.3258846815052629</v>
      </c>
    </row>
    <row r="6010" spans="25:40" ht="16.5" x14ac:dyDescent="0.3">
      <c r="Y6010" s="41" t="s">
        <v>6037</v>
      </c>
      <c r="Z6010" s="30">
        <v>0.75316678518050084</v>
      </c>
      <c r="AA6010" s="30">
        <v>0.14840309569164312</v>
      </c>
      <c r="AB6010" s="30">
        <v>0.12574238866350429</v>
      </c>
      <c r="AC6010" s="30">
        <v>0.57671429228081317</v>
      </c>
      <c r="AD6010" s="30">
        <v>0.40114508732677379</v>
      </c>
      <c r="AE6010" s="32">
        <f t="shared" si="414"/>
        <v>2.0051716491432354</v>
      </c>
      <c r="AF6010" s="33">
        <f t="shared" si="417"/>
        <v>0.37561212552666601</v>
      </c>
      <c r="AG6010" s="33">
        <f t="shared" si="417"/>
        <v>7.4010170528319819E-2</v>
      </c>
      <c r="AH6010" s="33">
        <f t="shared" si="417"/>
        <v>6.2709039755888818E-2</v>
      </c>
      <c r="AI6010" s="33">
        <f t="shared" si="417"/>
        <v>0.28761342827045761</v>
      </c>
      <c r="AJ6010" s="33">
        <f t="shared" si="417"/>
        <v>0.20005523591866761</v>
      </c>
      <c r="AK6010" s="34">
        <f t="shared" si="415"/>
        <v>0.99999999999999978</v>
      </c>
      <c r="AL6010">
        <v>1</v>
      </c>
      <c r="AM6010" s="50" cm="1">
        <f t="array" ref="AM6010">SQRT(MMULT(MMULT(AF6010:AJ6010,MMULT(MMULT($Q$25:$U$29,$Q$16:$U$20),$Q$25:$U$29)),TRANSPOSE(AF6010:AJ6010)))</f>
        <v>0.18401188452386286</v>
      </c>
      <c r="AN6010" s="50">
        <f t="shared" si="416"/>
        <v>0.22390801805441535</v>
      </c>
    </row>
    <row r="6011" spans="25:40" ht="16.5" x14ac:dyDescent="0.3">
      <c r="Y6011" s="41" t="s">
        <v>6038</v>
      </c>
      <c r="Z6011" s="30">
        <v>0.25393413867746129</v>
      </c>
      <c r="AA6011" s="30">
        <v>0.12576236546079589</v>
      </c>
      <c r="AB6011" s="30">
        <v>0.25590571203035073</v>
      </c>
      <c r="AC6011" s="30">
        <v>0.43236586502462526</v>
      </c>
      <c r="AD6011" s="30">
        <v>0.28595420314206421</v>
      </c>
      <c r="AE6011" s="32">
        <f t="shared" si="414"/>
        <v>1.3539222843352974</v>
      </c>
      <c r="AF6011" s="33">
        <f t="shared" si="417"/>
        <v>0.18755444209423675</v>
      </c>
      <c r="AG6011" s="33">
        <f t="shared" si="417"/>
        <v>9.2887432990689273E-2</v>
      </c>
      <c r="AH6011" s="33">
        <f t="shared" si="417"/>
        <v>0.18901063598047402</v>
      </c>
      <c r="AI6011" s="33">
        <f t="shared" si="417"/>
        <v>0.31934319275710388</v>
      </c>
      <c r="AJ6011" s="33">
        <f t="shared" si="417"/>
        <v>0.21120429617749609</v>
      </c>
      <c r="AK6011" s="34">
        <f t="shared" si="415"/>
        <v>1</v>
      </c>
      <c r="AL6011">
        <v>1</v>
      </c>
      <c r="AM6011" s="50" cm="1">
        <f t="array" ref="AM6011">SQRT(MMULT(MMULT(AF6011:AJ6011,MMULT(MMULT($Q$25:$U$29,$Q$16:$U$20),$Q$25:$U$29)),TRANSPOSE(AF6011:AJ6011)))</f>
        <v>0.19881595352385051</v>
      </c>
      <c r="AN6011" s="50">
        <f t="shared" si="416"/>
        <v>0.2741660591516078</v>
      </c>
    </row>
    <row r="6012" spans="25:40" ht="16.5" x14ac:dyDescent="0.3">
      <c r="Y6012" s="41" t="s">
        <v>6039</v>
      </c>
      <c r="Z6012" s="30">
        <v>0.51820637611463627</v>
      </c>
      <c r="AA6012" s="30">
        <v>0.97226928698785098</v>
      </c>
      <c r="AB6012" s="30">
        <v>0.78070231724507388</v>
      </c>
      <c r="AC6012" s="30">
        <v>8.4817463852169928E-2</v>
      </c>
      <c r="AD6012" s="30">
        <v>0.78926645953177765</v>
      </c>
      <c r="AE6012" s="32">
        <f t="shared" si="414"/>
        <v>3.1452619037315088</v>
      </c>
      <c r="AF6012" s="33">
        <f t="shared" si="417"/>
        <v>0.1647577823327975</v>
      </c>
      <c r="AG6012" s="33">
        <f t="shared" si="417"/>
        <v>0.30912188451917466</v>
      </c>
      <c r="AH6012" s="33">
        <f t="shared" si="417"/>
        <v>0.24821536048201776</v>
      </c>
      <c r="AI6012" s="33">
        <f t="shared" si="417"/>
        <v>2.696674122798591E-2</v>
      </c>
      <c r="AJ6012" s="33">
        <f t="shared" si="417"/>
        <v>0.25093823143802413</v>
      </c>
      <c r="AK6012" s="34">
        <f t="shared" si="415"/>
        <v>1</v>
      </c>
      <c r="AL6012">
        <v>1</v>
      </c>
      <c r="AM6012" s="50" cm="1">
        <f t="array" ref="AM6012">SQRT(MMULT(MMULT(AF6012:AJ6012,MMULT(MMULT($Q$25:$U$29,$Q$16:$U$20),$Q$25:$U$29)),TRANSPOSE(AF6012:AJ6012)))</f>
        <v>0.21623088854877412</v>
      </c>
      <c r="AN6012" s="50">
        <f t="shared" si="416"/>
        <v>0.25644913202749015</v>
      </c>
    </row>
    <row r="6013" spans="25:40" ht="16.5" x14ac:dyDescent="0.3">
      <c r="Y6013" s="41" t="s">
        <v>6040</v>
      </c>
      <c r="Z6013" s="30">
        <v>0.95533749387036293</v>
      </c>
      <c r="AA6013" s="30">
        <v>0.65918256167905886</v>
      </c>
      <c r="AB6013" s="30">
        <v>0.57038263904000575</v>
      </c>
      <c r="AC6013" s="30">
        <v>0.24988504016703905</v>
      </c>
      <c r="AD6013" s="30">
        <v>0.24978866397283916</v>
      </c>
      <c r="AE6013" s="32">
        <f t="shared" si="414"/>
        <v>2.6845763987293054</v>
      </c>
      <c r="AF6013" s="33">
        <f t="shared" si="417"/>
        <v>0.35586154088315547</v>
      </c>
      <c r="AG6013" s="33">
        <f t="shared" si="417"/>
        <v>0.24554434807333878</v>
      </c>
      <c r="AH6013" s="33">
        <f t="shared" si="417"/>
        <v>0.21246653263806753</v>
      </c>
      <c r="AI6013" s="33">
        <f t="shared" si="417"/>
        <v>9.308173918437096E-2</v>
      </c>
      <c r="AJ6013" s="33">
        <f t="shared" si="417"/>
        <v>9.3045839221067433E-2</v>
      </c>
      <c r="AK6013" s="34">
        <f t="shared" si="415"/>
        <v>1.0000000000000002</v>
      </c>
      <c r="AL6013">
        <v>1</v>
      </c>
      <c r="AM6013" s="50" cm="1">
        <f t="array" ref="AM6013">SQRT(MMULT(MMULT(AF6013:AJ6013,MMULT(MMULT($Q$25:$U$29,$Q$16:$U$20),$Q$25:$U$29)),TRANSPOSE(AF6013:AJ6013)))</f>
        <v>0.17457224167104388</v>
      </c>
      <c r="AN6013" s="50">
        <f t="shared" si="416"/>
        <v>0.27768834903356243</v>
      </c>
    </row>
    <row r="6014" spans="25:40" ht="16.5" x14ac:dyDescent="0.3">
      <c r="Y6014" s="41" t="s">
        <v>6041</v>
      </c>
      <c r="Z6014" s="30">
        <v>0.65305934933303911</v>
      </c>
      <c r="AA6014" s="30">
        <v>0.1912699069901258</v>
      </c>
      <c r="AB6014" s="30">
        <v>0.21289143745315442</v>
      </c>
      <c r="AC6014" s="30">
        <v>0.46541769929424681</v>
      </c>
      <c r="AD6014" s="30">
        <v>0.36449994454565238</v>
      </c>
      <c r="AE6014" s="32">
        <f t="shared" si="414"/>
        <v>1.8871383376162183</v>
      </c>
      <c r="AF6014" s="33">
        <f t="shared" si="417"/>
        <v>0.34605801615898807</v>
      </c>
      <c r="AG6014" s="33">
        <f t="shared" si="417"/>
        <v>0.10135447051101337</v>
      </c>
      <c r="AH6014" s="33">
        <f t="shared" si="417"/>
        <v>0.11281178131438582</v>
      </c>
      <c r="AI6014" s="33">
        <f t="shared" si="417"/>
        <v>0.2466261693788436</v>
      </c>
      <c r="AJ6014" s="33">
        <f t="shared" si="417"/>
        <v>0.19314956263676927</v>
      </c>
      <c r="AK6014" s="34">
        <f t="shared" si="415"/>
        <v>1.0000000000000002</v>
      </c>
      <c r="AL6014">
        <v>1</v>
      </c>
      <c r="AM6014" s="50" cm="1">
        <f t="array" ref="AM6014">SQRT(MMULT(MMULT(AF6014:AJ6014,MMULT(MMULT($Q$25:$U$29,$Q$16:$U$20),$Q$25:$U$29)),TRANSPOSE(AF6014:AJ6014)))</f>
        <v>0.18304050106244657</v>
      </c>
      <c r="AN6014" s="50">
        <f t="shared" si="416"/>
        <v>0.23974223780512249</v>
      </c>
    </row>
    <row r="6015" spans="25:40" ht="16.5" x14ac:dyDescent="0.3">
      <c r="Y6015" s="41" t="s">
        <v>6042</v>
      </c>
      <c r="Z6015" s="30">
        <v>0.65667458515833121</v>
      </c>
      <c r="AA6015" s="30">
        <v>0.91394535199866112</v>
      </c>
      <c r="AB6015" s="30">
        <v>0.6350558863356075</v>
      </c>
      <c r="AC6015" s="30">
        <v>0.9220468258531509</v>
      </c>
      <c r="AD6015" s="30">
        <v>0.65311581006376296</v>
      </c>
      <c r="AE6015" s="32">
        <f t="shared" si="414"/>
        <v>3.7808384594095137</v>
      </c>
      <c r="AF6015" s="33">
        <f t="shared" si="417"/>
        <v>0.173684909368196</v>
      </c>
      <c r="AG6015" s="33">
        <f t="shared" si="417"/>
        <v>0.24173086520639125</v>
      </c>
      <c r="AH6015" s="33">
        <f t="shared" si="417"/>
        <v>0.167966945203681</v>
      </c>
      <c r="AI6015" s="33">
        <f t="shared" si="417"/>
        <v>0.24387363695965866</v>
      </c>
      <c r="AJ6015" s="33">
        <f t="shared" si="417"/>
        <v>0.17274364326207306</v>
      </c>
      <c r="AK6015" s="34">
        <f t="shared" si="415"/>
        <v>0.99999999999999989</v>
      </c>
      <c r="AL6015">
        <v>1</v>
      </c>
      <c r="AM6015" s="50" cm="1">
        <f t="array" ref="AM6015">SQRT(MMULT(MMULT(AF6015:AJ6015,MMULT(MMULT($Q$25:$U$29,$Q$16:$U$20),$Q$25:$U$29)),TRANSPOSE(AF6015:AJ6015)))</f>
        <v>0.19160518464460657</v>
      </c>
      <c r="AN6015" s="50">
        <f t="shared" si="416"/>
        <v>0.26348436128134012</v>
      </c>
    </row>
    <row r="6016" spans="25:40" ht="16.5" x14ac:dyDescent="0.3">
      <c r="Y6016" s="41" t="s">
        <v>6043</v>
      </c>
      <c r="Z6016" s="30">
        <v>0.41809301135847854</v>
      </c>
      <c r="AA6016" s="30">
        <v>0.57003796387791883</v>
      </c>
      <c r="AB6016" s="30">
        <v>0.59300895364681128</v>
      </c>
      <c r="AC6016" s="30">
        <v>0.48323958490728536</v>
      </c>
      <c r="AD6016" s="30">
        <v>0.17259569894072702</v>
      </c>
      <c r="AE6016" s="32">
        <f t="shared" si="414"/>
        <v>2.2369752127312208</v>
      </c>
      <c r="AF6016" s="33">
        <f t="shared" si="417"/>
        <v>0.18690104788779063</v>
      </c>
      <c r="AG6016" s="33">
        <f t="shared" si="417"/>
        <v>0.25482533764061455</v>
      </c>
      <c r="AH6016" s="33">
        <f t="shared" si="417"/>
        <v>0.26509411023950541</v>
      </c>
      <c r="AI6016" s="33">
        <f t="shared" si="417"/>
        <v>0.21602366541973303</v>
      </c>
      <c r="AJ6016" s="33">
        <f t="shared" si="417"/>
        <v>7.715583881235652E-2</v>
      </c>
      <c r="AK6016" s="34">
        <f t="shared" si="415"/>
        <v>1</v>
      </c>
      <c r="AL6016">
        <v>1</v>
      </c>
      <c r="AM6016" s="50" cm="1">
        <f t="array" ref="AM6016">SQRT(MMULT(MMULT(AF6016:AJ6016,MMULT(MMULT($Q$25:$U$29,$Q$16:$U$20),$Q$25:$U$29)),TRANSPOSE(AF6016:AJ6016)))</f>
        <v>0.18458512388359979</v>
      </c>
      <c r="AN6016" s="50">
        <f t="shared" si="416"/>
        <v>0.31437140444180467</v>
      </c>
    </row>
    <row r="6017" spans="25:40" ht="16.5" x14ac:dyDescent="0.3">
      <c r="Y6017" s="41" t="s">
        <v>6044</v>
      </c>
      <c r="Z6017" s="30">
        <v>0.49741261091392674</v>
      </c>
      <c r="AA6017" s="30">
        <v>0.14271914407536346</v>
      </c>
      <c r="AB6017" s="30">
        <v>0.95878722787983617</v>
      </c>
      <c r="AC6017" s="30">
        <v>0.15998616490283046</v>
      </c>
      <c r="AD6017" s="30">
        <v>0.69078801458199512</v>
      </c>
      <c r="AE6017" s="32">
        <f t="shared" si="414"/>
        <v>2.449693162353952</v>
      </c>
      <c r="AF6017" s="33">
        <f t="shared" si="417"/>
        <v>0.20305098555116777</v>
      </c>
      <c r="AG6017" s="33">
        <f t="shared" si="417"/>
        <v>5.8260008342523269E-2</v>
      </c>
      <c r="AH6017" s="33">
        <f t="shared" si="417"/>
        <v>0.39139074338539653</v>
      </c>
      <c r="AI6017" s="33">
        <f t="shared" si="417"/>
        <v>6.5308654717024656E-2</v>
      </c>
      <c r="AJ6017" s="33">
        <f t="shared" si="417"/>
        <v>0.28198960800388778</v>
      </c>
      <c r="AK6017" s="34">
        <f t="shared" si="415"/>
        <v>1</v>
      </c>
      <c r="AL6017">
        <v>1</v>
      </c>
      <c r="AM6017" s="50" cm="1">
        <f t="array" ref="AM6017">SQRT(MMULT(MMULT(AF6017:AJ6017,MMULT(MMULT($Q$25:$U$29,$Q$16:$U$20),$Q$25:$U$29)),TRANSPOSE(AF6017:AJ6017)))</f>
        <v>0.23001350386136743</v>
      </c>
      <c r="AN6017" s="50">
        <f t="shared" si="416"/>
        <v>0.31201374491217915</v>
      </c>
    </row>
    <row r="6018" spans="25:40" ht="16.5" x14ac:dyDescent="0.3">
      <c r="Y6018" s="41" t="s">
        <v>6045</v>
      </c>
      <c r="Z6018" s="30">
        <v>0.44056165677336245</v>
      </c>
      <c r="AA6018" s="30">
        <v>0.53742824693191393</v>
      </c>
      <c r="AB6018" s="30">
        <v>0.66284231802913607</v>
      </c>
      <c r="AC6018" s="30">
        <v>8.1383113981140398E-2</v>
      </c>
      <c r="AD6018" s="30">
        <v>7.5851628170953145E-2</v>
      </c>
      <c r="AE6018" s="32">
        <f t="shared" si="414"/>
        <v>1.7980669638865061</v>
      </c>
      <c r="AF6018" s="33">
        <f t="shared" si="417"/>
        <v>0.24501960473212425</v>
      </c>
      <c r="AG6018" s="33">
        <f t="shared" si="417"/>
        <v>0.2988922313384077</v>
      </c>
      <c r="AH6018" s="33">
        <f t="shared" si="417"/>
        <v>0.36864161977394222</v>
      </c>
      <c r="AI6018" s="33">
        <f t="shared" si="417"/>
        <v>4.5261447774576483E-2</v>
      </c>
      <c r="AJ6018" s="33">
        <f t="shared" si="417"/>
        <v>4.2185096380949298E-2</v>
      </c>
      <c r="AK6018" s="34">
        <f t="shared" si="415"/>
        <v>0.99999999999999989</v>
      </c>
      <c r="AL6018">
        <v>1</v>
      </c>
      <c r="AM6018" s="50" cm="1">
        <f t="array" ref="AM6018">SQRT(MMULT(MMULT(AF6018:AJ6018,MMULT(MMULT($Q$25:$U$29,$Q$16:$U$20),$Q$25:$U$29)),TRANSPOSE(AF6018:AJ6018)))</f>
        <v>0.1914289272370833</v>
      </c>
      <c r="AN6018" s="50">
        <f t="shared" si="416"/>
        <v>0.34118640929761085</v>
      </c>
    </row>
    <row r="6019" spans="25:40" ht="16.5" x14ac:dyDescent="0.3">
      <c r="Y6019" s="41" t="s">
        <v>6046</v>
      </c>
      <c r="Z6019" s="30">
        <v>0.85261701807226398</v>
      </c>
      <c r="AA6019" s="30">
        <v>0.19388469007023856</v>
      </c>
      <c r="AB6019" s="30">
        <v>0.95581238547386471</v>
      </c>
      <c r="AC6019" s="30">
        <v>0.2828786351816055</v>
      </c>
      <c r="AD6019" s="30">
        <v>3.4008616997067698E-3</v>
      </c>
      <c r="AE6019" s="32">
        <f t="shared" si="414"/>
        <v>2.2885935904976793</v>
      </c>
      <c r="AF6019" s="33">
        <f t="shared" si="417"/>
        <v>0.37255064490801676</v>
      </c>
      <c r="AG6019" s="33">
        <f t="shared" si="417"/>
        <v>8.4717833203437509E-2</v>
      </c>
      <c r="AH6019" s="33">
        <f t="shared" si="417"/>
        <v>0.41764181698420866</v>
      </c>
      <c r="AI6019" s="33">
        <f t="shared" si="417"/>
        <v>0.12360369982513605</v>
      </c>
      <c r="AJ6019" s="33">
        <f t="shared" si="417"/>
        <v>1.4860050792011594E-3</v>
      </c>
      <c r="AK6019" s="34">
        <f t="shared" si="415"/>
        <v>1.0000000000000002</v>
      </c>
      <c r="AL6019">
        <v>1</v>
      </c>
      <c r="AM6019" s="50" cm="1">
        <f t="array" ref="AM6019">SQRT(MMULT(MMULT(AF6019:AJ6019,MMULT(MMULT($Q$25:$U$29,$Q$16:$U$20),$Q$25:$U$29)),TRANSPOSE(AF6019:AJ6019)))</f>
        <v>0.1901706657779437</v>
      </c>
      <c r="AN6019" s="50">
        <f t="shared" si="416"/>
        <v>0.37705336974333864</v>
      </c>
    </row>
    <row r="6020" spans="25:40" ht="16.5" x14ac:dyDescent="0.3">
      <c r="Y6020" s="41" t="s">
        <v>6047</v>
      </c>
      <c r="Z6020" s="30">
        <v>0.27094162196364691</v>
      </c>
      <c r="AA6020" s="30">
        <v>0.66314472640543898</v>
      </c>
      <c r="AB6020" s="30">
        <v>0.91248756373700757</v>
      </c>
      <c r="AC6020" s="30">
        <v>7.2288891897550611E-2</v>
      </c>
      <c r="AD6020" s="30">
        <v>0.22504430570483325</v>
      </c>
      <c r="AE6020" s="32">
        <f t="shared" si="414"/>
        <v>2.1439071097084774</v>
      </c>
      <c r="AF6020" s="33">
        <f t="shared" si="417"/>
        <v>0.12637750056274072</v>
      </c>
      <c r="AG6020" s="33">
        <f t="shared" si="417"/>
        <v>0.30931597894444762</v>
      </c>
      <c r="AH6020" s="33">
        <f t="shared" si="417"/>
        <v>0.42561898302631457</v>
      </c>
      <c r="AI6020" s="33">
        <f t="shared" si="417"/>
        <v>3.3718294776017725E-2</v>
      </c>
      <c r="AJ6020" s="33">
        <f t="shared" si="417"/>
        <v>0.10496924269047933</v>
      </c>
      <c r="AK6020" s="34">
        <f t="shared" si="415"/>
        <v>1</v>
      </c>
      <c r="AL6020">
        <v>1</v>
      </c>
      <c r="AM6020" s="50" cm="1">
        <f t="array" ref="AM6020">SQRT(MMULT(MMULT(AF6020:AJ6020,MMULT(MMULT($Q$25:$U$29,$Q$16:$U$20),$Q$25:$U$29)),TRANSPOSE(AF6020:AJ6020)))</f>
        <v>0.21186074919226627</v>
      </c>
      <c r="AN6020" s="50">
        <f t="shared" si="416"/>
        <v>0.35097384295698919</v>
      </c>
    </row>
    <row r="6021" spans="25:40" ht="16.5" x14ac:dyDescent="0.3">
      <c r="Y6021" s="41" t="s">
        <v>6048</v>
      </c>
      <c r="Z6021" s="30">
        <v>0.44389549461784372</v>
      </c>
      <c r="AA6021" s="30">
        <v>0.84824853734486938</v>
      </c>
      <c r="AB6021" s="30">
        <v>0.71763115213845552</v>
      </c>
      <c r="AC6021" s="30">
        <v>0.78912748025592316</v>
      </c>
      <c r="AD6021" s="30">
        <v>0.47472086223444443</v>
      </c>
      <c r="AE6021" s="32">
        <f t="shared" ref="AE6021:AE6084" si="418">+SUM(Z6021:AD6021)</f>
        <v>3.2736235265915359</v>
      </c>
      <c r="AF6021" s="33">
        <f t="shared" si="417"/>
        <v>0.13559760033861415</v>
      </c>
      <c r="AG6021" s="33">
        <f t="shared" si="417"/>
        <v>0.25911609274999842</v>
      </c>
      <c r="AH6021" s="33">
        <f t="shared" si="417"/>
        <v>0.21921615186021282</v>
      </c>
      <c r="AI6021" s="33">
        <f t="shared" si="417"/>
        <v>0.24105627108489008</v>
      </c>
      <c r="AJ6021" s="33">
        <f t="shared" si="417"/>
        <v>0.14501388396628462</v>
      </c>
      <c r="AK6021" s="34">
        <f t="shared" ref="AK6021:AK6084" si="419">+SUM(AF6021:AJ6021)</f>
        <v>1.0000000000000002</v>
      </c>
      <c r="AL6021">
        <v>1</v>
      </c>
      <c r="AM6021" s="50" cm="1">
        <f t="array" ref="AM6021">SQRT(MMULT(MMULT(AF6021:AJ6021,MMULT(MMULT($Q$25:$U$29,$Q$16:$U$20),$Q$25:$U$29)),TRANSPOSE(AF6021:AJ6021)))</f>
        <v>0.19345770571720222</v>
      </c>
      <c r="AN6021" s="50">
        <f t="shared" ref="AN6021:AN6084" si="420">SUMPRODUCT(AF6021:AJ6021,$AF$2:$AJ$2)</f>
        <v>0.28766452701869583</v>
      </c>
    </row>
    <row r="6022" spans="25:40" ht="16.5" x14ac:dyDescent="0.3">
      <c r="Y6022" s="41" t="s">
        <v>6049</v>
      </c>
      <c r="Z6022" s="30">
        <v>0.948224695851692</v>
      </c>
      <c r="AA6022" s="30">
        <v>0.41336535449026524</v>
      </c>
      <c r="AB6022" s="30">
        <v>0.31863304871163778</v>
      </c>
      <c r="AC6022" s="30">
        <v>0.92647987715175617</v>
      </c>
      <c r="AD6022" s="30">
        <v>0.61957161838461416</v>
      </c>
      <c r="AE6022" s="32">
        <f t="shared" si="418"/>
        <v>3.2262745945899658</v>
      </c>
      <c r="AF6022" s="33">
        <f t="shared" si="417"/>
        <v>0.29390700265927117</v>
      </c>
      <c r="AG6022" s="33">
        <f t="shared" si="417"/>
        <v>0.12812466588659999</v>
      </c>
      <c r="AH6022" s="33">
        <f t="shared" si="417"/>
        <v>9.8761912344951394E-2</v>
      </c>
      <c r="AI6022" s="33">
        <f t="shared" si="417"/>
        <v>0.28716708698798915</v>
      </c>
      <c r="AJ6022" s="33">
        <f t="shared" si="417"/>
        <v>0.19203933212118818</v>
      </c>
      <c r="AK6022" s="34">
        <f t="shared" si="419"/>
        <v>0.99999999999999978</v>
      </c>
      <c r="AL6022">
        <v>1</v>
      </c>
      <c r="AM6022" s="50" cm="1">
        <f t="array" ref="AM6022">SQRT(MMULT(MMULT(AF6022:AJ6022,MMULT(MMULT($Q$25:$U$29,$Q$16:$U$20),$Q$25:$U$29)),TRANSPOSE(AF6022:AJ6022)))</f>
        <v>0.18502284589016724</v>
      </c>
      <c r="AN6022" s="50">
        <f t="shared" si="420"/>
        <v>0.23886574218430573</v>
      </c>
    </row>
    <row r="6023" spans="25:40" ht="16.5" x14ac:dyDescent="0.3">
      <c r="Y6023" s="41" t="s">
        <v>6050</v>
      </c>
      <c r="Z6023" s="30">
        <v>4.3774440454414143E-2</v>
      </c>
      <c r="AA6023" s="30">
        <v>0.63198921088272919</v>
      </c>
      <c r="AB6023" s="30">
        <v>0.51811955894698858</v>
      </c>
      <c r="AC6023" s="30">
        <v>0.86668887067538058</v>
      </c>
      <c r="AD6023" s="30">
        <v>0.94059110349241282</v>
      </c>
      <c r="AE6023" s="32">
        <f t="shared" si="418"/>
        <v>3.0011631844519253</v>
      </c>
      <c r="AF6023" s="33">
        <f t="shared" si="417"/>
        <v>1.4585824816589659E-2</v>
      </c>
      <c r="AG6023" s="33">
        <f t="shared" si="417"/>
        <v>0.21058142194895127</v>
      </c>
      <c r="AH6023" s="33">
        <f t="shared" si="417"/>
        <v>0.17263958242297575</v>
      </c>
      <c r="AI6023" s="33">
        <f t="shared" si="417"/>
        <v>0.28878432041463814</v>
      </c>
      <c r="AJ6023" s="33">
        <f t="shared" si="417"/>
        <v>0.31340885039684513</v>
      </c>
      <c r="AK6023" s="34">
        <f t="shared" si="419"/>
        <v>1</v>
      </c>
      <c r="AL6023">
        <v>1</v>
      </c>
      <c r="AM6023" s="50" cm="1">
        <f t="array" ref="AM6023">SQRT(MMULT(MMULT(AF6023:AJ6023,MMULT(MMULT($Q$25:$U$29,$Q$16:$U$20),$Q$25:$U$29)),TRANSPOSE(AF6023:AJ6023)))</f>
        <v>0.23226076870617429</v>
      </c>
      <c r="AN6023" s="50">
        <f t="shared" si="420"/>
        <v>0.24609518425132049</v>
      </c>
    </row>
    <row r="6024" spans="25:40" ht="16.5" x14ac:dyDescent="0.3">
      <c r="Y6024" s="41" t="s">
        <v>6051</v>
      </c>
      <c r="Z6024" s="30">
        <v>0.64240694680467136</v>
      </c>
      <c r="AA6024" s="30">
        <v>0.56791946979620178</v>
      </c>
      <c r="AB6024" s="30">
        <v>0.16613715162068332</v>
      </c>
      <c r="AC6024" s="30">
        <v>0.58927847814183465</v>
      </c>
      <c r="AD6024" s="30">
        <v>0.41466649754106777</v>
      </c>
      <c r="AE6024" s="32">
        <f t="shared" si="418"/>
        <v>2.3804085439044589</v>
      </c>
      <c r="AF6024" s="33">
        <f t="shared" si="417"/>
        <v>0.26987255967035184</v>
      </c>
      <c r="AG6024" s="33">
        <f t="shared" si="417"/>
        <v>0.23858067189788915</v>
      </c>
      <c r="AH6024" s="33">
        <f t="shared" si="417"/>
        <v>6.9793545333263374E-2</v>
      </c>
      <c r="AI6024" s="33">
        <f t="shared" si="417"/>
        <v>0.24755350490184017</v>
      </c>
      <c r="AJ6024" s="33">
        <f t="shared" si="417"/>
        <v>0.1741997181966555</v>
      </c>
      <c r="AK6024" s="34">
        <f t="shared" si="419"/>
        <v>0.99999999999999989</v>
      </c>
      <c r="AL6024">
        <v>1</v>
      </c>
      <c r="AM6024" s="50" cm="1">
        <f t="array" ref="AM6024">SQRT(MMULT(MMULT(AF6024:AJ6024,MMULT(MMULT($Q$25:$U$29,$Q$16:$U$20),$Q$25:$U$29)),TRANSPOSE(AF6024:AJ6024)))</f>
        <v>0.18330205478566078</v>
      </c>
      <c r="AN6024" s="50">
        <f t="shared" si="420"/>
        <v>0.22575194532217607</v>
      </c>
    </row>
    <row r="6025" spans="25:40" ht="16.5" x14ac:dyDescent="0.3">
      <c r="Y6025" s="41" t="s">
        <v>6052</v>
      </c>
      <c r="Z6025" s="30">
        <v>0.99941153152899376</v>
      </c>
      <c r="AA6025" s="30">
        <v>0.94691968944935578</v>
      </c>
      <c r="AB6025" s="30">
        <v>0.82144492006015757</v>
      </c>
      <c r="AC6025" s="30">
        <v>0.47617532588173184</v>
      </c>
      <c r="AD6025" s="30">
        <v>0.94722855397636796</v>
      </c>
      <c r="AE6025" s="32">
        <f t="shared" si="418"/>
        <v>4.1911800208966072</v>
      </c>
      <c r="AF6025" s="33">
        <f t="shared" si="417"/>
        <v>0.23845588272182888</v>
      </c>
      <c r="AG6025" s="33">
        <f t="shared" si="417"/>
        <v>0.22593152399280236</v>
      </c>
      <c r="AH6025" s="33">
        <f t="shared" si="417"/>
        <v>0.19599370963894511</v>
      </c>
      <c r="AI6025" s="33">
        <f t="shared" si="417"/>
        <v>0.11361366572363671</v>
      </c>
      <c r="AJ6025" s="33">
        <f t="shared" si="417"/>
        <v>0.22600521792278683</v>
      </c>
      <c r="AK6025" s="34">
        <f t="shared" si="419"/>
        <v>0.99999999999999989</v>
      </c>
      <c r="AL6025">
        <v>1</v>
      </c>
      <c r="AM6025" s="50" cm="1">
        <f t="array" ref="AM6025">SQRT(MMULT(MMULT(AF6025:AJ6025,MMULT(MMULT($Q$25:$U$29,$Q$16:$U$20),$Q$25:$U$29)),TRANSPOSE(AF6025:AJ6025)))</f>
        <v>0.19755796676514678</v>
      </c>
      <c r="AN6025" s="50">
        <f t="shared" si="420"/>
        <v>0.25069532928540905</v>
      </c>
    </row>
    <row r="6026" spans="25:40" ht="16.5" x14ac:dyDescent="0.3">
      <c r="Y6026" s="41" t="s">
        <v>6053</v>
      </c>
      <c r="Z6026" s="30">
        <v>0.9262271948455979</v>
      </c>
      <c r="AA6026" s="30">
        <v>0.59470523358961536</v>
      </c>
      <c r="AB6026" s="30">
        <v>0.15817956937502142</v>
      </c>
      <c r="AC6026" s="30">
        <v>0.1418958491186717</v>
      </c>
      <c r="AD6026" s="30">
        <v>9.6831281712478012E-2</v>
      </c>
      <c r="AE6026" s="32">
        <f t="shared" si="418"/>
        <v>1.9178391286413845</v>
      </c>
      <c r="AF6026" s="33">
        <f t="shared" si="417"/>
        <v>0.48295353922711237</v>
      </c>
      <c r="AG6026" s="33">
        <f t="shared" si="417"/>
        <v>0.31009130260623591</v>
      </c>
      <c r="AH6026" s="33">
        <f t="shared" si="417"/>
        <v>8.2478017583819632E-2</v>
      </c>
      <c r="AI6026" s="33">
        <f t="shared" si="417"/>
        <v>7.3987357437634543E-2</v>
      </c>
      <c r="AJ6026" s="33">
        <f t="shared" si="417"/>
        <v>5.0489783145197489E-2</v>
      </c>
      <c r="AK6026" s="34">
        <f t="shared" si="419"/>
        <v>0.99999999999999989</v>
      </c>
      <c r="AL6026">
        <v>1</v>
      </c>
      <c r="AM6026" s="50" cm="1">
        <f t="array" ref="AM6026">SQRT(MMULT(MMULT(AF6026:AJ6026,MMULT(MMULT($Q$25:$U$29,$Q$16:$U$20),$Q$25:$U$29)),TRANSPOSE(AF6026:AJ6026)))</f>
        <v>0.16785347612897566</v>
      </c>
      <c r="AN6026" s="50">
        <f t="shared" si="420"/>
        <v>0.23238461890788983</v>
      </c>
    </row>
    <row r="6027" spans="25:40" ht="16.5" x14ac:dyDescent="0.3">
      <c r="Y6027" s="41" t="s">
        <v>6054</v>
      </c>
      <c r="Z6027" s="30">
        <v>9.6039369198464231E-2</v>
      </c>
      <c r="AA6027" s="30">
        <v>0.73855711925492318</v>
      </c>
      <c r="AB6027" s="30">
        <v>0.73531210406063896</v>
      </c>
      <c r="AC6027" s="30">
        <v>0.72435637155894284</v>
      </c>
      <c r="AD6027" s="30">
        <v>0.30048139738146928</v>
      </c>
      <c r="AE6027" s="32">
        <f t="shared" si="418"/>
        <v>2.5947463614544386</v>
      </c>
      <c r="AF6027" s="33">
        <f t="shared" si="417"/>
        <v>3.7013008525669952E-2</v>
      </c>
      <c r="AG6027" s="33">
        <f t="shared" si="417"/>
        <v>0.28463557372171755</v>
      </c>
      <c r="AH6027" s="33">
        <f t="shared" si="417"/>
        <v>0.28338496393476892</v>
      </c>
      <c r="AI6027" s="33">
        <f t="shared" si="417"/>
        <v>0.27916268900861579</v>
      </c>
      <c r="AJ6027" s="33">
        <f t="shared" si="417"/>
        <v>0.11580376480922776</v>
      </c>
      <c r="AK6027" s="34">
        <f t="shared" si="419"/>
        <v>0.99999999999999989</v>
      </c>
      <c r="AL6027">
        <v>1</v>
      </c>
      <c r="AM6027" s="50" cm="1">
        <f t="array" ref="AM6027">SQRT(MMULT(MMULT(AF6027:AJ6027,MMULT(MMULT($Q$25:$U$29,$Q$16:$U$20),$Q$25:$U$29)),TRANSPOSE(AF6027:AJ6027)))</f>
        <v>0.20374233409276588</v>
      </c>
      <c r="AN6027" s="50">
        <f t="shared" si="420"/>
        <v>0.32159213263899672</v>
      </c>
    </row>
    <row r="6028" spans="25:40" ht="16.5" x14ac:dyDescent="0.3">
      <c r="Y6028" s="41" t="s">
        <v>6055</v>
      </c>
      <c r="Z6028" s="30">
        <v>0.76374066004170926</v>
      </c>
      <c r="AA6028" s="30">
        <v>0.17943021103523382</v>
      </c>
      <c r="AB6028" s="30">
        <v>0.28437217890841493</v>
      </c>
      <c r="AC6028" s="30">
        <v>0.71821813830264059</v>
      </c>
      <c r="AD6028" s="30">
        <v>0.17373479114881607</v>
      </c>
      <c r="AE6028" s="32">
        <f t="shared" si="418"/>
        <v>2.1194959794368149</v>
      </c>
      <c r="AF6028" s="33">
        <f t="shared" si="417"/>
        <v>0.36034069771844895</v>
      </c>
      <c r="AG6028" s="33">
        <f t="shared" si="417"/>
        <v>8.4657018827141814E-2</v>
      </c>
      <c r="AH6028" s="33">
        <f t="shared" si="417"/>
        <v>0.1341697184931567</v>
      </c>
      <c r="AI6028" s="33">
        <f t="shared" si="417"/>
        <v>0.33886270380823419</v>
      </c>
      <c r="AJ6028" s="33">
        <f t="shared" si="417"/>
        <v>8.1969861153018214E-2</v>
      </c>
      <c r="AK6028" s="34">
        <f t="shared" si="419"/>
        <v>0.99999999999999978</v>
      </c>
      <c r="AL6028">
        <v>1</v>
      </c>
      <c r="AM6028" s="50" cm="1">
        <f t="array" ref="AM6028">SQRT(MMULT(MMULT(AF6028:AJ6028,MMULT(MMULT($Q$25:$U$29,$Q$16:$U$20),$Q$25:$U$29)),TRANSPOSE(AF6028:AJ6028)))</f>
        <v>0.17427717169270152</v>
      </c>
      <c r="AN6028" s="50">
        <f t="shared" si="420"/>
        <v>0.27758441755198227</v>
      </c>
    </row>
    <row r="6029" spans="25:40" ht="16.5" x14ac:dyDescent="0.3">
      <c r="Y6029" s="41" t="s">
        <v>6056</v>
      </c>
      <c r="Z6029" s="30">
        <v>0.36248327350282983</v>
      </c>
      <c r="AA6029" s="30">
        <v>0.43285210459259116</v>
      </c>
      <c r="AB6029" s="30">
        <v>0.42278309873853648</v>
      </c>
      <c r="AC6029" s="30">
        <v>6.0751098811610005E-3</v>
      </c>
      <c r="AD6029" s="30">
        <v>0.80058474591680806</v>
      </c>
      <c r="AE6029" s="32">
        <f t="shared" si="418"/>
        <v>2.0247783326319264</v>
      </c>
      <c r="AF6029" s="33">
        <f t="shared" si="417"/>
        <v>0.17902368257351542</v>
      </c>
      <c r="AG6029" s="33">
        <f t="shared" si="417"/>
        <v>0.21377752696017072</v>
      </c>
      <c r="AH6029" s="33">
        <f t="shared" si="417"/>
        <v>0.20880463403071783</v>
      </c>
      <c r="AI6029" s="33">
        <f t="shared" si="417"/>
        <v>3.0003827002950067E-3</v>
      </c>
      <c r="AJ6029" s="33">
        <f t="shared" si="417"/>
        <v>0.39539377373530105</v>
      </c>
      <c r="AK6029" s="34">
        <f t="shared" si="419"/>
        <v>1</v>
      </c>
      <c r="AL6029">
        <v>1</v>
      </c>
      <c r="AM6029" s="50" cm="1">
        <f t="array" ref="AM6029">SQRT(MMULT(MMULT(AF6029:AJ6029,MMULT(MMULT($Q$25:$U$29,$Q$16:$U$20),$Q$25:$U$29)),TRANSPOSE(AF6029:AJ6029)))</f>
        <v>0.24415816946704497</v>
      </c>
      <c r="AN6029" s="50">
        <f t="shared" si="420"/>
        <v>0.21408540408737314</v>
      </c>
    </row>
    <row r="6030" spans="25:40" ht="16.5" x14ac:dyDescent="0.3">
      <c r="Y6030" s="41" t="s">
        <v>6057</v>
      </c>
      <c r="Z6030" s="30">
        <v>0.37227639430301585</v>
      </c>
      <c r="AA6030" s="30">
        <v>0.37076404047138245</v>
      </c>
      <c r="AB6030" s="30">
        <v>0.81302162122398058</v>
      </c>
      <c r="AC6030" s="30">
        <v>0.94565358221728246</v>
      </c>
      <c r="AD6030" s="30">
        <v>0.74837178422168538</v>
      </c>
      <c r="AE6030" s="32">
        <f t="shared" si="418"/>
        <v>3.2500874224373471</v>
      </c>
      <c r="AF6030" s="33">
        <f t="shared" si="417"/>
        <v>0.11454350173258834</v>
      </c>
      <c r="AG6030" s="33">
        <f t="shared" si="417"/>
        <v>0.11407817460901847</v>
      </c>
      <c r="AH6030" s="33">
        <f t="shared" si="417"/>
        <v>0.25015376989898597</v>
      </c>
      <c r="AI6030" s="33">
        <f t="shared" si="417"/>
        <v>0.2909625063279393</v>
      </c>
      <c r="AJ6030" s="33">
        <f t="shared" si="417"/>
        <v>0.2302620474314678</v>
      </c>
      <c r="AK6030" s="34">
        <f t="shared" si="419"/>
        <v>0.99999999999999989</v>
      </c>
      <c r="AL6030">
        <v>1</v>
      </c>
      <c r="AM6030" s="50" cm="1">
        <f t="array" ref="AM6030">SQRT(MMULT(MMULT(AF6030:AJ6030,MMULT(MMULT($Q$25:$U$29,$Q$16:$U$20),$Q$25:$U$29)),TRANSPOSE(AF6030:AJ6030)))</f>
        <v>0.21000115805776065</v>
      </c>
      <c r="AN6030" s="50">
        <f t="shared" si="420"/>
        <v>0.29120258262917958</v>
      </c>
    </row>
    <row r="6031" spans="25:40" ht="16.5" x14ac:dyDescent="0.3">
      <c r="Y6031" s="41" t="s">
        <v>6058</v>
      </c>
      <c r="Z6031" s="30">
        <v>0.9831530532514654</v>
      </c>
      <c r="AA6031" s="30">
        <v>0.48681280453360354</v>
      </c>
      <c r="AB6031" s="30">
        <v>0.92346979076560254</v>
      </c>
      <c r="AC6031" s="30">
        <v>0.86566111069458151</v>
      </c>
      <c r="AD6031" s="30">
        <v>0.85551028848121913</v>
      </c>
      <c r="AE6031" s="32">
        <f t="shared" si="418"/>
        <v>4.114607047726472</v>
      </c>
      <c r="AF6031" s="33">
        <f t="shared" si="417"/>
        <v>0.23894214972355796</v>
      </c>
      <c r="AG6031" s="33">
        <f t="shared" si="417"/>
        <v>0.11831331616529267</v>
      </c>
      <c r="AH6031" s="33">
        <f t="shared" si="417"/>
        <v>0.22443693408726995</v>
      </c>
      <c r="AI6031" s="33">
        <f t="shared" si="417"/>
        <v>0.21038731053865836</v>
      </c>
      <c r="AJ6031" s="33">
        <f t="shared" si="417"/>
        <v>0.20792028948522112</v>
      </c>
      <c r="AK6031" s="34">
        <f t="shared" si="419"/>
        <v>1</v>
      </c>
      <c r="AL6031">
        <v>1</v>
      </c>
      <c r="AM6031" s="50" cm="1">
        <f t="array" ref="AM6031">SQRT(MMULT(MMULT(AF6031:AJ6031,MMULT(MMULT($Q$25:$U$29,$Q$16:$U$20),$Q$25:$U$29)),TRANSPOSE(AF6031:AJ6031)))</f>
        <v>0.19494638485661375</v>
      </c>
      <c r="AN6031" s="50">
        <f t="shared" si="420"/>
        <v>0.2761635528925328</v>
      </c>
    </row>
    <row r="6032" spans="25:40" ht="16.5" x14ac:dyDescent="0.3">
      <c r="Y6032" s="41" t="s">
        <v>6059</v>
      </c>
      <c r="Z6032" s="30">
        <v>0.83824233809010162</v>
      </c>
      <c r="AA6032" s="30">
        <v>0.58370203020660416</v>
      </c>
      <c r="AB6032" s="30">
        <v>0.41025989310491406</v>
      </c>
      <c r="AC6032" s="30">
        <v>0.58195273886125176</v>
      </c>
      <c r="AD6032" s="30">
        <v>0.53009167207153074</v>
      </c>
      <c r="AE6032" s="32">
        <f t="shared" si="418"/>
        <v>2.9442486723344024</v>
      </c>
      <c r="AF6032" s="33">
        <f t="shared" si="417"/>
        <v>0.28470500673622978</v>
      </c>
      <c r="AG6032" s="33">
        <f t="shared" si="417"/>
        <v>0.19825160683312973</v>
      </c>
      <c r="AH6032" s="33">
        <f t="shared" si="417"/>
        <v>0.13934281331597981</v>
      </c>
      <c r="AI6032" s="33">
        <f t="shared" si="417"/>
        <v>0.19765746838219331</v>
      </c>
      <c r="AJ6032" s="33">
        <f t="shared" si="417"/>
        <v>0.18004310473246735</v>
      </c>
      <c r="AK6032" s="34">
        <f t="shared" si="419"/>
        <v>0.99999999999999989</v>
      </c>
      <c r="AL6032">
        <v>1</v>
      </c>
      <c r="AM6032" s="50" cm="1">
        <f t="array" ref="AM6032">SQRT(MMULT(MMULT(AF6032:AJ6032,MMULT(MMULT($Q$25:$U$29,$Q$16:$U$20),$Q$25:$U$29)),TRANSPOSE(AF6032:AJ6032)))</f>
        <v>0.18334356338938795</v>
      </c>
      <c r="AN6032" s="50">
        <f t="shared" si="420"/>
        <v>0.24627419935029315</v>
      </c>
    </row>
    <row r="6033" spans="25:40" ht="16.5" x14ac:dyDescent="0.3">
      <c r="Y6033" s="41" t="s">
        <v>6060</v>
      </c>
      <c r="Z6033" s="30">
        <v>0.95625918743724336</v>
      </c>
      <c r="AA6033" s="30">
        <v>0.22495573493450149</v>
      </c>
      <c r="AB6033" s="30">
        <v>0.49892871242439896</v>
      </c>
      <c r="AC6033" s="30">
        <v>0.9230289441464764</v>
      </c>
      <c r="AD6033" s="30">
        <v>0.78528725820900891</v>
      </c>
      <c r="AE6033" s="32">
        <f t="shared" si="418"/>
        <v>3.388459837151629</v>
      </c>
      <c r="AF6033" s="33">
        <f t="shared" si="417"/>
        <v>0.28221057158555074</v>
      </c>
      <c r="AG6033" s="33">
        <f t="shared" si="417"/>
        <v>6.6388785981185305E-2</v>
      </c>
      <c r="AH6033" s="33">
        <f t="shared" si="417"/>
        <v>0.14724350778901457</v>
      </c>
      <c r="AI6033" s="33">
        <f t="shared" si="417"/>
        <v>0.27240368441916762</v>
      </c>
      <c r="AJ6033" s="33">
        <f t="shared" si="417"/>
        <v>0.23175345022508181</v>
      </c>
      <c r="AK6033" s="34">
        <f t="shared" si="419"/>
        <v>1</v>
      </c>
      <c r="AL6033">
        <v>1</v>
      </c>
      <c r="AM6033" s="50" cm="1">
        <f t="array" ref="AM6033">SQRT(MMULT(MMULT(AF6033:AJ6033,MMULT(MMULT($Q$25:$U$29,$Q$16:$U$20),$Q$25:$U$29)),TRANSPOSE(AF6033:AJ6033)))</f>
        <v>0.19488388450905661</v>
      </c>
      <c r="AN6033" s="50">
        <f t="shared" si="420"/>
        <v>0.24941178390934002</v>
      </c>
    </row>
    <row r="6034" spans="25:40" ht="16.5" x14ac:dyDescent="0.3">
      <c r="Y6034" s="41" t="s">
        <v>6061</v>
      </c>
      <c r="Z6034" s="30">
        <v>0.96914091606193586</v>
      </c>
      <c r="AA6034" s="30">
        <v>0.85833450069543904</v>
      </c>
      <c r="AB6034" s="30">
        <v>0.2265285520328425</v>
      </c>
      <c r="AC6034" s="30">
        <v>0.15828341957716285</v>
      </c>
      <c r="AD6034" s="30">
        <v>0.56760318936160814</v>
      </c>
      <c r="AE6034" s="32">
        <f t="shared" si="418"/>
        <v>2.7798905777289886</v>
      </c>
      <c r="AF6034" s="33">
        <f t="shared" si="417"/>
        <v>0.34862556239665682</v>
      </c>
      <c r="AG6034" s="33">
        <f t="shared" si="417"/>
        <v>0.30876557069258792</v>
      </c>
      <c r="AH6034" s="33">
        <f t="shared" si="417"/>
        <v>8.1488298081827143E-2</v>
      </c>
      <c r="AI6034" s="33">
        <f t="shared" si="417"/>
        <v>5.6938723000554699E-2</v>
      </c>
      <c r="AJ6034" s="33">
        <f t="shared" si="417"/>
        <v>0.20418184582837337</v>
      </c>
      <c r="AK6034" s="34">
        <f t="shared" si="419"/>
        <v>1</v>
      </c>
      <c r="AL6034">
        <v>1</v>
      </c>
      <c r="AM6034" s="50" cm="1">
        <f t="array" ref="AM6034">SQRT(MMULT(MMULT(AF6034:AJ6034,MMULT(MMULT($Q$25:$U$29,$Q$16:$U$20),$Q$25:$U$29)),TRANSPOSE(AF6034:AJ6034)))</f>
        <v>0.18815135244873701</v>
      </c>
      <c r="AN6034" s="50">
        <f t="shared" si="420"/>
        <v>0.20350159607663817</v>
      </c>
    </row>
    <row r="6035" spans="25:40" ht="16.5" x14ac:dyDescent="0.3">
      <c r="Y6035" s="41" t="s">
        <v>6062</v>
      </c>
      <c r="Z6035" s="30">
        <v>0.64075879385243095</v>
      </c>
      <c r="AA6035" s="30">
        <v>0.32934408450926422</v>
      </c>
      <c r="AB6035" s="30">
        <v>0.55033970369680696</v>
      </c>
      <c r="AC6035" s="30">
        <v>8.3663514385944993E-2</v>
      </c>
      <c r="AD6035" s="30">
        <v>0.99679556129573743</v>
      </c>
      <c r="AE6035" s="32">
        <f t="shared" si="418"/>
        <v>2.6009016577401844</v>
      </c>
      <c r="AF6035" s="33">
        <f t="shared" ref="AF6035:AJ6085" si="421">Z6035/$AE6035</f>
        <v>0.24636025431625111</v>
      </c>
      <c r="AG6035" s="33">
        <f t="shared" si="421"/>
        <v>0.12662688861347324</v>
      </c>
      <c r="AH6035" s="33">
        <f t="shared" si="421"/>
        <v>0.2115957372163676</v>
      </c>
      <c r="AI6035" s="33">
        <f t="shared" si="421"/>
        <v>3.2167119482186327E-2</v>
      </c>
      <c r="AJ6035" s="33">
        <f t="shared" si="421"/>
        <v>0.38325000037172174</v>
      </c>
      <c r="AK6035" s="34">
        <f t="shared" si="419"/>
        <v>1</v>
      </c>
      <c r="AL6035">
        <v>1</v>
      </c>
      <c r="AM6035" s="50" cm="1">
        <f t="array" ref="AM6035">SQRT(MMULT(MMULT(AF6035:AJ6035,MMULT(MMULT($Q$25:$U$29,$Q$16:$U$20),$Q$25:$U$29)),TRANSPOSE(AF6035:AJ6035)))</f>
        <v>0.23508833814184427</v>
      </c>
      <c r="AN6035" s="50">
        <f t="shared" si="420"/>
        <v>0.22099279976428657</v>
      </c>
    </row>
    <row r="6036" spans="25:40" ht="16.5" x14ac:dyDescent="0.3">
      <c r="Y6036" s="41" t="s">
        <v>6063</v>
      </c>
      <c r="Z6036" s="30">
        <v>0.88368060990707731</v>
      </c>
      <c r="AA6036" s="30">
        <v>0.99978920552791062</v>
      </c>
      <c r="AB6036" s="30">
        <v>0.38222486294392477</v>
      </c>
      <c r="AC6036" s="30">
        <v>0.74559159427541066</v>
      </c>
      <c r="AD6036" s="30">
        <v>7.343500098839284E-2</v>
      </c>
      <c r="AE6036" s="32">
        <f t="shared" si="418"/>
        <v>3.0847212736427161</v>
      </c>
      <c r="AF6036" s="33">
        <f t="shared" si="421"/>
        <v>0.28647016424389871</v>
      </c>
      <c r="AG6036" s="33">
        <f t="shared" si="421"/>
        <v>0.32411006273745752</v>
      </c>
      <c r="AH6036" s="33">
        <f t="shared" si="421"/>
        <v>0.12390904365001487</v>
      </c>
      <c r="AI6036" s="33">
        <f t="shared" si="421"/>
        <v>0.24170468840931911</v>
      </c>
      <c r="AJ6036" s="33">
        <f t="shared" si="421"/>
        <v>2.3806040959309816E-2</v>
      </c>
      <c r="AK6036" s="34">
        <f t="shared" si="419"/>
        <v>1</v>
      </c>
      <c r="AL6036">
        <v>1</v>
      </c>
      <c r="AM6036" s="50" cm="1">
        <f t="array" ref="AM6036">SQRT(MMULT(MMULT(AF6036:AJ6036,MMULT(MMULT($Q$25:$U$29,$Q$16:$U$20),$Q$25:$U$29)),TRANSPOSE(AF6036:AJ6036)))</f>
        <v>0.17321815531247237</v>
      </c>
      <c r="AN6036" s="50">
        <f t="shared" si="420"/>
        <v>0.27156304830428329</v>
      </c>
    </row>
    <row r="6037" spans="25:40" ht="16.5" x14ac:dyDescent="0.3">
      <c r="Y6037" s="41" t="s">
        <v>6064</v>
      </c>
      <c r="Z6037" s="30">
        <v>0.34864807695752809</v>
      </c>
      <c r="AA6037" s="30">
        <v>0.54591795888110506</v>
      </c>
      <c r="AB6037" s="30">
        <v>0.47383104514923258</v>
      </c>
      <c r="AC6037" s="30">
        <v>2.2351557192986315E-2</v>
      </c>
      <c r="AD6037" s="30">
        <v>0.44637775148360037</v>
      </c>
      <c r="AE6037" s="32">
        <f t="shared" si="418"/>
        <v>1.8371263896644523</v>
      </c>
      <c r="AF6037" s="33">
        <f t="shared" si="421"/>
        <v>0.18977903693452905</v>
      </c>
      <c r="AG6037" s="33">
        <f t="shared" si="421"/>
        <v>0.29715862879788907</v>
      </c>
      <c r="AH6037" s="33">
        <f t="shared" si="421"/>
        <v>0.25791967706466667</v>
      </c>
      <c r="AI6037" s="33">
        <f t="shared" si="421"/>
        <v>1.2166586533585632E-2</v>
      </c>
      <c r="AJ6037" s="33">
        <f t="shared" si="421"/>
        <v>0.24297607066932964</v>
      </c>
      <c r="AK6037" s="34">
        <f t="shared" si="419"/>
        <v>1</v>
      </c>
      <c r="AL6037">
        <v>1</v>
      </c>
      <c r="AM6037" s="50" cm="1">
        <f t="array" ref="AM6037">SQRT(MMULT(MMULT(AF6037:AJ6037,MMULT(MMULT($Q$25:$U$29,$Q$16:$U$20),$Q$25:$U$29)),TRANSPOSE(AF6037:AJ6037)))</f>
        <v>0.21343798618456358</v>
      </c>
      <c r="AN6037" s="50">
        <f t="shared" si="420"/>
        <v>0.25999681083997972</v>
      </c>
    </row>
    <row r="6038" spans="25:40" ht="16.5" x14ac:dyDescent="0.3">
      <c r="Y6038" s="41" t="s">
        <v>6065</v>
      </c>
      <c r="Z6038" s="30">
        <v>0.68722967904870669</v>
      </c>
      <c r="AA6038" s="30">
        <v>0.49970570101789513</v>
      </c>
      <c r="AB6038" s="30">
        <v>0.5974191190064102</v>
      </c>
      <c r="AC6038" s="30">
        <v>0.81335856359918779</v>
      </c>
      <c r="AD6038" s="30">
        <v>0.54976761819217013</v>
      </c>
      <c r="AE6038" s="32">
        <f t="shared" si="418"/>
        <v>3.1474806808643696</v>
      </c>
      <c r="AF6038" s="33">
        <f t="shared" si="421"/>
        <v>0.21834277910801278</v>
      </c>
      <c r="AG6038" s="33">
        <f t="shared" si="421"/>
        <v>0.15876370713121093</v>
      </c>
      <c r="AH6038" s="33">
        <f t="shared" si="421"/>
        <v>0.18980866908525246</v>
      </c>
      <c r="AI6038" s="33">
        <f t="shared" si="421"/>
        <v>0.25841574454900895</v>
      </c>
      <c r="AJ6038" s="33">
        <f t="shared" si="421"/>
        <v>0.17466910012651499</v>
      </c>
      <c r="AK6038" s="34">
        <f t="shared" si="419"/>
        <v>1.0000000000000002</v>
      </c>
      <c r="AL6038">
        <v>1</v>
      </c>
      <c r="AM6038" s="50" cm="1">
        <f t="array" ref="AM6038">SQRT(MMULT(MMULT(AF6038:AJ6038,MMULT(MMULT($Q$25:$U$29,$Q$16:$U$20),$Q$25:$U$29)),TRANSPOSE(AF6038:AJ6038)))</f>
        <v>0.18884237551754657</v>
      </c>
      <c r="AN6038" s="50">
        <f t="shared" si="420"/>
        <v>0.27366278586965659</v>
      </c>
    </row>
    <row r="6039" spans="25:40" ht="16.5" x14ac:dyDescent="0.3">
      <c r="Y6039" s="41" t="s">
        <v>6066</v>
      </c>
      <c r="Z6039" s="30">
        <v>0.23099605646320975</v>
      </c>
      <c r="AA6039" s="30">
        <v>0.69803386320913019</v>
      </c>
      <c r="AB6039" s="30">
        <v>0.46549900633469865</v>
      </c>
      <c r="AC6039" s="30">
        <v>0.96568831332807004</v>
      </c>
      <c r="AD6039" s="30">
        <v>0.85233517188247598</v>
      </c>
      <c r="AE6039" s="32">
        <f t="shared" si="418"/>
        <v>3.2125524112175845</v>
      </c>
      <c r="AF6039" s="33">
        <f t="shared" si="421"/>
        <v>7.1904214124762028E-2</v>
      </c>
      <c r="AG6039" s="33">
        <f t="shared" si="421"/>
        <v>0.21728326074050555</v>
      </c>
      <c r="AH6039" s="33">
        <f t="shared" si="421"/>
        <v>0.14490005041140189</v>
      </c>
      <c r="AI6039" s="33">
        <f t="shared" si="421"/>
        <v>0.30059846181997885</v>
      </c>
      <c r="AJ6039" s="33">
        <f t="shared" si="421"/>
        <v>0.26531401290335177</v>
      </c>
      <c r="AK6039" s="34">
        <f t="shared" si="419"/>
        <v>1</v>
      </c>
      <c r="AL6039">
        <v>1</v>
      </c>
      <c r="AM6039" s="50" cm="1">
        <f t="array" ref="AM6039">SQRT(MMULT(MMULT(AF6039:AJ6039,MMULT(MMULT($Q$25:$U$29,$Q$16:$U$20),$Q$25:$U$29)),TRANSPOSE(AF6039:AJ6039)))</f>
        <v>0.21596676494726003</v>
      </c>
      <c r="AN6039" s="50">
        <f t="shared" si="420"/>
        <v>0.24498815523211251</v>
      </c>
    </row>
    <row r="6040" spans="25:40" ht="16.5" x14ac:dyDescent="0.3">
      <c r="Y6040" s="41" t="s">
        <v>6067</v>
      </c>
      <c r="Z6040" s="30">
        <v>0.39470030571206338</v>
      </c>
      <c r="AA6040" s="30">
        <v>0.16244547455252756</v>
      </c>
      <c r="AB6040" s="30">
        <v>0.87302330071352674</v>
      </c>
      <c r="AC6040" s="30">
        <v>0.96516552974596703</v>
      </c>
      <c r="AD6040" s="30">
        <v>0.63777330042842906</v>
      </c>
      <c r="AE6040" s="32">
        <f t="shared" si="418"/>
        <v>3.0331079111525137</v>
      </c>
      <c r="AF6040" s="33">
        <f t="shared" si="421"/>
        <v>0.13013065056497974</v>
      </c>
      <c r="AG6040" s="33">
        <f t="shared" si="421"/>
        <v>5.3557433270088266E-2</v>
      </c>
      <c r="AH6040" s="33">
        <f t="shared" si="421"/>
        <v>0.28783126953824645</v>
      </c>
      <c r="AI6040" s="33">
        <f t="shared" si="421"/>
        <v>0.31821008616182916</v>
      </c>
      <c r="AJ6040" s="33">
        <f t="shared" si="421"/>
        <v>0.21027056046485645</v>
      </c>
      <c r="AK6040" s="34">
        <f t="shared" si="419"/>
        <v>1</v>
      </c>
      <c r="AL6040">
        <v>1</v>
      </c>
      <c r="AM6040" s="50" cm="1">
        <f t="array" ref="AM6040">SQRT(MMULT(MMULT(AF6040:AJ6040,MMULT(MMULT($Q$25:$U$29,$Q$16:$U$20),$Q$25:$U$29)),TRANSPOSE(AF6040:AJ6040)))</f>
        <v>0.21015943986093957</v>
      </c>
      <c r="AN6040" s="50">
        <f t="shared" si="420"/>
        <v>0.31257762458785437</v>
      </c>
    </row>
    <row r="6041" spans="25:40" ht="16.5" x14ac:dyDescent="0.3">
      <c r="Y6041" s="41" t="s">
        <v>6068</v>
      </c>
      <c r="Z6041" s="30">
        <v>0.48349227383962712</v>
      </c>
      <c r="AA6041" s="30">
        <v>0.74054536388511716</v>
      </c>
      <c r="AB6041" s="30">
        <v>0.66658531275233213</v>
      </c>
      <c r="AC6041" s="30">
        <v>0.16532378371592782</v>
      </c>
      <c r="AD6041" s="30">
        <v>0.15312304348035999</v>
      </c>
      <c r="AE6041" s="32">
        <f t="shared" si="418"/>
        <v>2.2090697776733639</v>
      </c>
      <c r="AF6041" s="33">
        <f t="shared" si="421"/>
        <v>0.2188669089252811</v>
      </c>
      <c r="AG6041" s="33">
        <f t="shared" si="421"/>
        <v>0.33522950310110811</v>
      </c>
      <c r="AH6041" s="33">
        <f t="shared" si="421"/>
        <v>0.3017493243035505</v>
      </c>
      <c r="AI6041" s="33">
        <f t="shared" si="421"/>
        <v>7.4838642666167882E-2</v>
      </c>
      <c r="AJ6041" s="33">
        <f t="shared" si="421"/>
        <v>6.9315621003892519E-2</v>
      </c>
      <c r="AK6041" s="34">
        <f t="shared" si="419"/>
        <v>1</v>
      </c>
      <c r="AL6041">
        <v>1</v>
      </c>
      <c r="AM6041" s="50" cm="1">
        <f t="array" ref="AM6041">SQRT(MMULT(MMULT(AF6041:AJ6041,MMULT(MMULT($Q$25:$U$29,$Q$16:$U$20),$Q$25:$U$29)),TRANSPOSE(AF6041:AJ6041)))</f>
        <v>0.18960615357716382</v>
      </c>
      <c r="AN6041" s="50">
        <f t="shared" si="420"/>
        <v>0.31374442936207109</v>
      </c>
    </row>
    <row r="6042" spans="25:40" ht="16.5" x14ac:dyDescent="0.3">
      <c r="Y6042" s="41" t="s">
        <v>6069</v>
      </c>
      <c r="Z6042" s="30">
        <v>3.3455669318337322E-2</v>
      </c>
      <c r="AA6042" s="30">
        <v>0.16134548703106533</v>
      </c>
      <c r="AB6042" s="30">
        <v>0.35204913502395807</v>
      </c>
      <c r="AC6042" s="30">
        <v>0.52950206426911972</v>
      </c>
      <c r="AD6042" s="30">
        <v>4.3766411958685913E-2</v>
      </c>
      <c r="AE6042" s="32">
        <f t="shared" si="418"/>
        <v>1.1201187676011664</v>
      </c>
      <c r="AF6042" s="33">
        <f t="shared" si="421"/>
        <v>2.9867966046123486E-2</v>
      </c>
      <c r="AG6042" s="33">
        <f t="shared" si="421"/>
        <v>0.14404319586270392</v>
      </c>
      <c r="AH6042" s="33">
        <f t="shared" si="421"/>
        <v>0.31429625608175688</v>
      </c>
      <c r="AI6042" s="33">
        <f t="shared" si="421"/>
        <v>0.47271957187459268</v>
      </c>
      <c r="AJ6042" s="33">
        <f t="shared" si="421"/>
        <v>3.9073010134823082E-2</v>
      </c>
      <c r="AK6042" s="34">
        <f t="shared" si="419"/>
        <v>1</v>
      </c>
      <c r="AL6042">
        <v>1</v>
      </c>
      <c r="AM6042" s="50" cm="1">
        <f t="array" ref="AM6042">SQRT(MMULT(MMULT(AF6042:AJ6042,MMULT(MMULT($Q$25:$U$29,$Q$16:$U$20),$Q$25:$U$29)),TRANSPOSE(AF6042:AJ6042)))</f>
        <v>0.20469287829061317</v>
      </c>
      <c r="AN6042" s="50">
        <f t="shared" si="420"/>
        <v>0.36910785367066873</v>
      </c>
    </row>
    <row r="6043" spans="25:40" ht="16.5" x14ac:dyDescent="0.3">
      <c r="Y6043" s="41" t="s">
        <v>6070</v>
      </c>
      <c r="Z6043" s="30">
        <v>0.47793950977074062</v>
      </c>
      <c r="AA6043" s="30">
        <v>3.5474554605003261E-2</v>
      </c>
      <c r="AB6043" s="30">
        <v>5.1827908116235832E-2</v>
      </c>
      <c r="AC6043" s="30">
        <v>0.91567616059292989</v>
      </c>
      <c r="AD6043" s="30">
        <v>0.78889921750744307</v>
      </c>
      <c r="AE6043" s="32">
        <f t="shared" si="418"/>
        <v>2.2698173505923527</v>
      </c>
      <c r="AF6043" s="33">
        <f t="shared" si="421"/>
        <v>0.21056298192716391</v>
      </c>
      <c r="AG6043" s="33">
        <f t="shared" si="421"/>
        <v>1.5628814624994162E-2</v>
      </c>
      <c r="AH6043" s="33">
        <f t="shared" si="421"/>
        <v>2.2833514821230149E-2</v>
      </c>
      <c r="AI6043" s="33">
        <f t="shared" si="421"/>
        <v>0.40341402816132604</v>
      </c>
      <c r="AJ6043" s="33">
        <f t="shared" si="421"/>
        <v>0.34756066046528572</v>
      </c>
      <c r="AK6043" s="34">
        <f t="shared" si="419"/>
        <v>1</v>
      </c>
      <c r="AL6043">
        <v>1</v>
      </c>
      <c r="AM6043" s="50" cm="1">
        <f t="array" ref="AM6043">SQRT(MMULT(MMULT(AF6043:AJ6043,MMULT(MMULT($Q$25:$U$29,$Q$16:$U$20),$Q$25:$U$29)),TRANSPOSE(AF6043:AJ6043)))</f>
        <v>0.22585086952010616</v>
      </c>
      <c r="AN6043" s="50">
        <f t="shared" si="420"/>
        <v>0.19616317075747769</v>
      </c>
    </row>
    <row r="6044" spans="25:40" ht="16.5" x14ac:dyDescent="0.3">
      <c r="Y6044" s="41" t="s">
        <v>6071</v>
      </c>
      <c r="Z6044" s="30">
        <v>0.53137454080978441</v>
      </c>
      <c r="AA6044" s="30">
        <v>0.31741217476208816</v>
      </c>
      <c r="AB6044" s="30">
        <v>0.10803475653373673</v>
      </c>
      <c r="AC6044" s="30">
        <v>0.32069473810640459</v>
      </c>
      <c r="AD6044" s="30">
        <v>0.29014717416638725</v>
      </c>
      <c r="AE6044" s="32">
        <f t="shared" si="418"/>
        <v>1.5676633843784011</v>
      </c>
      <c r="AF6044" s="33">
        <f t="shared" si="421"/>
        <v>0.3389595917751701</v>
      </c>
      <c r="AG6044" s="33">
        <f t="shared" si="421"/>
        <v>0.202474700835056</v>
      </c>
      <c r="AH6044" s="33">
        <f t="shared" si="421"/>
        <v>6.891451162940436E-2</v>
      </c>
      <c r="AI6044" s="33">
        <f t="shared" si="421"/>
        <v>0.20456862187513822</v>
      </c>
      <c r="AJ6044" s="33">
        <f t="shared" si="421"/>
        <v>0.18508257388523133</v>
      </c>
      <c r="AK6044" s="34">
        <f t="shared" si="419"/>
        <v>1</v>
      </c>
      <c r="AL6044">
        <v>1</v>
      </c>
      <c r="AM6044" s="50" cm="1">
        <f t="array" ref="AM6044">SQRT(MMULT(MMULT(AF6044:AJ6044,MMULT(MMULT($Q$25:$U$29,$Q$16:$U$20),$Q$25:$U$29)),TRANSPOSE(AF6044:AJ6044)))</f>
        <v>0.18017389608128848</v>
      </c>
      <c r="AN6044" s="50">
        <f t="shared" si="420"/>
        <v>0.21895224759954121</v>
      </c>
    </row>
    <row r="6045" spans="25:40" ht="16.5" x14ac:dyDescent="0.3">
      <c r="Y6045" s="41" t="s">
        <v>6072</v>
      </c>
      <c r="Z6045" s="30">
        <v>0.99856679519501046</v>
      </c>
      <c r="AA6045" s="30">
        <v>0.27425685833549018</v>
      </c>
      <c r="AB6045" s="30">
        <v>0.88581028635205461</v>
      </c>
      <c r="AC6045" s="30">
        <v>0.84788448686846041</v>
      </c>
      <c r="AD6045" s="30">
        <v>0.20633493335629338</v>
      </c>
      <c r="AE6045" s="32">
        <f t="shared" si="418"/>
        <v>3.2128533601073093</v>
      </c>
      <c r="AF6045" s="33">
        <f t="shared" si="421"/>
        <v>0.31080372593215966</v>
      </c>
      <c r="AG6045" s="33">
        <f t="shared" si="421"/>
        <v>8.5362395228125193E-2</v>
      </c>
      <c r="AH6045" s="33">
        <f t="shared" si="421"/>
        <v>0.27570828390451924</v>
      </c>
      <c r="AI6045" s="33">
        <f t="shared" si="421"/>
        <v>0.26390388599626008</v>
      </c>
      <c r="AJ6045" s="33">
        <f t="shared" si="421"/>
        <v>6.4221708938935765E-2</v>
      </c>
      <c r="AK6045" s="34">
        <f t="shared" si="419"/>
        <v>0.99999999999999989</v>
      </c>
      <c r="AL6045">
        <v>1</v>
      </c>
      <c r="AM6045" s="50" cm="1">
        <f t="array" ref="AM6045">SQRT(MMULT(MMULT(AF6045:AJ6045,MMULT(MMULT($Q$25:$U$29,$Q$16:$U$20),$Q$25:$U$29)),TRANSPOSE(AF6045:AJ6045)))</f>
        <v>0.1797586447303072</v>
      </c>
      <c r="AN6045" s="50">
        <f t="shared" si="420"/>
        <v>0.32697452876802324</v>
      </c>
    </row>
    <row r="6046" spans="25:40" ht="16.5" x14ac:dyDescent="0.3">
      <c r="Y6046" s="41" t="s">
        <v>6073</v>
      </c>
      <c r="Z6046" s="30">
        <v>0.89724028703263947</v>
      </c>
      <c r="AA6046" s="30">
        <v>0.17115407959898665</v>
      </c>
      <c r="AB6046" s="30">
        <v>0.30850473674213086</v>
      </c>
      <c r="AC6046" s="30">
        <v>0.50177622565472424</v>
      </c>
      <c r="AD6046" s="30">
        <v>0.70350978935598207</v>
      </c>
      <c r="AE6046" s="32">
        <f t="shared" si="418"/>
        <v>2.5821851183844631</v>
      </c>
      <c r="AF6046" s="33">
        <f t="shared" si="421"/>
        <v>0.34747326233294823</v>
      </c>
      <c r="AG6046" s="33">
        <f t="shared" si="421"/>
        <v>6.6282652773581446E-2</v>
      </c>
      <c r="AH6046" s="33">
        <f t="shared" si="421"/>
        <v>0.11947429119068968</v>
      </c>
      <c r="AI6046" s="33">
        <f t="shared" si="421"/>
        <v>0.19432232882228798</v>
      </c>
      <c r="AJ6046" s="33">
        <f t="shared" si="421"/>
        <v>0.27244746488049276</v>
      </c>
      <c r="AK6046" s="34">
        <f t="shared" si="419"/>
        <v>1</v>
      </c>
      <c r="AL6046">
        <v>1</v>
      </c>
      <c r="AM6046" s="50" cm="1">
        <f t="array" ref="AM6046">SQRT(MMULT(MMULT(AF6046:AJ6046,MMULT(MMULT($Q$25:$U$29,$Q$16:$U$20),$Q$25:$U$29)),TRANSPOSE(AF6046:AJ6046)))</f>
        <v>0.19806110166704</v>
      </c>
      <c r="AN6046" s="50">
        <f t="shared" si="420"/>
        <v>0.22296621299984479</v>
      </c>
    </row>
    <row r="6047" spans="25:40" ht="16.5" x14ac:dyDescent="0.3">
      <c r="Y6047" s="41" t="s">
        <v>6074</v>
      </c>
      <c r="Z6047" s="30">
        <v>0.66336829953868381</v>
      </c>
      <c r="AA6047" s="30">
        <v>0.97191872617721331</v>
      </c>
      <c r="AB6047" s="30">
        <v>0.80507441713309646</v>
      </c>
      <c r="AC6047" s="30">
        <v>0.97202069371908006</v>
      </c>
      <c r="AD6047" s="30">
        <v>0.32108669470564943</v>
      </c>
      <c r="AE6047" s="32">
        <f t="shared" si="418"/>
        <v>3.733468831273723</v>
      </c>
      <c r="AF6047" s="33">
        <f t="shared" si="421"/>
        <v>0.17768148858828609</v>
      </c>
      <c r="AG6047" s="33">
        <f t="shared" si="421"/>
        <v>0.2603259247903324</v>
      </c>
      <c r="AH6047" s="33">
        <f t="shared" si="421"/>
        <v>0.21563710680783546</v>
      </c>
      <c r="AI6047" s="33">
        <f t="shared" si="421"/>
        <v>0.26035323653350606</v>
      </c>
      <c r="AJ6047" s="33">
        <f t="shared" si="421"/>
        <v>8.6002243280040025E-2</v>
      </c>
      <c r="AK6047" s="34">
        <f t="shared" si="419"/>
        <v>1</v>
      </c>
      <c r="AL6047">
        <v>1</v>
      </c>
      <c r="AM6047" s="50" cm="1">
        <f t="array" ref="AM6047">SQRT(MMULT(MMULT(AF6047:AJ6047,MMULT(MMULT($Q$25:$U$29,$Q$16:$U$20),$Q$25:$U$29)),TRANSPOSE(AF6047:AJ6047)))</f>
        <v>0.18371445487174212</v>
      </c>
      <c r="AN6047" s="50">
        <f t="shared" si="420"/>
        <v>0.2986389050168653</v>
      </c>
    </row>
    <row r="6048" spans="25:40" ht="16.5" x14ac:dyDescent="0.3">
      <c r="Y6048" s="41" t="s">
        <v>6075</v>
      </c>
      <c r="Z6048" s="30">
        <v>0.96346387225918062</v>
      </c>
      <c r="AA6048" s="30">
        <v>0.46577931453580201</v>
      </c>
      <c r="AB6048" s="30">
        <v>3.6869836363313868E-2</v>
      </c>
      <c r="AC6048" s="30">
        <v>0.15280305368770208</v>
      </c>
      <c r="AD6048" s="30">
        <v>0.31923711505086905</v>
      </c>
      <c r="AE6048" s="32">
        <f t="shared" si="418"/>
        <v>1.9381531918968677</v>
      </c>
      <c r="AF6048" s="33">
        <f t="shared" si="421"/>
        <v>0.49710408665696848</v>
      </c>
      <c r="AG6048" s="33">
        <f t="shared" si="421"/>
        <v>0.24032120705584911</v>
      </c>
      <c r="AH6048" s="33">
        <f t="shared" si="421"/>
        <v>1.9023179652393429E-2</v>
      </c>
      <c r="AI6048" s="33">
        <f t="shared" si="421"/>
        <v>7.8839512958288893E-2</v>
      </c>
      <c r="AJ6048" s="33">
        <f t="shared" si="421"/>
        <v>0.16471201367650001</v>
      </c>
      <c r="AK6048" s="34">
        <f t="shared" si="419"/>
        <v>0.99999999999999989</v>
      </c>
      <c r="AL6048">
        <v>1</v>
      </c>
      <c r="AM6048" s="50" cm="1">
        <f t="array" ref="AM6048">SQRT(MMULT(MMULT(AF6048:AJ6048,MMULT(MMULT($Q$25:$U$29,$Q$16:$U$20),$Q$25:$U$29)),TRANSPOSE(AF6048:AJ6048)))</f>
        <v>0.17478981398314444</v>
      </c>
      <c r="AN6048" s="50">
        <f t="shared" si="420"/>
        <v>0.18903236797542616</v>
      </c>
    </row>
    <row r="6049" spans="25:40" ht="16.5" x14ac:dyDescent="0.3">
      <c r="Y6049" s="41" t="s">
        <v>6076</v>
      </c>
      <c r="Z6049" s="30">
        <v>0.22689807377577997</v>
      </c>
      <c r="AA6049" s="30">
        <v>0.27949330255824512</v>
      </c>
      <c r="AB6049" s="30">
        <v>0.7770610856720267</v>
      </c>
      <c r="AC6049" s="30">
        <v>0.5796507041473139</v>
      </c>
      <c r="AD6049" s="30">
        <v>0.76517314489325983</v>
      </c>
      <c r="AE6049" s="32">
        <f t="shared" si="418"/>
        <v>2.6282763110466254</v>
      </c>
      <c r="AF6049" s="33">
        <f t="shared" si="421"/>
        <v>8.6329611853262572E-2</v>
      </c>
      <c r="AG6049" s="33">
        <f t="shared" si="421"/>
        <v>0.10634091300961657</v>
      </c>
      <c r="AH6049" s="33">
        <f t="shared" si="421"/>
        <v>0.29565425918349791</v>
      </c>
      <c r="AI6049" s="33">
        <f t="shared" si="421"/>
        <v>0.22054405075716216</v>
      </c>
      <c r="AJ6049" s="33">
        <f t="shared" si="421"/>
        <v>0.29113116519646087</v>
      </c>
      <c r="AK6049" s="34">
        <f t="shared" si="419"/>
        <v>1</v>
      </c>
      <c r="AL6049">
        <v>1</v>
      </c>
      <c r="AM6049" s="50" cm="1">
        <f t="array" ref="AM6049">SQRT(MMULT(MMULT(AF6049:AJ6049,MMULT(MMULT($Q$25:$U$29,$Q$16:$U$20),$Q$25:$U$29)),TRANSPOSE(AF6049:AJ6049)))</f>
        <v>0.22739182990996817</v>
      </c>
      <c r="AN6049" s="50">
        <f t="shared" si="420"/>
        <v>0.29044849317758986</v>
      </c>
    </row>
    <row r="6050" spans="25:40" ht="16.5" x14ac:dyDescent="0.3">
      <c r="Y6050" s="41" t="s">
        <v>6077</v>
      </c>
      <c r="Z6050" s="30">
        <v>0.98600513839816195</v>
      </c>
      <c r="AA6050" s="30">
        <v>7.6336320738236818E-2</v>
      </c>
      <c r="AB6050" s="30">
        <v>0.17463732183906644</v>
      </c>
      <c r="AC6050" s="30">
        <v>0.78035916982831466</v>
      </c>
      <c r="AD6050" s="30">
        <v>0.74882191096859296</v>
      </c>
      <c r="AE6050" s="32">
        <f t="shared" si="418"/>
        <v>2.7661598617723726</v>
      </c>
      <c r="AF6050" s="33">
        <f t="shared" si="421"/>
        <v>0.35645269531399931</v>
      </c>
      <c r="AG6050" s="33">
        <f t="shared" si="421"/>
        <v>2.7596496425671344E-2</v>
      </c>
      <c r="AH6050" s="33">
        <f t="shared" si="421"/>
        <v>6.3133488506036797E-2</v>
      </c>
      <c r="AI6050" s="33">
        <f t="shared" si="421"/>
        <v>0.28210920873109335</v>
      </c>
      <c r="AJ6050" s="33">
        <f t="shared" si="421"/>
        <v>0.27070811102319925</v>
      </c>
      <c r="AK6050" s="34">
        <f t="shared" si="419"/>
        <v>1</v>
      </c>
      <c r="AL6050">
        <v>1</v>
      </c>
      <c r="AM6050" s="50" cm="1">
        <f t="array" ref="AM6050">SQRT(MMULT(MMULT(AF6050:AJ6050,MMULT(MMULT($Q$25:$U$29,$Q$16:$U$20),$Q$25:$U$29)),TRANSPOSE(AF6050:AJ6050)))</f>
        <v>0.19867734283237606</v>
      </c>
      <c r="AN6050" s="50">
        <f t="shared" si="420"/>
        <v>0.2114844021096601</v>
      </c>
    </row>
    <row r="6051" spans="25:40" ht="16.5" x14ac:dyDescent="0.3">
      <c r="Y6051" s="41" t="s">
        <v>6078</v>
      </c>
      <c r="Z6051" s="30">
        <v>0.81366238828193993</v>
      </c>
      <c r="AA6051" s="30">
        <v>0.28144107042369981</v>
      </c>
      <c r="AB6051" s="30">
        <v>0.26672970605272173</v>
      </c>
      <c r="AC6051" s="30">
        <v>7.4775389815688098E-2</v>
      </c>
      <c r="AD6051" s="30">
        <v>0.58792490249036333</v>
      </c>
      <c r="AE6051" s="32">
        <f t="shared" si="418"/>
        <v>2.0245334570644129</v>
      </c>
      <c r="AF6051" s="33">
        <f t="shared" si="421"/>
        <v>0.40190118145133341</v>
      </c>
      <c r="AG6051" s="33">
        <f t="shared" si="421"/>
        <v>0.13901527260102248</v>
      </c>
      <c r="AH6051" s="33">
        <f t="shared" si="421"/>
        <v>0.13174872715587599</v>
      </c>
      <c r="AI6051" s="33">
        <f t="shared" si="421"/>
        <v>3.6934627854514644E-2</v>
      </c>
      <c r="AJ6051" s="33">
        <f t="shared" si="421"/>
        <v>0.29040019093725344</v>
      </c>
      <c r="AK6051" s="34">
        <f t="shared" si="419"/>
        <v>0.99999999999999989</v>
      </c>
      <c r="AL6051">
        <v>1</v>
      </c>
      <c r="AM6051" s="50" cm="1">
        <f t="array" ref="AM6051">SQRT(MMULT(MMULT(AF6051:AJ6051,MMULT(MMULT($Q$25:$U$29,$Q$16:$U$20),$Q$25:$U$29)),TRANSPOSE(AF6051:AJ6051)))</f>
        <v>0.20117935516394916</v>
      </c>
      <c r="AN6051" s="50">
        <f t="shared" si="420"/>
        <v>0.20670108219033911</v>
      </c>
    </row>
    <row r="6052" spans="25:40" ht="16.5" x14ac:dyDescent="0.3">
      <c r="Y6052" s="41" t="s">
        <v>6079</v>
      </c>
      <c r="Z6052" s="30">
        <v>2.9853794977310111E-2</v>
      </c>
      <c r="AA6052" s="30">
        <v>0.76939023856822986</v>
      </c>
      <c r="AB6052" s="30">
        <v>0.78000183742606954</v>
      </c>
      <c r="AC6052" s="30">
        <v>0.53719357600928552</v>
      </c>
      <c r="AD6052" s="30">
        <v>0.88354713750660674</v>
      </c>
      <c r="AE6052" s="32">
        <f t="shared" si="418"/>
        <v>2.9999865844875018</v>
      </c>
      <c r="AF6052" s="33">
        <f t="shared" si="421"/>
        <v>9.9513094930756621E-3</v>
      </c>
      <c r="AG6052" s="33">
        <f t="shared" si="421"/>
        <v>0.25646455972391208</v>
      </c>
      <c r="AH6052" s="33">
        <f t="shared" si="421"/>
        <v>0.26000177516104461</v>
      </c>
      <c r="AI6052" s="33">
        <f t="shared" si="421"/>
        <v>0.17906532608746856</v>
      </c>
      <c r="AJ6052" s="33">
        <f t="shared" si="421"/>
        <v>0.29451702953449915</v>
      </c>
      <c r="AK6052" s="34">
        <f t="shared" si="419"/>
        <v>1.0000000000000002</v>
      </c>
      <c r="AL6052">
        <v>1</v>
      </c>
      <c r="AM6052" s="50" cm="1">
        <f t="array" ref="AM6052">SQRT(MMULT(MMULT(AF6052:AJ6052,MMULT(MMULT($Q$25:$U$29,$Q$16:$U$20),$Q$25:$U$29)),TRANSPOSE(AF6052:AJ6052)))</f>
        <v>0.23417999874283679</v>
      </c>
      <c r="AN6052" s="50">
        <f t="shared" si="420"/>
        <v>0.27065010323019839</v>
      </c>
    </row>
    <row r="6053" spans="25:40" ht="16.5" x14ac:dyDescent="0.3">
      <c r="Y6053" s="41" t="s">
        <v>6080</v>
      </c>
      <c r="Z6053" s="30">
        <v>0.22796335176173477</v>
      </c>
      <c r="AA6053" s="30">
        <v>0.40033853300550348</v>
      </c>
      <c r="AB6053" s="30">
        <v>9.647866327136656E-2</v>
      </c>
      <c r="AC6053" s="30">
        <v>0.58381187041356875</v>
      </c>
      <c r="AD6053" s="30">
        <v>0.37270821586352687</v>
      </c>
      <c r="AE6053" s="32">
        <f t="shared" si="418"/>
        <v>1.6813006343157004</v>
      </c>
      <c r="AF6053" s="33">
        <f t="shared" si="421"/>
        <v>0.13558750119339438</v>
      </c>
      <c r="AG6053" s="33">
        <f t="shared" si="421"/>
        <v>0.23811240228815098</v>
      </c>
      <c r="AH6053" s="33">
        <f t="shared" si="421"/>
        <v>5.7383350307622982E-2</v>
      </c>
      <c r="AI6053" s="33">
        <f t="shared" si="421"/>
        <v>0.3472382383601394</v>
      </c>
      <c r="AJ6053" s="33">
        <f t="shared" si="421"/>
        <v>0.22167850785069226</v>
      </c>
      <c r="AK6053" s="34">
        <f t="shared" si="419"/>
        <v>1</v>
      </c>
      <c r="AL6053">
        <v>1</v>
      </c>
      <c r="AM6053" s="50" cm="1">
        <f t="array" ref="AM6053">SQRT(MMULT(MMULT(AF6053:AJ6053,MMULT(MMULT($Q$25:$U$29,$Q$16:$U$20),$Q$25:$U$29)),TRANSPOSE(AF6053:AJ6053)))</f>
        <v>0.20269911519808242</v>
      </c>
      <c r="AN6053" s="50">
        <f t="shared" si="420"/>
        <v>0.22381923241429802</v>
      </c>
    </row>
    <row r="6054" spans="25:40" ht="16.5" x14ac:dyDescent="0.3">
      <c r="Y6054" s="41" t="s">
        <v>6081</v>
      </c>
      <c r="Z6054" s="30">
        <v>0.99220107921172307</v>
      </c>
      <c r="AA6054" s="30">
        <v>0.4389632530767873</v>
      </c>
      <c r="AB6054" s="30">
        <v>0.33593697380149412</v>
      </c>
      <c r="AC6054" s="30">
        <v>0.14874116352568145</v>
      </c>
      <c r="AD6054" s="30">
        <v>9.2460099488292924E-2</v>
      </c>
      <c r="AE6054" s="32">
        <f t="shared" si="418"/>
        <v>2.0083025691039786</v>
      </c>
      <c r="AF6054" s="33">
        <f t="shared" si="421"/>
        <v>0.49404959913704738</v>
      </c>
      <c r="AG6054" s="33">
        <f t="shared" si="421"/>
        <v>0.21857426257868828</v>
      </c>
      <c r="AH6054" s="33">
        <f t="shared" si="421"/>
        <v>0.16727408457749235</v>
      </c>
      <c r="AI6054" s="33">
        <f t="shared" si="421"/>
        <v>7.4063124657577667E-2</v>
      </c>
      <c r="AJ6054" s="33">
        <f t="shared" si="421"/>
        <v>4.6038929049194412E-2</v>
      </c>
      <c r="AK6054" s="34">
        <f t="shared" si="419"/>
        <v>1.0000000000000002</v>
      </c>
      <c r="AL6054">
        <v>1</v>
      </c>
      <c r="AM6054" s="50" cm="1">
        <f t="array" ref="AM6054">SQRT(MMULT(MMULT(AF6054:AJ6054,MMULT(MMULT($Q$25:$U$29,$Q$16:$U$20),$Q$25:$U$29)),TRANSPOSE(AF6054:AJ6054)))</f>
        <v>0.16697530229107704</v>
      </c>
      <c r="AN6054" s="50">
        <f t="shared" si="420"/>
        <v>0.26641512796054589</v>
      </c>
    </row>
    <row r="6055" spans="25:40" ht="16.5" x14ac:dyDescent="0.3">
      <c r="Y6055" s="41" t="s">
        <v>6082</v>
      </c>
      <c r="Z6055" s="30">
        <v>0.12098229173100683</v>
      </c>
      <c r="AA6055" s="30">
        <v>0.29546110931166225</v>
      </c>
      <c r="AB6055" s="30">
        <v>0.74744156931858374</v>
      </c>
      <c r="AC6055" s="30">
        <v>0.65871298573745352</v>
      </c>
      <c r="AD6055" s="30">
        <v>0.26995687859450401</v>
      </c>
      <c r="AE6055" s="32">
        <f t="shared" si="418"/>
        <v>2.0925548346932104</v>
      </c>
      <c r="AF6055" s="33">
        <f t="shared" si="421"/>
        <v>5.7815589692178392E-2</v>
      </c>
      <c r="AG6055" s="33">
        <f t="shared" si="421"/>
        <v>0.14119635214002879</v>
      </c>
      <c r="AH6055" s="33">
        <f t="shared" si="421"/>
        <v>0.35719091176321133</v>
      </c>
      <c r="AI6055" s="33">
        <f t="shared" si="421"/>
        <v>0.31478887664801741</v>
      </c>
      <c r="AJ6055" s="33">
        <f t="shared" si="421"/>
        <v>0.12900826975656407</v>
      </c>
      <c r="AK6055" s="34">
        <f t="shared" si="419"/>
        <v>1</v>
      </c>
      <c r="AL6055">
        <v>1</v>
      </c>
      <c r="AM6055" s="50" cm="1">
        <f t="array" ref="AM6055">SQRT(MMULT(MMULT(AF6055:AJ6055,MMULT(MMULT($Q$25:$U$29,$Q$16:$U$20),$Q$25:$U$29)),TRANSPOSE(AF6055:AJ6055)))</f>
        <v>0.2078182322162857</v>
      </c>
      <c r="AN6055" s="50">
        <f t="shared" si="420"/>
        <v>0.35256190341939331</v>
      </c>
    </row>
    <row r="6056" spans="25:40" ht="16.5" x14ac:dyDescent="0.3">
      <c r="Y6056" s="41" t="s">
        <v>6083</v>
      </c>
      <c r="Z6056" s="30">
        <v>0.92597619423684352</v>
      </c>
      <c r="AA6056" s="30">
        <v>0.22090638528121598</v>
      </c>
      <c r="AB6056" s="30">
        <v>0.47246856391145142</v>
      </c>
      <c r="AC6056" s="30">
        <v>0.66140815275702336</v>
      </c>
      <c r="AD6056" s="30">
        <v>0.63101753841402042</v>
      </c>
      <c r="AE6056" s="32">
        <f t="shared" si="418"/>
        <v>2.9117768346005546</v>
      </c>
      <c r="AF6056" s="33">
        <f t="shared" si="421"/>
        <v>0.31801070165594314</v>
      </c>
      <c r="AG6056" s="33">
        <f t="shared" si="421"/>
        <v>7.5866523373698216E-2</v>
      </c>
      <c r="AH6056" s="33">
        <f t="shared" si="421"/>
        <v>0.16226125515428311</v>
      </c>
      <c r="AI6056" s="33">
        <f t="shared" si="421"/>
        <v>0.22714932851224401</v>
      </c>
      <c r="AJ6056" s="33">
        <f t="shared" si="421"/>
        <v>0.21671219130383154</v>
      </c>
      <c r="AK6056" s="34">
        <f t="shared" si="419"/>
        <v>1</v>
      </c>
      <c r="AL6056">
        <v>1</v>
      </c>
      <c r="AM6056" s="50" cm="1">
        <f t="array" ref="AM6056">SQRT(MMULT(MMULT(AF6056:AJ6056,MMULT(MMULT($Q$25:$U$29,$Q$16:$U$20),$Q$25:$U$29)),TRANSPOSE(AF6056:AJ6056)))</f>
        <v>0.19031350993511628</v>
      </c>
      <c r="AN6056" s="50">
        <f t="shared" si="420"/>
        <v>0.25273307042413906</v>
      </c>
    </row>
    <row r="6057" spans="25:40" ht="16.5" x14ac:dyDescent="0.3">
      <c r="Y6057" s="41" t="s">
        <v>6084</v>
      </c>
      <c r="Z6057" s="30">
        <v>9.4633641853963057E-2</v>
      </c>
      <c r="AA6057" s="30">
        <v>0.43841805997355698</v>
      </c>
      <c r="AB6057" s="30">
        <v>0.33553817917707873</v>
      </c>
      <c r="AC6057" s="30">
        <v>0.45254501916270995</v>
      </c>
      <c r="AD6057" s="30">
        <v>0.47888070339250433</v>
      </c>
      <c r="AE6057" s="32">
        <f t="shared" si="418"/>
        <v>1.8000156035598129</v>
      </c>
      <c r="AF6057" s="33">
        <f t="shared" si="421"/>
        <v>5.2573789730939111E-2</v>
      </c>
      <c r="AG6057" s="33">
        <f t="shared" si="421"/>
        <v>0.24356347750903745</v>
      </c>
      <c r="AH6057" s="33">
        <f t="shared" si="421"/>
        <v>0.18640848363397483</v>
      </c>
      <c r="AI6057" s="33">
        <f t="shared" si="421"/>
        <v>0.25141172013605395</v>
      </c>
      <c r="AJ6057" s="33">
        <f t="shared" si="421"/>
        <v>0.2660425289899947</v>
      </c>
      <c r="AK6057" s="34">
        <f t="shared" si="419"/>
        <v>1</v>
      </c>
      <c r="AL6057">
        <v>1</v>
      </c>
      <c r="AM6057" s="50" cm="1">
        <f t="array" ref="AM6057">SQRT(MMULT(MMULT(AF6057:AJ6057,MMULT(MMULT($Q$25:$U$29,$Q$16:$U$20),$Q$25:$U$29)),TRANSPOSE(AF6057:AJ6057)))</f>
        <v>0.21955868028354467</v>
      </c>
      <c r="AN6057" s="50">
        <f t="shared" si="420"/>
        <v>0.25527669728840052</v>
      </c>
    </row>
    <row r="6058" spans="25:40" ht="16.5" x14ac:dyDescent="0.3">
      <c r="Y6058" s="41" t="s">
        <v>6085</v>
      </c>
      <c r="Z6058" s="30">
        <v>0.62913373659302085</v>
      </c>
      <c r="AA6058" s="30">
        <v>0.59085958666876759</v>
      </c>
      <c r="AB6058" s="30">
        <v>0.17179479105965634</v>
      </c>
      <c r="AC6058" s="30">
        <v>0.1360108364300221</v>
      </c>
      <c r="AD6058" s="30">
        <v>7.5427115783256005E-2</v>
      </c>
      <c r="AE6058" s="32">
        <f t="shared" si="418"/>
        <v>1.6032260665347229</v>
      </c>
      <c r="AF6058" s="33">
        <f t="shared" si="421"/>
        <v>0.39241735755510498</v>
      </c>
      <c r="AG6058" s="33">
        <f t="shared" si="421"/>
        <v>0.36854414920153789</v>
      </c>
      <c r="AH6058" s="33">
        <f t="shared" si="421"/>
        <v>0.10715568730177927</v>
      </c>
      <c r="AI6058" s="33">
        <f t="shared" si="421"/>
        <v>8.4835719222056669E-2</v>
      </c>
      <c r="AJ6058" s="33">
        <f t="shared" si="421"/>
        <v>4.7047086719521222E-2</v>
      </c>
      <c r="AK6058" s="34">
        <f t="shared" si="419"/>
        <v>1</v>
      </c>
      <c r="AL6058">
        <v>1</v>
      </c>
      <c r="AM6058" s="50" cm="1">
        <f t="array" ref="AM6058">SQRT(MMULT(MMULT(AF6058:AJ6058,MMULT(MMULT($Q$25:$U$29,$Q$16:$U$20),$Q$25:$U$29)),TRANSPOSE(AF6058:AJ6058)))</f>
        <v>0.17286575761130563</v>
      </c>
      <c r="AN6058" s="50">
        <f t="shared" si="420"/>
        <v>0.24338925509077006</v>
      </c>
    </row>
    <row r="6059" spans="25:40" ht="16.5" x14ac:dyDescent="0.3">
      <c r="Y6059" s="41" t="s">
        <v>6086</v>
      </c>
      <c r="Z6059" s="30">
        <v>5.6010434602472348E-2</v>
      </c>
      <c r="AA6059" s="30">
        <v>6.951453356079329E-2</v>
      </c>
      <c r="AB6059" s="30">
        <v>0.98296924967875732</v>
      </c>
      <c r="AC6059" s="30">
        <v>4.054266501768744E-2</v>
      </c>
      <c r="AD6059" s="30">
        <v>0.30670122297933411</v>
      </c>
      <c r="AE6059" s="32">
        <f t="shared" si="418"/>
        <v>1.4557381058390444</v>
      </c>
      <c r="AF6059" s="33">
        <f t="shared" si="421"/>
        <v>3.8475625785854929E-2</v>
      </c>
      <c r="AG6059" s="33">
        <f t="shared" si="421"/>
        <v>4.7752087605570488E-2</v>
      </c>
      <c r="AH6059" s="33">
        <f t="shared" si="421"/>
        <v>0.67523769951203061</v>
      </c>
      <c r="AI6059" s="33">
        <f t="shared" si="421"/>
        <v>2.7850246452345111E-2</v>
      </c>
      <c r="AJ6059" s="33">
        <f t="shared" si="421"/>
        <v>0.21068434064419891</v>
      </c>
      <c r="AK6059" s="34">
        <f t="shared" si="419"/>
        <v>1</v>
      </c>
      <c r="AL6059">
        <v>1</v>
      </c>
      <c r="AM6059" s="50" cm="1">
        <f t="array" ref="AM6059">SQRT(MMULT(MMULT(AF6059:AJ6059,MMULT(MMULT($Q$25:$U$29,$Q$16:$U$20),$Q$25:$U$29)),TRANSPOSE(AF6059:AJ6059)))</f>
        <v>0.26906162112243825</v>
      </c>
      <c r="AN6059" s="50">
        <f t="shared" si="420"/>
        <v>0.42985604014728029</v>
      </c>
    </row>
    <row r="6060" spans="25:40" ht="16.5" x14ac:dyDescent="0.3">
      <c r="Y6060" s="41" t="s">
        <v>6087</v>
      </c>
      <c r="Z6060" s="30">
        <v>0.19506082029554828</v>
      </c>
      <c r="AA6060" s="30">
        <v>0.23090374683518455</v>
      </c>
      <c r="AB6060" s="30">
        <v>0.61283993806709336</v>
      </c>
      <c r="AC6060" s="30">
        <v>6.7171962661684126E-2</v>
      </c>
      <c r="AD6060" s="30">
        <v>0.2265792400358223</v>
      </c>
      <c r="AE6060" s="32">
        <f t="shared" si="418"/>
        <v>1.3325557078953327</v>
      </c>
      <c r="AF6060" s="33">
        <f t="shared" si="421"/>
        <v>0.14638098740624628</v>
      </c>
      <c r="AG6060" s="33">
        <f t="shared" si="421"/>
        <v>0.1732788696690804</v>
      </c>
      <c r="AH6060" s="33">
        <f t="shared" si="421"/>
        <v>0.45989817494011265</v>
      </c>
      <c r="AI6060" s="33">
        <f t="shared" si="421"/>
        <v>5.0408371120016421E-2</v>
      </c>
      <c r="AJ6060" s="33">
        <f t="shared" si="421"/>
        <v>0.1700335968645442</v>
      </c>
      <c r="AK6060" s="34">
        <f t="shared" si="419"/>
        <v>1</v>
      </c>
      <c r="AL6060">
        <v>1</v>
      </c>
      <c r="AM6060" s="50" cm="1">
        <f t="array" ref="AM6060">SQRT(MMULT(MMULT(AF6060:AJ6060,MMULT(MMULT($Q$25:$U$29,$Q$16:$U$20),$Q$25:$U$29)),TRANSPOSE(AF6060:AJ6060)))</f>
        <v>0.21997719744670718</v>
      </c>
      <c r="AN6060" s="50">
        <f t="shared" si="420"/>
        <v>0.35555573841618832</v>
      </c>
    </row>
    <row r="6061" spans="25:40" ht="16.5" x14ac:dyDescent="0.3">
      <c r="Y6061" s="41" t="s">
        <v>6088</v>
      </c>
      <c r="Z6061" s="30">
        <v>0.26070414873811254</v>
      </c>
      <c r="AA6061" s="30">
        <v>0.63196155092469752</v>
      </c>
      <c r="AB6061" s="30">
        <v>0.8791098809582728</v>
      </c>
      <c r="AC6061" s="30">
        <v>9.4164417934163636E-2</v>
      </c>
      <c r="AD6061" s="30">
        <v>2.500130099524589E-2</v>
      </c>
      <c r="AE6061" s="32">
        <f t="shared" si="418"/>
        <v>1.8909412995504924</v>
      </c>
      <c r="AF6061" s="33">
        <f t="shared" si="421"/>
        <v>0.1378700379541587</v>
      </c>
      <c r="AG6061" s="33">
        <f t="shared" si="421"/>
        <v>0.33420474293671892</v>
      </c>
      <c r="AH6061" s="33">
        <f t="shared" si="421"/>
        <v>0.4649059604162496</v>
      </c>
      <c r="AI6061" s="33">
        <f t="shared" si="421"/>
        <v>4.9797642029685459E-2</v>
      </c>
      <c r="AJ6061" s="33">
        <f t="shared" si="421"/>
        <v>1.3221616663187328E-2</v>
      </c>
      <c r="AK6061" s="34">
        <f t="shared" si="419"/>
        <v>1</v>
      </c>
      <c r="AL6061">
        <v>1</v>
      </c>
      <c r="AM6061" s="50" cm="1">
        <f t="array" ref="AM6061">SQRT(MMULT(MMULT(AF6061:AJ6061,MMULT(MMULT($Q$25:$U$29,$Q$16:$U$20),$Q$25:$U$29)),TRANSPOSE(AF6061:AJ6061)))</f>
        <v>0.20865461382292558</v>
      </c>
      <c r="AN6061" s="50">
        <f t="shared" si="420"/>
        <v>0.38367881083835415</v>
      </c>
    </row>
    <row r="6062" spans="25:40" ht="16.5" x14ac:dyDescent="0.3">
      <c r="Y6062" s="41" t="s">
        <v>6089</v>
      </c>
      <c r="Z6062" s="30">
        <v>0.71760511369210755</v>
      </c>
      <c r="AA6062" s="30">
        <v>0.97346145778696724</v>
      </c>
      <c r="AB6062" s="30">
        <v>0.14945916072458787</v>
      </c>
      <c r="AC6062" s="30">
        <v>0.78334814777087214</v>
      </c>
      <c r="AD6062" s="30">
        <v>0.45056829006756693</v>
      </c>
      <c r="AE6062" s="32">
        <f t="shared" si="418"/>
        <v>3.0744421700421016</v>
      </c>
      <c r="AF6062" s="33">
        <f t="shared" si="421"/>
        <v>0.23340985909072429</v>
      </c>
      <c r="AG6062" s="33">
        <f t="shared" si="421"/>
        <v>0.31663027110171227</v>
      </c>
      <c r="AH6062" s="33">
        <f t="shared" si="421"/>
        <v>4.8613423983363185E-2</v>
      </c>
      <c r="AI6062" s="33">
        <f t="shared" si="421"/>
        <v>0.25479358675338004</v>
      </c>
      <c r="AJ6062" s="33">
        <f t="shared" si="421"/>
        <v>0.14655285907082025</v>
      </c>
      <c r="AK6062" s="34">
        <f t="shared" si="419"/>
        <v>1</v>
      </c>
      <c r="AL6062">
        <v>1</v>
      </c>
      <c r="AM6062" s="50" cm="1">
        <f t="array" ref="AM6062">SQRT(MMULT(MMULT(AF6062:AJ6062,MMULT(MMULT($Q$25:$U$29,$Q$16:$U$20),$Q$25:$U$29)),TRANSPOSE(AF6062:AJ6062)))</f>
        <v>0.18548234588655416</v>
      </c>
      <c r="AN6062" s="50">
        <f t="shared" si="420"/>
        <v>0.22273101627554887</v>
      </c>
    </row>
    <row r="6063" spans="25:40" ht="16.5" x14ac:dyDescent="0.3">
      <c r="Y6063" s="41" t="s">
        <v>6090</v>
      </c>
      <c r="Z6063" s="30">
        <v>0.93849817922056888</v>
      </c>
      <c r="AA6063" s="30">
        <v>0.4802098623165838</v>
      </c>
      <c r="AB6063" s="30">
        <v>0.36342551166891168</v>
      </c>
      <c r="AC6063" s="30">
        <v>0.22430631382108857</v>
      </c>
      <c r="AD6063" s="30">
        <v>0.59797597846544981</v>
      </c>
      <c r="AE6063" s="32">
        <f t="shared" si="418"/>
        <v>2.604415845492603</v>
      </c>
      <c r="AF6063" s="33">
        <f t="shared" si="421"/>
        <v>0.3603488209629826</v>
      </c>
      <c r="AG6063" s="33">
        <f t="shared" si="421"/>
        <v>0.18438294450852422</v>
      </c>
      <c r="AH6063" s="33">
        <f t="shared" si="421"/>
        <v>0.13954204444650536</v>
      </c>
      <c r="AI6063" s="33">
        <f t="shared" si="421"/>
        <v>8.6125383628459284E-2</v>
      </c>
      <c r="AJ6063" s="33">
        <f t="shared" si="421"/>
        <v>0.22960080645352846</v>
      </c>
      <c r="AK6063" s="34">
        <f t="shared" si="419"/>
        <v>0.99999999999999978</v>
      </c>
      <c r="AL6063">
        <v>1</v>
      </c>
      <c r="AM6063" s="50" cm="1">
        <f t="array" ref="AM6063">SQRT(MMULT(MMULT(AF6063:AJ6063,MMULT(MMULT($Q$25:$U$29,$Q$16:$U$20),$Q$25:$U$29)),TRANSPOSE(AF6063:AJ6063)))</f>
        <v>0.18925871866474722</v>
      </c>
      <c r="AN6063" s="50">
        <f t="shared" si="420"/>
        <v>0.22545223970473072</v>
      </c>
    </row>
    <row r="6064" spans="25:40" ht="16.5" x14ac:dyDescent="0.3">
      <c r="Y6064" s="41" t="s">
        <v>6091</v>
      </c>
      <c r="Z6064" s="30">
        <v>0.94495760658340577</v>
      </c>
      <c r="AA6064" s="30">
        <v>0.15944917360449906</v>
      </c>
      <c r="AB6064" s="30">
        <v>0.14125009375190467</v>
      </c>
      <c r="AC6064" s="30">
        <v>0.77291926822307777</v>
      </c>
      <c r="AD6064" s="30">
        <v>0.38904759644566156</v>
      </c>
      <c r="AE6064" s="32">
        <f t="shared" si="418"/>
        <v>2.4076237386085491</v>
      </c>
      <c r="AF6064" s="33">
        <f t="shared" si="421"/>
        <v>0.39248558295472291</v>
      </c>
      <c r="AG6064" s="33">
        <f t="shared" si="421"/>
        <v>6.6226782469195278E-2</v>
      </c>
      <c r="AH6064" s="33">
        <f t="shared" si="421"/>
        <v>5.8667843935422438E-2</v>
      </c>
      <c r="AI6064" s="33">
        <f t="shared" si="421"/>
        <v>0.32102992499557892</v>
      </c>
      <c r="AJ6064" s="33">
        <f t="shared" si="421"/>
        <v>0.16158986564508038</v>
      </c>
      <c r="AK6064" s="34">
        <f t="shared" si="419"/>
        <v>0.99999999999999989</v>
      </c>
      <c r="AL6064">
        <v>1</v>
      </c>
      <c r="AM6064" s="50" cm="1">
        <f t="array" ref="AM6064">SQRT(MMULT(MMULT(AF6064:AJ6064,MMULT(MMULT($Q$25:$U$29,$Q$16:$U$20),$Q$25:$U$29)),TRANSPOSE(AF6064:AJ6064)))</f>
        <v>0.17973514759875342</v>
      </c>
      <c r="AN6064" s="50">
        <f t="shared" si="420"/>
        <v>0.23276533241802747</v>
      </c>
    </row>
    <row r="6065" spans="25:40" ht="16.5" x14ac:dyDescent="0.3">
      <c r="Y6065" s="41" t="s">
        <v>6092</v>
      </c>
      <c r="Z6065" s="30">
        <v>0.83054869712001589</v>
      </c>
      <c r="AA6065" s="30">
        <v>0.26623238934982885</v>
      </c>
      <c r="AB6065" s="30">
        <v>0.10836924223608091</v>
      </c>
      <c r="AC6065" s="30">
        <v>0.8940528313142293</v>
      </c>
      <c r="AD6065" s="30">
        <v>0.74370017996235049</v>
      </c>
      <c r="AE6065" s="32">
        <f t="shared" si="418"/>
        <v>2.842903339982505</v>
      </c>
      <c r="AF6065" s="33">
        <f t="shared" si="421"/>
        <v>0.29214806055457621</v>
      </c>
      <c r="AG6065" s="33">
        <f t="shared" si="421"/>
        <v>9.3648062389439957E-2</v>
      </c>
      <c r="AH6065" s="33">
        <f t="shared" si="421"/>
        <v>3.8119214505811447E-2</v>
      </c>
      <c r="AI6065" s="33">
        <f t="shared" si="421"/>
        <v>0.31448583521651891</v>
      </c>
      <c r="AJ6065" s="33">
        <f t="shared" si="421"/>
        <v>0.26159882733365364</v>
      </c>
      <c r="AK6065" s="34">
        <f t="shared" si="419"/>
        <v>1.0000000000000002</v>
      </c>
      <c r="AL6065">
        <v>1</v>
      </c>
      <c r="AM6065" s="50" cm="1">
        <f t="array" ref="AM6065">SQRT(MMULT(MMULT(AF6065:AJ6065,MMULT(MMULT($Q$25:$U$29,$Q$16:$U$20),$Q$25:$U$29)),TRANSPOSE(AF6065:AJ6065)))</f>
        <v>0.19791702549467252</v>
      </c>
      <c r="AN6065" s="50">
        <f t="shared" si="420"/>
        <v>0.20663330846675121</v>
      </c>
    </row>
    <row r="6066" spans="25:40" ht="16.5" x14ac:dyDescent="0.3">
      <c r="Y6066" s="41" t="s">
        <v>6093</v>
      </c>
      <c r="Z6066" s="30">
        <v>0.32337813594615206</v>
      </c>
      <c r="AA6066" s="30">
        <v>0.78400942423635767</v>
      </c>
      <c r="AB6066" s="30">
        <v>0.86448996401834022</v>
      </c>
      <c r="AC6066" s="30">
        <v>0.83941752287130145</v>
      </c>
      <c r="AD6066" s="30">
        <v>0.17462535994361505</v>
      </c>
      <c r="AE6066" s="32">
        <f t="shared" si="418"/>
        <v>2.9859204070157666</v>
      </c>
      <c r="AF6066" s="33">
        <f t="shared" si="421"/>
        <v>0.10830098993474092</v>
      </c>
      <c r="AG6066" s="33">
        <f t="shared" si="421"/>
        <v>0.26256876184450079</v>
      </c>
      <c r="AH6066" s="33">
        <f t="shared" si="421"/>
        <v>0.28952210580935805</v>
      </c>
      <c r="AI6066" s="33">
        <f t="shared" si="421"/>
        <v>0.28112521716888117</v>
      </c>
      <c r="AJ6066" s="33">
        <f t="shared" si="421"/>
        <v>5.8482925242519024E-2</v>
      </c>
      <c r="AK6066" s="34">
        <f t="shared" si="419"/>
        <v>1</v>
      </c>
      <c r="AL6066">
        <v>1</v>
      </c>
      <c r="AM6066" s="50" cm="1">
        <f t="array" ref="AM6066">SQRT(MMULT(MMULT(AF6066:AJ6066,MMULT(MMULT($Q$25:$U$29,$Q$16:$U$20),$Q$25:$U$29)),TRANSPOSE(AF6066:AJ6066)))</f>
        <v>0.19164427778661783</v>
      </c>
      <c r="AN6066" s="50">
        <f t="shared" si="420"/>
        <v>0.33422863867822999</v>
      </c>
    </row>
    <row r="6067" spans="25:40" ht="16.5" x14ac:dyDescent="0.3">
      <c r="Y6067" s="41" t="s">
        <v>6094</v>
      </c>
      <c r="Z6067" s="30">
        <v>0.64753067665118524</v>
      </c>
      <c r="AA6067" s="30">
        <v>0.4284212724656431</v>
      </c>
      <c r="AB6067" s="30">
        <v>0.67580660671174142</v>
      </c>
      <c r="AC6067" s="30">
        <v>6.8343324315185972E-2</v>
      </c>
      <c r="AD6067" s="30">
        <v>0.10529244537141424</v>
      </c>
      <c r="AE6067" s="32">
        <f t="shared" si="418"/>
        <v>1.9253943255151702</v>
      </c>
      <c r="AF6067" s="33">
        <f t="shared" si="421"/>
        <v>0.33631068091879207</v>
      </c>
      <c r="AG6067" s="33">
        <f t="shared" si="421"/>
        <v>0.22251092505479994</v>
      </c>
      <c r="AH6067" s="33">
        <f t="shared" si="421"/>
        <v>0.35099646745396867</v>
      </c>
      <c r="AI6067" s="33">
        <f t="shared" si="421"/>
        <v>3.549575451091018E-2</v>
      </c>
      <c r="AJ6067" s="33">
        <f t="shared" si="421"/>
        <v>5.4686172061529037E-2</v>
      </c>
      <c r="AK6067" s="34">
        <f t="shared" si="419"/>
        <v>0.99999999999999989</v>
      </c>
      <c r="AL6067">
        <v>1</v>
      </c>
      <c r="AM6067" s="50" cm="1">
        <f t="array" ref="AM6067">SQRT(MMULT(MMULT(AF6067:AJ6067,MMULT(MMULT($Q$25:$U$29,$Q$16:$U$20),$Q$25:$U$29)),TRANSPOSE(AF6067:AJ6067)))</f>
        <v>0.18493315076240308</v>
      </c>
      <c r="AN6067" s="50">
        <f t="shared" si="420"/>
        <v>0.33154880632841477</v>
      </c>
    </row>
    <row r="6068" spans="25:40" ht="16.5" x14ac:dyDescent="0.3">
      <c r="Y6068" s="41" t="s">
        <v>6095</v>
      </c>
      <c r="Z6068" s="30">
        <v>0.80250576944861085</v>
      </c>
      <c r="AA6068" s="30">
        <v>0.3562540546105416</v>
      </c>
      <c r="AB6068" s="30">
        <v>8.0398777941279143E-2</v>
      </c>
      <c r="AC6068" s="30">
        <v>7.3540623522564408E-2</v>
      </c>
      <c r="AD6068" s="30">
        <v>0.53152944838884653</v>
      </c>
      <c r="AE6068" s="32">
        <f t="shared" si="418"/>
        <v>1.8442286739118425</v>
      </c>
      <c r="AF6068" s="33">
        <f t="shared" si="421"/>
        <v>0.43514439440223784</v>
      </c>
      <c r="AG6068" s="33">
        <f t="shared" si="421"/>
        <v>0.19317238672733661</v>
      </c>
      <c r="AH6068" s="33">
        <f t="shared" si="421"/>
        <v>4.3594798778799571E-2</v>
      </c>
      <c r="AI6068" s="33">
        <f t="shared" si="421"/>
        <v>3.9876087256888501E-2</v>
      </c>
      <c r="AJ6068" s="33">
        <f t="shared" si="421"/>
        <v>0.28821233283473752</v>
      </c>
      <c r="AK6068" s="34">
        <f t="shared" si="419"/>
        <v>1</v>
      </c>
      <c r="AL6068">
        <v>1</v>
      </c>
      <c r="AM6068" s="50" cm="1">
        <f t="array" ref="AM6068">SQRT(MMULT(MMULT(AF6068:AJ6068,MMULT(MMULT($Q$25:$U$29,$Q$16:$U$20),$Q$25:$U$29)),TRANSPOSE(AF6068:AJ6068)))</f>
        <v>0.19741106604605749</v>
      </c>
      <c r="AN6068" s="50">
        <f t="shared" si="420"/>
        <v>0.17306705218310448</v>
      </c>
    </row>
    <row r="6069" spans="25:40" ht="16.5" x14ac:dyDescent="0.3">
      <c r="Y6069" s="41" t="s">
        <v>6096</v>
      </c>
      <c r="Z6069" s="30">
        <v>0.74138330433587918</v>
      </c>
      <c r="AA6069" s="30">
        <v>0.63411244227738928</v>
      </c>
      <c r="AB6069" s="30">
        <v>0.65355548479142989</v>
      </c>
      <c r="AC6069" s="30">
        <v>0.26181834117072977</v>
      </c>
      <c r="AD6069" s="30">
        <v>0.44985930995271706</v>
      </c>
      <c r="AE6069" s="32">
        <f t="shared" si="418"/>
        <v>2.7407288825281455</v>
      </c>
      <c r="AF6069" s="33">
        <f t="shared" si="421"/>
        <v>0.27050588953256877</v>
      </c>
      <c r="AG6069" s="33">
        <f t="shared" si="421"/>
        <v>0.23136635160076888</v>
      </c>
      <c r="AH6069" s="33">
        <f t="shared" si="421"/>
        <v>0.23846046537392898</v>
      </c>
      <c r="AI6069" s="33">
        <f t="shared" si="421"/>
        <v>9.5528726989303384E-2</v>
      </c>
      <c r="AJ6069" s="33">
        <f t="shared" si="421"/>
        <v>0.16413856650342987</v>
      </c>
      <c r="AK6069" s="34">
        <f t="shared" si="419"/>
        <v>0.99999999999999978</v>
      </c>
      <c r="AL6069">
        <v>1</v>
      </c>
      <c r="AM6069" s="50" cm="1">
        <f t="array" ref="AM6069">SQRT(MMULT(MMULT(AF6069:AJ6069,MMULT(MMULT($Q$25:$U$29,$Q$16:$U$20),$Q$25:$U$29)),TRANSPOSE(AF6069:AJ6069)))</f>
        <v>0.18828856307385605</v>
      </c>
      <c r="AN6069" s="50">
        <f t="shared" si="420"/>
        <v>0.27576550509300729</v>
      </c>
    </row>
    <row r="6070" spans="25:40" ht="16.5" x14ac:dyDescent="0.3">
      <c r="Y6070" s="41" t="s">
        <v>6097</v>
      </c>
      <c r="Z6070" s="30">
        <v>0.26523076557134306</v>
      </c>
      <c r="AA6070" s="30">
        <v>0.22046938367641733</v>
      </c>
      <c r="AB6070" s="30">
        <v>0.10734684821805252</v>
      </c>
      <c r="AC6070" s="30">
        <v>0.31759044878924647</v>
      </c>
      <c r="AD6070" s="30">
        <v>0.85434438493089959</v>
      </c>
      <c r="AE6070" s="32">
        <f t="shared" si="418"/>
        <v>1.7649818311859589</v>
      </c>
      <c r="AF6070" s="33">
        <f t="shared" si="421"/>
        <v>0.15027393533741046</v>
      </c>
      <c r="AG6070" s="33">
        <f t="shared" si="421"/>
        <v>0.12491311796012966</v>
      </c>
      <c r="AH6070" s="33">
        <f t="shared" si="421"/>
        <v>6.0820370114474241E-2</v>
      </c>
      <c r="AI6070" s="33">
        <f t="shared" si="421"/>
        <v>0.17993978361570176</v>
      </c>
      <c r="AJ6070" s="33">
        <f t="shared" si="421"/>
        <v>0.48405279297228399</v>
      </c>
      <c r="AK6070" s="34">
        <f t="shared" si="419"/>
        <v>1</v>
      </c>
      <c r="AL6070">
        <v>1</v>
      </c>
      <c r="AM6070" s="50" cm="1">
        <f t="array" ref="AM6070">SQRT(MMULT(MMULT(AF6070:AJ6070,MMULT(MMULT($Q$25:$U$29,$Q$16:$U$20),$Q$25:$U$29)),TRANSPOSE(AF6070:AJ6070)))</f>
        <v>0.26026031476690437</v>
      </c>
      <c r="AN6070" s="50">
        <f t="shared" si="420"/>
        <v>0.16175172998078866</v>
      </c>
    </row>
    <row r="6071" spans="25:40" ht="16.5" x14ac:dyDescent="0.3">
      <c r="Y6071" s="41" t="s">
        <v>6098</v>
      </c>
      <c r="Z6071" s="30">
        <v>0.6967708695141992</v>
      </c>
      <c r="AA6071" s="30">
        <v>0.82013960980881062</v>
      </c>
      <c r="AB6071" s="30">
        <v>0.45903014165931499</v>
      </c>
      <c r="AC6071" s="30">
        <v>1.5752504956464186E-2</v>
      </c>
      <c r="AD6071" s="30">
        <v>0.14554920709974206</v>
      </c>
      <c r="AE6071" s="32">
        <f t="shared" si="418"/>
        <v>2.1372423330385311</v>
      </c>
      <c r="AF6071" s="33">
        <f t="shared" si="421"/>
        <v>0.32601397545948646</v>
      </c>
      <c r="AG6071" s="33">
        <f t="shared" si="421"/>
        <v>0.38373730350119584</v>
      </c>
      <c r="AH6071" s="33">
        <f t="shared" si="421"/>
        <v>0.21477683394316308</v>
      </c>
      <c r="AI6071" s="33">
        <f t="shared" si="421"/>
        <v>7.3704814437531513E-3</v>
      </c>
      <c r="AJ6071" s="33">
        <f t="shared" si="421"/>
        <v>6.8101405652401539E-2</v>
      </c>
      <c r="AK6071" s="34">
        <f t="shared" si="419"/>
        <v>1.0000000000000002</v>
      </c>
      <c r="AL6071">
        <v>1</v>
      </c>
      <c r="AM6071" s="50" cm="1">
        <f t="array" ref="AM6071">SQRT(MMULT(MMULT(AF6071:AJ6071,MMULT(MMULT($Q$25:$U$29,$Q$16:$U$20),$Q$25:$U$29)),TRANSPOSE(AF6071:AJ6071)))</f>
        <v>0.18345698804934366</v>
      </c>
      <c r="AN6071" s="50">
        <f t="shared" si="420"/>
        <v>0.27260478162175678</v>
      </c>
    </row>
    <row r="6072" spans="25:40" ht="16.5" x14ac:dyDescent="0.3">
      <c r="Y6072" s="41" t="s">
        <v>6099</v>
      </c>
      <c r="Z6072" s="30">
        <v>0.84168811244522568</v>
      </c>
      <c r="AA6072" s="30">
        <v>0.59573476609258724</v>
      </c>
      <c r="AB6072" s="30">
        <v>0.38557503218234368</v>
      </c>
      <c r="AC6072" s="30">
        <v>0.77249954245803409</v>
      </c>
      <c r="AD6072" s="30">
        <v>0.67499323072589601</v>
      </c>
      <c r="AE6072" s="32">
        <f t="shared" si="418"/>
        <v>3.2704906839040868</v>
      </c>
      <c r="AF6072" s="33">
        <f t="shared" si="421"/>
        <v>0.25735835805545737</v>
      </c>
      <c r="AG6072" s="33">
        <f t="shared" si="421"/>
        <v>0.18215455222805896</v>
      </c>
      <c r="AH6072" s="33">
        <f t="shared" si="421"/>
        <v>0.11789516297354828</v>
      </c>
      <c r="AI6072" s="33">
        <f t="shared" si="421"/>
        <v>0.23620294846272955</v>
      </c>
      <c r="AJ6072" s="33">
        <f t="shared" si="421"/>
        <v>0.2063889782802058</v>
      </c>
      <c r="AK6072" s="34">
        <f t="shared" si="419"/>
        <v>1</v>
      </c>
      <c r="AL6072">
        <v>1</v>
      </c>
      <c r="AM6072" s="50" cm="1">
        <f t="array" ref="AM6072">SQRT(MMULT(MMULT(AF6072:AJ6072,MMULT(MMULT($Q$25:$U$29,$Q$16:$U$20),$Q$25:$U$29)),TRANSPOSE(AF6072:AJ6072)))</f>
        <v>0.18862463444901853</v>
      </c>
      <c r="AN6072" s="50">
        <f t="shared" si="420"/>
        <v>0.2378039798522858</v>
      </c>
    </row>
    <row r="6073" spans="25:40" ht="16.5" x14ac:dyDescent="0.3">
      <c r="Y6073" s="41" t="s">
        <v>6100</v>
      </c>
      <c r="Z6073" s="30">
        <v>0.65089188121522457</v>
      </c>
      <c r="AA6073" s="30">
        <v>0.51753334908411908</v>
      </c>
      <c r="AB6073" s="30">
        <v>0.18396599610767794</v>
      </c>
      <c r="AC6073" s="30">
        <v>2.1271393600288735E-2</v>
      </c>
      <c r="AD6073" s="30">
        <v>0.2229287788955423</v>
      </c>
      <c r="AE6073" s="32">
        <f t="shared" si="418"/>
        <v>1.5965913989028526</v>
      </c>
      <c r="AF6073" s="33">
        <f t="shared" si="421"/>
        <v>0.40767592864555396</v>
      </c>
      <c r="AG6073" s="33">
        <f t="shared" si="421"/>
        <v>0.32414890211719677</v>
      </c>
      <c r="AH6073" s="33">
        <f t="shared" si="421"/>
        <v>0.11522421844067048</v>
      </c>
      <c r="AI6073" s="33">
        <f t="shared" si="421"/>
        <v>1.3323004003971231E-2</v>
      </c>
      <c r="AJ6073" s="33">
        <f t="shared" si="421"/>
        <v>0.13962794679260751</v>
      </c>
      <c r="AK6073" s="34">
        <f t="shared" si="419"/>
        <v>0.99999999999999989</v>
      </c>
      <c r="AL6073">
        <v>1</v>
      </c>
      <c r="AM6073" s="50" cm="1">
        <f t="array" ref="AM6073">SQRT(MMULT(MMULT(AF6073:AJ6073,MMULT(MMULT($Q$25:$U$29,$Q$16:$U$20),$Q$25:$U$29)),TRANSPOSE(AF6073:AJ6073)))</f>
        <v>0.17942887128408933</v>
      </c>
      <c r="AN6073" s="50">
        <f t="shared" si="420"/>
        <v>0.22277326685690771</v>
      </c>
    </row>
    <row r="6074" spans="25:40" ht="16.5" x14ac:dyDescent="0.3">
      <c r="Y6074" s="41" t="s">
        <v>6101</v>
      </c>
      <c r="Z6074" s="30">
        <v>0.33883744186797782</v>
      </c>
      <c r="AA6074" s="30">
        <v>0.55136596742671196</v>
      </c>
      <c r="AB6074" s="30">
        <v>0.82485378055174552</v>
      </c>
      <c r="AC6074" s="30">
        <v>0.31838171838351248</v>
      </c>
      <c r="AD6074" s="30">
        <v>0.78289132032269404</v>
      </c>
      <c r="AE6074" s="32">
        <f t="shared" si="418"/>
        <v>2.8163302285526415</v>
      </c>
      <c r="AF6074" s="33">
        <f t="shared" si="421"/>
        <v>0.12031168732727482</v>
      </c>
      <c r="AG6074" s="33">
        <f t="shared" si="421"/>
        <v>0.19577461543281735</v>
      </c>
      <c r="AH6074" s="33">
        <f t="shared" si="421"/>
        <v>0.29288247954347724</v>
      </c>
      <c r="AI6074" s="33">
        <f t="shared" si="421"/>
        <v>0.11304843272840703</v>
      </c>
      <c r="AJ6074" s="33">
        <f t="shared" si="421"/>
        <v>0.2779827849680237</v>
      </c>
      <c r="AK6074" s="34">
        <f t="shared" si="419"/>
        <v>1.0000000000000002</v>
      </c>
      <c r="AL6074">
        <v>1</v>
      </c>
      <c r="AM6074" s="50" cm="1">
        <f t="array" ref="AM6074">SQRT(MMULT(MMULT(AF6074:AJ6074,MMULT(MMULT($Q$25:$U$29,$Q$16:$U$20),$Q$25:$U$29)),TRANSPOSE(AF6074:AJ6074)))</f>
        <v>0.22264833906211348</v>
      </c>
      <c r="AN6074" s="50">
        <f t="shared" si="420"/>
        <v>0.27921073644059158</v>
      </c>
    </row>
    <row r="6075" spans="25:40" ht="16.5" x14ac:dyDescent="0.3">
      <c r="Y6075" s="41" t="s">
        <v>6102</v>
      </c>
      <c r="Z6075" s="30">
        <v>0.82630701598129397</v>
      </c>
      <c r="AA6075" s="30">
        <v>0.80566412842273327</v>
      </c>
      <c r="AB6075" s="30">
        <v>0.65969935902152887</v>
      </c>
      <c r="AC6075" s="30">
        <v>0.81677409057578276</v>
      </c>
      <c r="AD6075" s="30">
        <v>0.27561357863464508</v>
      </c>
      <c r="AE6075" s="32">
        <f t="shared" si="418"/>
        <v>3.3840581726359842</v>
      </c>
      <c r="AF6075" s="33">
        <f t="shared" si="421"/>
        <v>0.24417636276555169</v>
      </c>
      <c r="AG6075" s="33">
        <f t="shared" si="421"/>
        <v>0.23807632355065808</v>
      </c>
      <c r="AH6075" s="33">
        <f t="shared" si="421"/>
        <v>0.19494326792487185</v>
      </c>
      <c r="AI6075" s="33">
        <f t="shared" si="421"/>
        <v>0.24135935285638524</v>
      </c>
      <c r="AJ6075" s="33">
        <f t="shared" si="421"/>
        <v>8.1444692902533103E-2</v>
      </c>
      <c r="AK6075" s="34">
        <f t="shared" si="419"/>
        <v>0.99999999999999989</v>
      </c>
      <c r="AL6075">
        <v>1</v>
      </c>
      <c r="AM6075" s="50" cm="1">
        <f t="array" ref="AM6075">SQRT(MMULT(MMULT(AF6075:AJ6075,MMULT(MMULT($Q$25:$U$29,$Q$16:$U$20),$Q$25:$U$29)),TRANSPOSE(AF6075:AJ6075)))</f>
        <v>0.17714317712340555</v>
      </c>
      <c r="AN6075" s="50">
        <f t="shared" si="420"/>
        <v>0.28945093450900228</v>
      </c>
    </row>
    <row r="6076" spans="25:40" ht="16.5" x14ac:dyDescent="0.3">
      <c r="Y6076" s="41" t="s">
        <v>6103</v>
      </c>
      <c r="Z6076" s="30">
        <v>0.10028763928064321</v>
      </c>
      <c r="AA6076" s="30">
        <v>0.71265209610974756</v>
      </c>
      <c r="AB6076" s="30">
        <v>0.39477471354142801</v>
      </c>
      <c r="AC6076" s="30">
        <v>0.29753104864672331</v>
      </c>
      <c r="AD6076" s="30">
        <v>0.75103952931793783</v>
      </c>
      <c r="AE6076" s="32">
        <f t="shared" si="418"/>
        <v>2.2562850268964798</v>
      </c>
      <c r="AF6076" s="33">
        <f t="shared" si="421"/>
        <v>4.4448125163773687E-2</v>
      </c>
      <c r="AG6076" s="33">
        <f t="shared" si="421"/>
        <v>0.31585198129422531</v>
      </c>
      <c r="AH6076" s="33">
        <f t="shared" si="421"/>
        <v>0.17496668587321199</v>
      </c>
      <c r="AI6076" s="33">
        <f t="shared" si="421"/>
        <v>0.13186766968709501</v>
      </c>
      <c r="AJ6076" s="33">
        <f t="shared" si="421"/>
        <v>0.33286553798169405</v>
      </c>
      <c r="AK6076" s="34">
        <f t="shared" si="419"/>
        <v>1</v>
      </c>
      <c r="AL6076">
        <v>1</v>
      </c>
      <c r="AM6076" s="50" cm="1">
        <f t="array" ref="AM6076">SQRT(MMULT(MMULT(AF6076:AJ6076,MMULT(MMULT($Q$25:$U$29,$Q$16:$U$20),$Q$25:$U$29)),TRANSPOSE(AF6076:AJ6076)))</f>
        <v>0.23834171152983991</v>
      </c>
      <c r="AN6076" s="50">
        <f t="shared" si="420"/>
        <v>0.22559982720349539</v>
      </c>
    </row>
    <row r="6077" spans="25:40" ht="16.5" x14ac:dyDescent="0.3">
      <c r="Y6077" s="41" t="s">
        <v>6104</v>
      </c>
      <c r="Z6077" s="30">
        <v>0.57497657124718982</v>
      </c>
      <c r="AA6077" s="30">
        <v>0.94724813891867554</v>
      </c>
      <c r="AB6077" s="30">
        <v>0.91753411466649826</v>
      </c>
      <c r="AC6077" s="30">
        <v>2.5698620372113901E-2</v>
      </c>
      <c r="AD6077" s="30">
        <v>0.96362733647625198</v>
      </c>
      <c r="AE6077" s="32">
        <f t="shared" si="418"/>
        <v>3.4290847816807295</v>
      </c>
      <c r="AF6077" s="33">
        <f t="shared" si="421"/>
        <v>0.16767639409760268</v>
      </c>
      <c r="AG6077" s="33">
        <f t="shared" si="421"/>
        <v>0.27623934642245618</v>
      </c>
      <c r="AH6077" s="33">
        <f t="shared" si="421"/>
        <v>0.26757405345247215</v>
      </c>
      <c r="AI6077" s="33">
        <f t="shared" si="421"/>
        <v>7.4943088340667955E-3</v>
      </c>
      <c r="AJ6077" s="33">
        <f t="shared" si="421"/>
        <v>0.2810158971934022</v>
      </c>
      <c r="AK6077" s="34">
        <f t="shared" si="419"/>
        <v>1</v>
      </c>
      <c r="AL6077">
        <v>1</v>
      </c>
      <c r="AM6077" s="50" cm="1">
        <f t="array" ref="AM6077">SQRT(MMULT(MMULT(AF6077:AJ6077,MMULT(MMULT($Q$25:$U$29,$Q$16:$U$20),$Q$25:$U$29)),TRANSPOSE(AF6077:AJ6077)))</f>
        <v>0.22294529562326287</v>
      </c>
      <c r="AN6077" s="50">
        <f t="shared" si="420"/>
        <v>0.25673482264006153</v>
      </c>
    </row>
    <row r="6078" spans="25:40" ht="16.5" x14ac:dyDescent="0.3">
      <c r="Y6078" s="41" t="s">
        <v>6105</v>
      </c>
      <c r="Z6078" s="30">
        <v>0.43477559352643613</v>
      </c>
      <c r="AA6078" s="30">
        <v>0.75636784565677062</v>
      </c>
      <c r="AB6078" s="30">
        <v>0.28168605604453589</v>
      </c>
      <c r="AC6078" s="30">
        <v>0.1090024453531655</v>
      </c>
      <c r="AD6078" s="30">
        <v>0.80304542083647878</v>
      </c>
      <c r="AE6078" s="32">
        <f t="shared" si="418"/>
        <v>2.384877361417387</v>
      </c>
      <c r="AF6078" s="33">
        <f t="shared" si="421"/>
        <v>0.18230522062066917</v>
      </c>
      <c r="AG6078" s="33">
        <f t="shared" si="421"/>
        <v>0.31715167324463339</v>
      </c>
      <c r="AH6078" s="33">
        <f t="shared" si="421"/>
        <v>0.11811343451099869</v>
      </c>
      <c r="AI6078" s="33">
        <f t="shared" si="421"/>
        <v>4.5705681607201329E-2</v>
      </c>
      <c r="AJ6078" s="33">
        <f t="shared" si="421"/>
        <v>0.33672399001649733</v>
      </c>
      <c r="AK6078" s="34">
        <f t="shared" si="419"/>
        <v>0.99999999999999989</v>
      </c>
      <c r="AL6078">
        <v>1</v>
      </c>
      <c r="AM6078" s="50" cm="1">
        <f t="array" ref="AM6078">SQRT(MMULT(MMULT(AF6078:AJ6078,MMULT(MMULT($Q$25:$U$29,$Q$16:$U$20),$Q$25:$U$29)),TRANSPOSE(AF6078:AJ6078)))</f>
        <v>0.2275317396946385</v>
      </c>
      <c r="AN6078" s="50">
        <f t="shared" si="420"/>
        <v>0.19339699287338311</v>
      </c>
    </row>
    <row r="6079" spans="25:40" ht="16.5" x14ac:dyDescent="0.3">
      <c r="Y6079" s="41" t="s">
        <v>6106</v>
      </c>
      <c r="Z6079" s="30">
        <v>0.91791757299890642</v>
      </c>
      <c r="AA6079" s="30">
        <v>0.26740871351331974</v>
      </c>
      <c r="AB6079" s="30">
        <v>0.30170898011964076</v>
      </c>
      <c r="AC6079" s="30">
        <v>0.83455210561489357</v>
      </c>
      <c r="AD6079" s="30">
        <v>0.25676942187930241</v>
      </c>
      <c r="AE6079" s="32">
        <f t="shared" si="418"/>
        <v>2.578356794126063</v>
      </c>
      <c r="AF6079" s="33">
        <f t="shared" si="421"/>
        <v>0.35600874754420309</v>
      </c>
      <c r="AG6079" s="33">
        <f t="shared" si="421"/>
        <v>0.10371284304892264</v>
      </c>
      <c r="AH6079" s="33">
        <f t="shared" si="421"/>
        <v>0.11701599282418373</v>
      </c>
      <c r="AI6079" s="33">
        <f t="shared" si="421"/>
        <v>0.32367595808157573</v>
      </c>
      <c r="AJ6079" s="33">
        <f t="shared" si="421"/>
        <v>9.9586458501114736E-2</v>
      </c>
      <c r="AK6079" s="34">
        <f t="shared" si="419"/>
        <v>0.99999999999999989</v>
      </c>
      <c r="AL6079">
        <v>1</v>
      </c>
      <c r="AM6079" s="50" cm="1">
        <f t="array" ref="AM6079">SQRT(MMULT(MMULT(AF6079:AJ6079,MMULT(MMULT($Q$25:$U$29,$Q$16:$U$20),$Q$25:$U$29)),TRANSPOSE(AF6079:AJ6079)))</f>
        <v>0.17391549369162779</v>
      </c>
      <c r="AN6079" s="50">
        <f t="shared" si="420"/>
        <v>0.26611660683431321</v>
      </c>
    </row>
    <row r="6080" spans="25:40" ht="16.5" x14ac:dyDescent="0.3">
      <c r="Y6080" s="41" t="s">
        <v>6107</v>
      </c>
      <c r="Z6080" s="30">
        <v>0.35902191758434454</v>
      </c>
      <c r="AA6080" s="30">
        <v>0.65036263354667134</v>
      </c>
      <c r="AB6080" s="30">
        <v>0.69506060058396368</v>
      </c>
      <c r="AC6080" s="30">
        <v>6.8713212871149176E-2</v>
      </c>
      <c r="AD6080" s="30">
        <v>0.31016344152463915</v>
      </c>
      <c r="AE6080" s="32">
        <f t="shared" si="418"/>
        <v>2.0833218061107677</v>
      </c>
      <c r="AF6080" s="33">
        <f t="shared" si="421"/>
        <v>0.17233147396204798</v>
      </c>
      <c r="AG6080" s="33">
        <f t="shared" si="421"/>
        <v>0.3121757913919192</v>
      </c>
      <c r="AH6080" s="33">
        <f t="shared" si="421"/>
        <v>0.33363093428255902</v>
      </c>
      <c r="AI6080" s="33">
        <f t="shared" si="421"/>
        <v>3.2982524672664888E-2</v>
      </c>
      <c r="AJ6080" s="33">
        <f t="shared" si="421"/>
        <v>0.14887927569080903</v>
      </c>
      <c r="AK6080" s="34">
        <f t="shared" si="419"/>
        <v>1.0000000000000002</v>
      </c>
      <c r="AL6080">
        <v>1</v>
      </c>
      <c r="AM6080" s="50" cm="1">
        <f t="array" ref="AM6080">SQRT(MMULT(MMULT(AF6080:AJ6080,MMULT(MMULT($Q$25:$U$29,$Q$16:$U$20),$Q$25:$U$29)),TRANSPOSE(AF6080:AJ6080)))</f>
        <v>0.20471445456387297</v>
      </c>
      <c r="AN6080" s="50">
        <f t="shared" si="420"/>
        <v>0.30775410896233235</v>
      </c>
    </row>
    <row r="6081" spans="25:40" ht="16.5" x14ac:dyDescent="0.3">
      <c r="Y6081" s="41" t="s">
        <v>6108</v>
      </c>
      <c r="Z6081" s="30">
        <v>8.1951917040315014E-2</v>
      </c>
      <c r="AA6081" s="30">
        <v>0.96582887466370793</v>
      </c>
      <c r="AB6081" s="30">
        <v>0.92262924926615175</v>
      </c>
      <c r="AC6081" s="30">
        <v>2.7145939207102399E-2</v>
      </c>
      <c r="AD6081" s="30">
        <v>0.33924398514642851</v>
      </c>
      <c r="AE6081" s="32">
        <f t="shared" si="418"/>
        <v>2.3367999653237055</v>
      </c>
      <c r="AF6081" s="33">
        <f t="shared" si="421"/>
        <v>3.507014646371865E-2</v>
      </c>
      <c r="AG6081" s="33">
        <f t="shared" si="421"/>
        <v>0.41331260227484484</v>
      </c>
      <c r="AH6081" s="33">
        <f t="shared" si="421"/>
        <v>0.39482594272391835</v>
      </c>
      <c r="AI6081" s="33">
        <f t="shared" si="421"/>
        <v>1.1616714999112902E-2</v>
      </c>
      <c r="AJ6081" s="33">
        <f t="shared" si="421"/>
        <v>0.14517459353840528</v>
      </c>
      <c r="AK6081" s="34">
        <f t="shared" si="419"/>
        <v>1</v>
      </c>
      <c r="AL6081">
        <v>1</v>
      </c>
      <c r="AM6081" s="50" cm="1">
        <f t="array" ref="AM6081">SQRT(MMULT(MMULT(AF6081:AJ6081,MMULT(MMULT($Q$25:$U$29,$Q$16:$U$20),$Q$25:$U$29)),TRANSPOSE(AF6081:AJ6081)))</f>
        <v>0.22851773525696867</v>
      </c>
      <c r="AN6081" s="50">
        <f t="shared" si="420"/>
        <v>0.32908642525827697</v>
      </c>
    </row>
    <row r="6082" spans="25:40" ht="16.5" x14ac:dyDescent="0.3">
      <c r="Y6082" s="41" t="s">
        <v>6109</v>
      </c>
      <c r="Z6082" s="30">
        <v>0.58532062817366204</v>
      </c>
      <c r="AA6082" s="30">
        <v>0.89942536427068298</v>
      </c>
      <c r="AB6082" s="30">
        <v>0.66694010243567547</v>
      </c>
      <c r="AC6082" s="30">
        <v>0.90236293855651339</v>
      </c>
      <c r="AD6082" s="30">
        <v>0.73705736094128127</v>
      </c>
      <c r="AE6082" s="32">
        <f t="shared" si="418"/>
        <v>3.7911063943778154</v>
      </c>
      <c r="AF6082" s="33">
        <f t="shared" si="421"/>
        <v>0.15439308932128323</v>
      </c>
      <c r="AG6082" s="33">
        <f t="shared" si="421"/>
        <v>0.23724614154973983</v>
      </c>
      <c r="AH6082" s="33">
        <f t="shared" si="421"/>
        <v>0.17592228575403293</v>
      </c>
      <c r="AI6082" s="33">
        <f t="shared" si="421"/>
        <v>0.23802100091274447</v>
      </c>
      <c r="AJ6082" s="33">
        <f t="shared" si="421"/>
        <v>0.1944174824621995</v>
      </c>
      <c r="AK6082" s="34">
        <f t="shared" si="419"/>
        <v>0.99999999999999989</v>
      </c>
      <c r="AL6082">
        <v>1</v>
      </c>
      <c r="AM6082" s="50" cm="1">
        <f t="array" ref="AM6082">SQRT(MMULT(MMULT(AF6082:AJ6082,MMULT(MMULT($Q$25:$U$29,$Q$16:$U$20),$Q$25:$U$29)),TRANSPOSE(AF6082:AJ6082)))</f>
        <v>0.19665136675112488</v>
      </c>
      <c r="AN6082" s="50">
        <f t="shared" si="420"/>
        <v>0.26217757393735125</v>
      </c>
    </row>
    <row r="6083" spans="25:40" ht="16.5" x14ac:dyDescent="0.3">
      <c r="Y6083" s="41" t="s">
        <v>6110</v>
      </c>
      <c r="Z6083" s="30">
        <v>0.26470676299754536</v>
      </c>
      <c r="AA6083" s="30">
        <v>0.59690359612572019</v>
      </c>
      <c r="AB6083" s="30">
        <v>0.25835174351188606</v>
      </c>
      <c r="AC6083" s="30">
        <v>0.66350681716901294</v>
      </c>
      <c r="AD6083" s="30">
        <v>0.60574863363552545</v>
      </c>
      <c r="AE6083" s="32">
        <f t="shared" si="418"/>
        <v>2.38921755343969</v>
      </c>
      <c r="AF6083" s="33">
        <f t="shared" si="421"/>
        <v>0.11079223933226776</v>
      </c>
      <c r="AG6083" s="33">
        <f t="shared" si="421"/>
        <v>0.24983224958580047</v>
      </c>
      <c r="AH6083" s="33">
        <f t="shared" si="421"/>
        <v>0.10813236456426675</v>
      </c>
      <c r="AI6083" s="33">
        <f t="shared" si="421"/>
        <v>0.27770883242247263</v>
      </c>
      <c r="AJ6083" s="33">
        <f t="shared" si="421"/>
        <v>0.25353431409519239</v>
      </c>
      <c r="AK6083" s="34">
        <f t="shared" si="419"/>
        <v>1</v>
      </c>
      <c r="AL6083">
        <v>1</v>
      </c>
      <c r="AM6083" s="50" cm="1">
        <f t="array" ref="AM6083">SQRT(MMULT(MMULT(AF6083:AJ6083,MMULT(MMULT($Q$25:$U$29,$Q$16:$U$20),$Q$25:$U$29)),TRANSPOSE(AF6083:AJ6083)))</f>
        <v>0.2098574395557396</v>
      </c>
      <c r="AN6083" s="50">
        <f t="shared" si="420"/>
        <v>0.23010611243350737</v>
      </c>
    </row>
    <row r="6084" spans="25:40" ht="16.5" x14ac:dyDescent="0.3">
      <c r="Y6084" s="41" t="s">
        <v>6111</v>
      </c>
      <c r="Z6084" s="30">
        <v>0.56541348253861778</v>
      </c>
      <c r="AA6084" s="30">
        <v>0.59865213414285268</v>
      </c>
      <c r="AB6084" s="30">
        <v>0.98232765818399326</v>
      </c>
      <c r="AC6084" s="30">
        <v>0.92654245839931892</v>
      </c>
      <c r="AD6084" s="30">
        <v>5.6066656570775142E-2</v>
      </c>
      <c r="AE6084" s="32">
        <f t="shared" si="418"/>
        <v>3.1290023898355575</v>
      </c>
      <c r="AF6084" s="33">
        <f t="shared" si="421"/>
        <v>0.18070087909659049</v>
      </c>
      <c r="AG6084" s="33">
        <f t="shared" si="421"/>
        <v>0.19132364234925189</v>
      </c>
      <c r="AH6084" s="33">
        <f t="shared" si="421"/>
        <v>0.31394276379431557</v>
      </c>
      <c r="AI6084" s="33">
        <f t="shared" si="421"/>
        <v>0.29611433388774522</v>
      </c>
      <c r="AJ6084" s="33">
        <f t="shared" si="421"/>
        <v>1.7918380872096965E-2</v>
      </c>
      <c r="AK6084" s="34">
        <f t="shared" si="419"/>
        <v>1.0000000000000002</v>
      </c>
      <c r="AL6084">
        <v>1</v>
      </c>
      <c r="AM6084" s="50" cm="1">
        <f t="array" ref="AM6084">SQRT(MMULT(MMULT(AF6084:AJ6084,MMULT(MMULT($Q$25:$U$29,$Q$16:$U$20),$Q$25:$U$29)),TRANSPOSE(AF6084:AJ6084)))</f>
        <v>0.18527460696866352</v>
      </c>
      <c r="AN6084" s="50">
        <f t="shared" si="420"/>
        <v>0.35274486892850554</v>
      </c>
    </row>
    <row r="6085" spans="25:40" ht="16.5" x14ac:dyDescent="0.3">
      <c r="Y6085" s="41" t="s">
        <v>6112</v>
      </c>
      <c r="Z6085" s="30">
        <v>0.74943730982398082</v>
      </c>
      <c r="AA6085" s="30">
        <v>0.6732203299482532</v>
      </c>
      <c r="AB6085" s="30">
        <v>0.99257475497829462</v>
      </c>
      <c r="AC6085" s="30">
        <v>0.98120756738819503</v>
      </c>
      <c r="AD6085" s="30">
        <v>0.43035737815645558</v>
      </c>
      <c r="AE6085" s="32">
        <f t="shared" ref="AE6085:AE6148" si="422">+SUM(Z6085:AD6085)</f>
        <v>3.8267973402951796</v>
      </c>
      <c r="AF6085" s="33">
        <f t="shared" si="421"/>
        <v>0.19583929933592278</v>
      </c>
      <c r="AG6085" s="33">
        <f t="shared" si="421"/>
        <v>0.1759226502170414</v>
      </c>
      <c r="AH6085" s="33">
        <f t="shared" si="421"/>
        <v>0.2593747895993187</v>
      </c>
      <c r="AI6085" s="33">
        <f t="shared" si="421"/>
        <v>0.25640437162855079</v>
      </c>
      <c r="AJ6085" s="33">
        <f t="shared" si="421"/>
        <v>0.11245888921916623</v>
      </c>
      <c r="AK6085" s="34">
        <f t="shared" ref="AK6085:AK6148" si="423">+SUM(AF6085:AJ6085)</f>
        <v>0.99999999999999989</v>
      </c>
      <c r="AL6085">
        <v>1</v>
      </c>
      <c r="AM6085" s="50" cm="1">
        <f t="array" ref="AM6085">SQRT(MMULT(MMULT(AF6085:AJ6085,MMULT(MMULT($Q$25:$U$29,$Q$16:$U$20),$Q$25:$U$29)),TRANSPOSE(AF6085:AJ6085)))</f>
        <v>0.1862853813949715</v>
      </c>
      <c r="AN6085" s="50">
        <f t="shared" ref="AN6085:AN6148" si="424">SUMPRODUCT(AF6085:AJ6085,$AF$2:$AJ$2)</f>
        <v>0.31097702657482806</v>
      </c>
    </row>
    <row r="6086" spans="25:40" ht="16.5" x14ac:dyDescent="0.3">
      <c r="Y6086" s="41" t="s">
        <v>6113</v>
      </c>
      <c r="Z6086" s="30">
        <v>0.9291827401720395</v>
      </c>
      <c r="AA6086" s="30">
        <v>0.85808268786765918</v>
      </c>
      <c r="AB6086" s="30">
        <v>0.53014818259669871</v>
      </c>
      <c r="AC6086" s="30">
        <v>0.1505789351486202</v>
      </c>
      <c r="AD6086" s="30">
        <v>2.2307429060909767E-2</v>
      </c>
      <c r="AE6086" s="32">
        <f t="shared" si="422"/>
        <v>2.4902999748459278</v>
      </c>
      <c r="AF6086" s="33">
        <f t="shared" ref="AF6086:AJ6136" si="425">Z6086/$AE6086</f>
        <v>0.37312080856023261</v>
      </c>
      <c r="AG6086" s="33">
        <f t="shared" si="425"/>
        <v>0.34457001025378392</v>
      </c>
      <c r="AH6086" s="33">
        <f t="shared" si="425"/>
        <v>0.21288527002836211</v>
      </c>
      <c r="AI6086" s="33">
        <f t="shared" si="425"/>
        <v>6.0466183459659859E-2</v>
      </c>
      <c r="AJ6086" s="33">
        <f t="shared" si="425"/>
        <v>8.957727697961328E-3</v>
      </c>
      <c r="AK6086" s="34">
        <f t="shared" si="423"/>
        <v>0.99999999999999978</v>
      </c>
      <c r="AL6086">
        <v>1</v>
      </c>
      <c r="AM6086" s="50" cm="1">
        <f t="array" ref="AM6086">SQRT(MMULT(MMULT(AF6086:AJ6086,MMULT(MMULT($Q$25:$U$29,$Q$16:$U$20),$Q$25:$U$29)),TRANSPOSE(AF6086:AJ6086)))</f>
        <v>0.17431977778463748</v>
      </c>
      <c r="AN6086" s="50">
        <f t="shared" si="424"/>
        <v>0.28823462071582151</v>
      </c>
    </row>
    <row r="6087" spans="25:40" ht="16.5" x14ac:dyDescent="0.3">
      <c r="Y6087" s="41" t="s">
        <v>6114</v>
      </c>
      <c r="Z6087" s="30">
        <v>0.90780614691941131</v>
      </c>
      <c r="AA6087" s="30">
        <v>0.77157279981727633</v>
      </c>
      <c r="AB6087" s="30">
        <v>0.34645332177160337</v>
      </c>
      <c r="AC6087" s="30">
        <v>0.8027066421328547</v>
      </c>
      <c r="AD6087" s="30">
        <v>0.80930534100579121</v>
      </c>
      <c r="AE6087" s="32">
        <f t="shared" si="422"/>
        <v>3.6378442516469369</v>
      </c>
      <c r="AF6087" s="33">
        <f t="shared" si="425"/>
        <v>0.24954508333016903</v>
      </c>
      <c r="AG6087" s="33">
        <f t="shared" si="425"/>
        <v>0.21209616092496739</v>
      </c>
      <c r="AH6087" s="33">
        <f t="shared" si="425"/>
        <v>9.5235886367250569E-2</v>
      </c>
      <c r="AI6087" s="33">
        <f t="shared" si="425"/>
        <v>0.22065448287662418</v>
      </c>
      <c r="AJ6087" s="33">
        <f t="shared" si="425"/>
        <v>0.22246838650098882</v>
      </c>
      <c r="AK6087" s="34">
        <f t="shared" si="423"/>
        <v>1</v>
      </c>
      <c r="AL6087">
        <v>1</v>
      </c>
      <c r="AM6087" s="50" cm="1">
        <f t="array" ref="AM6087">SQRT(MMULT(MMULT(AF6087:AJ6087,MMULT(MMULT($Q$25:$U$29,$Q$16:$U$20),$Q$25:$U$29)),TRANSPOSE(AF6087:AJ6087)))</f>
        <v>0.19168670680514607</v>
      </c>
      <c r="AN6087" s="50">
        <f t="shared" si="424"/>
        <v>0.22437570016946271</v>
      </c>
    </row>
    <row r="6088" spans="25:40" ht="16.5" x14ac:dyDescent="0.3">
      <c r="Y6088" s="41" t="s">
        <v>6115</v>
      </c>
      <c r="Z6088" s="30">
        <v>2.4642774860202721E-2</v>
      </c>
      <c r="AA6088" s="30">
        <v>0.44653954473189894</v>
      </c>
      <c r="AB6088" s="30">
        <v>0.34963475453899417</v>
      </c>
      <c r="AC6088" s="30">
        <v>0.63173921290173252</v>
      </c>
      <c r="AD6088" s="30">
        <v>0.99149099867864743</v>
      </c>
      <c r="AE6088" s="32">
        <f t="shared" si="422"/>
        <v>2.4440472857114757</v>
      </c>
      <c r="AF6088" s="33">
        <f t="shared" si="425"/>
        <v>1.0082773358875122E-2</v>
      </c>
      <c r="AG6088" s="33">
        <f t="shared" si="425"/>
        <v>0.18270495310892024</v>
      </c>
      <c r="AH6088" s="33">
        <f t="shared" si="425"/>
        <v>0.14305564241045915</v>
      </c>
      <c r="AI6088" s="33">
        <f t="shared" si="425"/>
        <v>0.25848076532522152</v>
      </c>
      <c r="AJ6088" s="33">
        <f t="shared" si="425"/>
        <v>0.40567586579652404</v>
      </c>
      <c r="AK6088" s="34">
        <f t="shared" si="423"/>
        <v>1</v>
      </c>
      <c r="AL6088">
        <v>1</v>
      </c>
      <c r="AM6088" s="50" cm="1">
        <f t="array" ref="AM6088">SQRT(MMULT(MMULT(AF6088:AJ6088,MMULT(MMULT($Q$25:$U$29,$Q$16:$U$20),$Q$25:$U$29)),TRANSPOSE(AF6088:AJ6088)))</f>
        <v>0.25319693291061374</v>
      </c>
      <c r="AN6088" s="50">
        <f t="shared" si="424"/>
        <v>0.21548271964471172</v>
      </c>
    </row>
    <row r="6089" spans="25:40" ht="16.5" x14ac:dyDescent="0.3">
      <c r="Y6089" s="41" t="s">
        <v>6116</v>
      </c>
      <c r="Z6089" s="30">
        <v>0.20088852008559765</v>
      </c>
      <c r="AA6089" s="30">
        <v>0.29926481312501696</v>
      </c>
      <c r="AB6089" s="30">
        <v>0.99014085998813806</v>
      </c>
      <c r="AC6089" s="30">
        <v>0.85433853215228617</v>
      </c>
      <c r="AD6089" s="30">
        <v>0.4611337046445011</v>
      </c>
      <c r="AE6089" s="32">
        <f t="shared" si="422"/>
        <v>2.8057664299955398</v>
      </c>
      <c r="AF6089" s="33">
        <f t="shared" si="425"/>
        <v>7.1598447375363666E-2</v>
      </c>
      <c r="AG6089" s="33">
        <f t="shared" si="425"/>
        <v>0.10666062931171812</v>
      </c>
      <c r="AH6089" s="33">
        <f t="shared" si="425"/>
        <v>0.35289496994577413</v>
      </c>
      <c r="AI6089" s="33">
        <f t="shared" si="425"/>
        <v>0.30449381780993234</v>
      </c>
      <c r="AJ6089" s="33">
        <f t="shared" si="425"/>
        <v>0.16435213555721176</v>
      </c>
      <c r="AK6089" s="34">
        <f t="shared" si="423"/>
        <v>1</v>
      </c>
      <c r="AL6089">
        <v>1</v>
      </c>
      <c r="AM6089" s="50" cm="1">
        <f t="array" ref="AM6089">SQRT(MMULT(MMULT(AF6089:AJ6089,MMULT(MMULT($Q$25:$U$29,$Q$16:$U$20),$Q$25:$U$29)),TRANSPOSE(AF6089:AJ6089)))</f>
        <v>0.21131541403666743</v>
      </c>
      <c r="AN6089" s="50">
        <f t="shared" si="424"/>
        <v>0.34383124363936884</v>
      </c>
    </row>
    <row r="6090" spans="25:40" ht="16.5" x14ac:dyDescent="0.3">
      <c r="Y6090" s="41" t="s">
        <v>6117</v>
      </c>
      <c r="Z6090" s="30">
        <v>0.84708638205905984</v>
      </c>
      <c r="AA6090" s="30">
        <v>0.21796165020373548</v>
      </c>
      <c r="AB6090" s="30">
        <v>9.4735746188343017E-2</v>
      </c>
      <c r="AC6090" s="30">
        <v>2.6402541027583992E-2</v>
      </c>
      <c r="AD6090" s="30">
        <v>0.25986057010971952</v>
      </c>
      <c r="AE6090" s="32">
        <f t="shared" si="422"/>
        <v>1.446046889588442</v>
      </c>
      <c r="AF6090" s="33">
        <f t="shared" si="425"/>
        <v>0.58579454660709396</v>
      </c>
      <c r="AG6090" s="33">
        <f t="shared" si="425"/>
        <v>0.15072931021328731</v>
      </c>
      <c r="AH6090" s="33">
        <f t="shared" si="425"/>
        <v>6.551360600437077E-2</v>
      </c>
      <c r="AI6090" s="33">
        <f t="shared" si="425"/>
        <v>1.8258426623426017E-2</v>
      </c>
      <c r="AJ6090" s="33">
        <f t="shared" si="425"/>
        <v>0.17970411055182187</v>
      </c>
      <c r="AK6090" s="34">
        <f t="shared" si="423"/>
        <v>0.99999999999999989</v>
      </c>
      <c r="AL6090">
        <v>1</v>
      </c>
      <c r="AM6090" s="50" cm="1">
        <f t="array" ref="AM6090">SQRT(MMULT(MMULT(AF6090:AJ6090,MMULT(MMULT($Q$25:$U$29,$Q$16:$U$20),$Q$25:$U$29)),TRANSPOSE(AF6090:AJ6090)))</f>
        <v>0.17825879387912158</v>
      </c>
      <c r="AN6090" s="50">
        <f t="shared" si="424"/>
        <v>0.19815393342826054</v>
      </c>
    </row>
    <row r="6091" spans="25:40" ht="16.5" x14ac:dyDescent="0.3">
      <c r="Y6091" s="41" t="s">
        <v>6118</v>
      </c>
      <c r="Z6091" s="30">
        <v>5.1871325936479806E-2</v>
      </c>
      <c r="AA6091" s="30">
        <v>0.59255060761371359</v>
      </c>
      <c r="AB6091" s="30">
        <v>0.83085362836836718</v>
      </c>
      <c r="AC6091" s="30">
        <v>0.40675969946769763</v>
      </c>
      <c r="AD6091" s="30">
        <v>0.83827825780296783</v>
      </c>
      <c r="AE6091" s="32">
        <f t="shared" si="422"/>
        <v>2.7203135191892258</v>
      </c>
      <c r="AF6091" s="33">
        <f t="shared" si="425"/>
        <v>1.9068142539665708E-2</v>
      </c>
      <c r="AG6091" s="33">
        <f t="shared" si="425"/>
        <v>0.21782438069503104</v>
      </c>
      <c r="AH6091" s="33">
        <f t="shared" si="425"/>
        <v>0.30542568807142439</v>
      </c>
      <c r="AI6091" s="33">
        <f t="shared" si="425"/>
        <v>0.14952677204241152</v>
      </c>
      <c r="AJ6091" s="33">
        <f t="shared" si="425"/>
        <v>0.30815501665146744</v>
      </c>
      <c r="AK6091" s="34">
        <f t="shared" si="423"/>
        <v>1</v>
      </c>
      <c r="AL6091">
        <v>1</v>
      </c>
      <c r="AM6091" s="50" cm="1">
        <f t="array" ref="AM6091">SQRT(MMULT(MMULT(AF6091:AJ6091,MMULT(MMULT($Q$25:$U$29,$Q$16:$U$20),$Q$25:$U$29)),TRANSPOSE(AF6091:AJ6091)))</f>
        <v>0.23884209220707844</v>
      </c>
      <c r="AN6091" s="50">
        <f t="shared" si="424"/>
        <v>0.28276026313782293</v>
      </c>
    </row>
    <row r="6092" spans="25:40" ht="16.5" x14ac:dyDescent="0.3">
      <c r="Y6092" s="41" t="s">
        <v>6119</v>
      </c>
      <c r="Z6092" s="30">
        <v>0.6590190728706663</v>
      </c>
      <c r="AA6092" s="30">
        <v>0.9875391410832205</v>
      </c>
      <c r="AB6092" s="30">
        <v>0.51418084493284477</v>
      </c>
      <c r="AC6092" s="30">
        <v>0.73067315198452309</v>
      </c>
      <c r="AD6092" s="30">
        <v>0.78616512044366238</v>
      </c>
      <c r="AE6092" s="32">
        <f t="shared" si="422"/>
        <v>3.6775773313149172</v>
      </c>
      <c r="AF6092" s="33">
        <f t="shared" si="425"/>
        <v>0.17919924273489965</v>
      </c>
      <c r="AG6092" s="33">
        <f t="shared" si="425"/>
        <v>0.26852980974029605</v>
      </c>
      <c r="AH6092" s="33">
        <f t="shared" si="425"/>
        <v>0.13981510070625747</v>
      </c>
      <c r="AI6092" s="33">
        <f t="shared" si="425"/>
        <v>0.19868328689182752</v>
      </c>
      <c r="AJ6092" s="33">
        <f t="shared" si="425"/>
        <v>0.21377255992671926</v>
      </c>
      <c r="AK6092" s="34">
        <f t="shared" si="423"/>
        <v>1</v>
      </c>
      <c r="AL6092">
        <v>1</v>
      </c>
      <c r="AM6092" s="50" cm="1">
        <f t="array" ref="AM6092">SQRT(MMULT(MMULT(AF6092:AJ6092,MMULT(MMULT($Q$25:$U$29,$Q$16:$U$20),$Q$25:$U$29)),TRANSPOSE(AF6092:AJ6092)))</f>
        <v>0.19767995131644756</v>
      </c>
      <c r="AN6092" s="50">
        <f t="shared" si="424"/>
        <v>0.24033836490982263</v>
      </c>
    </row>
    <row r="6093" spans="25:40" ht="16.5" x14ac:dyDescent="0.3">
      <c r="Y6093" s="41" t="s">
        <v>6120</v>
      </c>
      <c r="Z6093" s="30">
        <v>0.24802188240746836</v>
      </c>
      <c r="AA6093" s="30">
        <v>4.9631847728712541E-2</v>
      </c>
      <c r="AB6093" s="30">
        <v>0.51779370970918903</v>
      </c>
      <c r="AC6093" s="30">
        <v>0.99564631716001428</v>
      </c>
      <c r="AD6093" s="30">
        <v>0.84546479970236321</v>
      </c>
      <c r="AE6093" s="32">
        <f t="shared" si="422"/>
        <v>2.6565585567077474</v>
      </c>
      <c r="AF6093" s="33">
        <f t="shared" si="425"/>
        <v>9.3362098788004874E-2</v>
      </c>
      <c r="AG6093" s="33">
        <f t="shared" si="425"/>
        <v>1.8682760672974176E-2</v>
      </c>
      <c r="AH6093" s="33">
        <f t="shared" si="425"/>
        <v>0.1949114610712315</v>
      </c>
      <c r="AI6093" s="33">
        <f t="shared" si="425"/>
        <v>0.37478801837287978</v>
      </c>
      <c r="AJ6093" s="33">
        <f t="shared" si="425"/>
        <v>0.31825566109490966</v>
      </c>
      <c r="AK6093" s="34">
        <f t="shared" si="423"/>
        <v>1</v>
      </c>
      <c r="AL6093">
        <v>1</v>
      </c>
      <c r="AM6093" s="50" cm="1">
        <f t="array" ref="AM6093">SQRT(MMULT(MMULT(AF6093:AJ6093,MMULT(MMULT($Q$25:$U$29,$Q$16:$U$20),$Q$25:$U$29)),TRANSPOSE(AF6093:AJ6093)))</f>
        <v>0.23075918356054465</v>
      </c>
      <c r="AN6093" s="50">
        <f t="shared" si="424"/>
        <v>0.2644822876493218</v>
      </c>
    </row>
    <row r="6094" spans="25:40" ht="16.5" x14ac:dyDescent="0.3">
      <c r="Y6094" s="41" t="s">
        <v>6121</v>
      </c>
      <c r="Z6094" s="30">
        <v>0.51793269966391609</v>
      </c>
      <c r="AA6094" s="30">
        <v>0.69137319333109404</v>
      </c>
      <c r="AB6094" s="30">
        <v>0.97252548564386787</v>
      </c>
      <c r="AC6094" s="30">
        <v>0.69891953718860578</v>
      </c>
      <c r="AD6094" s="30">
        <v>6.5804565328712705E-2</v>
      </c>
      <c r="AE6094" s="32">
        <f t="shared" si="422"/>
        <v>2.9465554811561963</v>
      </c>
      <c r="AF6094" s="33">
        <f t="shared" si="425"/>
        <v>0.17577564820217978</v>
      </c>
      <c r="AG6094" s="33">
        <f t="shared" si="425"/>
        <v>0.23463776526610886</v>
      </c>
      <c r="AH6094" s="33">
        <f t="shared" si="425"/>
        <v>0.33005503947350057</v>
      </c>
      <c r="AI6094" s="33">
        <f t="shared" si="425"/>
        <v>0.23719883832438729</v>
      </c>
      <c r="AJ6094" s="33">
        <f t="shared" si="425"/>
        <v>2.2332708733823575E-2</v>
      </c>
      <c r="AK6094" s="34">
        <f t="shared" si="423"/>
        <v>1</v>
      </c>
      <c r="AL6094">
        <v>1</v>
      </c>
      <c r="AM6094" s="50" cm="1">
        <f t="array" ref="AM6094">SQRT(MMULT(MMULT(AF6094:AJ6094,MMULT(MMULT($Q$25:$U$29,$Q$16:$U$20),$Q$25:$U$29)),TRANSPOSE(AF6094:AJ6094)))</f>
        <v>0.18653541102471821</v>
      </c>
      <c r="AN6094" s="50">
        <f t="shared" si="424"/>
        <v>0.35141312541247871</v>
      </c>
    </row>
    <row r="6095" spans="25:40" ht="16.5" x14ac:dyDescent="0.3">
      <c r="Y6095" s="41" t="s">
        <v>6122</v>
      </c>
      <c r="Z6095" s="30">
        <v>0.68393208606801181</v>
      </c>
      <c r="AA6095" s="30">
        <v>0.42239808372791288</v>
      </c>
      <c r="AB6095" s="30">
        <v>0.56339659666976338</v>
      </c>
      <c r="AC6095" s="30">
        <v>0.31100184960513078</v>
      </c>
      <c r="AD6095" s="30">
        <v>0.11351881877673797</v>
      </c>
      <c r="AE6095" s="32">
        <f t="shared" si="422"/>
        <v>2.0942474348475568</v>
      </c>
      <c r="AF6095" s="33">
        <f t="shared" si="425"/>
        <v>0.32657654233574179</v>
      </c>
      <c r="AG6095" s="33">
        <f t="shared" si="425"/>
        <v>0.20169444961438371</v>
      </c>
      <c r="AH6095" s="33">
        <f t="shared" si="425"/>
        <v>0.26902102745599105</v>
      </c>
      <c r="AI6095" s="33">
        <f t="shared" si="425"/>
        <v>0.14850291538151938</v>
      </c>
      <c r="AJ6095" s="33">
        <f t="shared" si="425"/>
        <v>5.4205065212364061E-2</v>
      </c>
      <c r="AK6095" s="34">
        <f t="shared" si="423"/>
        <v>1</v>
      </c>
      <c r="AL6095">
        <v>1</v>
      </c>
      <c r="AM6095" s="50" cm="1">
        <f t="array" ref="AM6095">SQRT(MMULT(MMULT(AF6095:AJ6095,MMULT(MMULT($Q$25:$U$29,$Q$16:$U$20),$Q$25:$U$29)),TRANSPOSE(AF6095:AJ6095)))</f>
        <v>0.17511718286342715</v>
      </c>
      <c r="AN6095" s="50">
        <f t="shared" si="424"/>
        <v>0.31265424458052254</v>
      </c>
    </row>
    <row r="6096" spans="25:40" ht="16.5" x14ac:dyDescent="0.3">
      <c r="Y6096" s="41" t="s">
        <v>6123</v>
      </c>
      <c r="Z6096" s="30">
        <v>0.69768084218827708</v>
      </c>
      <c r="AA6096" s="30">
        <v>0.6174871272685194</v>
      </c>
      <c r="AB6096" s="30">
        <v>0.2233175822742407</v>
      </c>
      <c r="AC6096" s="30">
        <v>0.8009602367746792</v>
      </c>
      <c r="AD6096" s="30">
        <v>0.21474506682667471</v>
      </c>
      <c r="AE6096" s="32">
        <f t="shared" si="422"/>
        <v>2.5541908553323909</v>
      </c>
      <c r="AF6096" s="33">
        <f t="shared" si="425"/>
        <v>0.27315141338468385</v>
      </c>
      <c r="AG6096" s="33">
        <f t="shared" si="425"/>
        <v>0.24175449770301616</v>
      </c>
      <c r="AH6096" s="33">
        <f t="shared" si="425"/>
        <v>8.7431830635529839E-2</v>
      </c>
      <c r="AI6096" s="33">
        <f t="shared" si="425"/>
        <v>0.3135866824918398</v>
      </c>
      <c r="AJ6096" s="33">
        <f t="shared" si="425"/>
        <v>8.407557578493044E-2</v>
      </c>
      <c r="AK6096" s="34">
        <f t="shared" si="423"/>
        <v>1.0000000000000002</v>
      </c>
      <c r="AL6096">
        <v>1</v>
      </c>
      <c r="AM6096" s="50" cm="1">
        <f t="array" ref="AM6096">SQRT(MMULT(MMULT(AF6096:AJ6096,MMULT(MMULT($Q$25:$U$29,$Q$16:$U$20),$Q$25:$U$29)),TRANSPOSE(AF6096:AJ6096)))</f>
        <v>0.17504135011605845</v>
      </c>
      <c r="AN6096" s="50">
        <f t="shared" si="424"/>
        <v>0.25548916305980096</v>
      </c>
    </row>
    <row r="6097" spans="25:40" ht="16.5" x14ac:dyDescent="0.3">
      <c r="Y6097" s="41" t="s">
        <v>6124</v>
      </c>
      <c r="Z6097" s="30">
        <v>0.87981316690156108</v>
      </c>
      <c r="AA6097" s="30">
        <v>0.6750178604643936</v>
      </c>
      <c r="AB6097" s="30">
        <v>0.29966604249643847</v>
      </c>
      <c r="AC6097" s="30">
        <v>0.26054255080092037</v>
      </c>
      <c r="AD6097" s="30">
        <v>0.55281318675813407</v>
      </c>
      <c r="AE6097" s="32">
        <f t="shared" si="422"/>
        <v>2.6678528074214478</v>
      </c>
      <c r="AF6097" s="33">
        <f t="shared" si="425"/>
        <v>0.32978324908109319</v>
      </c>
      <c r="AG6097" s="33">
        <f t="shared" si="425"/>
        <v>0.25301915405026287</v>
      </c>
      <c r="AH6097" s="33">
        <f t="shared" si="425"/>
        <v>0.11232480355094021</v>
      </c>
      <c r="AI6097" s="33">
        <f t="shared" si="425"/>
        <v>9.7660017102945723E-2</v>
      </c>
      <c r="AJ6097" s="33">
        <f t="shared" si="425"/>
        <v>0.20721277621475789</v>
      </c>
      <c r="AK6097" s="34">
        <f t="shared" si="423"/>
        <v>0.99999999999999989</v>
      </c>
      <c r="AL6097">
        <v>1</v>
      </c>
      <c r="AM6097" s="50" cm="1">
        <f t="array" ref="AM6097">SQRT(MMULT(MMULT(AF6097:AJ6097,MMULT(MMULT($Q$25:$U$29,$Q$16:$U$20),$Q$25:$U$29)),TRANSPOSE(AF6097:AJ6097)))</f>
        <v>0.18676804074352243</v>
      </c>
      <c r="AN6097" s="50">
        <f t="shared" si="424"/>
        <v>0.21971932499451605</v>
      </c>
    </row>
    <row r="6098" spans="25:40" ht="16.5" x14ac:dyDescent="0.3">
      <c r="Y6098" s="41" t="s">
        <v>6125</v>
      </c>
      <c r="Z6098" s="30">
        <v>0.80943699091724142</v>
      </c>
      <c r="AA6098" s="30">
        <v>0.51750873721092916</v>
      </c>
      <c r="AB6098" s="30">
        <v>0.61510860188683703</v>
      </c>
      <c r="AC6098" s="30">
        <v>0.71075204847551132</v>
      </c>
      <c r="AD6098" s="30">
        <v>0.57089274567130355</v>
      </c>
      <c r="AE6098" s="32">
        <f t="shared" si="422"/>
        <v>3.2236991241618225</v>
      </c>
      <c r="AF6098" s="33">
        <f t="shared" si="425"/>
        <v>0.25108949679902248</v>
      </c>
      <c r="AG6098" s="33">
        <f t="shared" si="425"/>
        <v>0.16053257989623457</v>
      </c>
      <c r="AH6098" s="33">
        <f t="shared" si="425"/>
        <v>0.19080831622174674</v>
      </c>
      <c r="AI6098" s="33">
        <f t="shared" si="425"/>
        <v>0.2204771664788383</v>
      </c>
      <c r="AJ6098" s="33">
        <f t="shared" si="425"/>
        <v>0.17709244060415794</v>
      </c>
      <c r="AK6098" s="34">
        <f t="shared" si="423"/>
        <v>1</v>
      </c>
      <c r="AL6098">
        <v>1</v>
      </c>
      <c r="AM6098" s="50" cm="1">
        <f t="array" ref="AM6098">SQRT(MMULT(MMULT(AF6098:AJ6098,MMULT(MMULT($Q$25:$U$29,$Q$16:$U$20),$Q$25:$U$29)),TRANSPOSE(AF6098:AJ6098)))</f>
        <v>0.18687496194257922</v>
      </c>
      <c r="AN6098" s="50">
        <f t="shared" si="424"/>
        <v>0.26940314404367233</v>
      </c>
    </row>
    <row r="6099" spans="25:40" ht="16.5" x14ac:dyDescent="0.3">
      <c r="Y6099" s="41" t="s">
        <v>6126</v>
      </c>
      <c r="Z6099" s="30">
        <v>0.8416643237397553</v>
      </c>
      <c r="AA6099" s="30">
        <v>0.95911984562388275</v>
      </c>
      <c r="AB6099" s="30">
        <v>0.57795634681603003</v>
      </c>
      <c r="AC6099" s="30">
        <v>0.65279684820298567</v>
      </c>
      <c r="AD6099" s="30">
        <v>0.54066019653773156</v>
      </c>
      <c r="AE6099" s="32">
        <f t="shared" si="422"/>
        <v>3.5721975609203849</v>
      </c>
      <c r="AF6099" s="33">
        <f t="shared" si="425"/>
        <v>0.23561527865857973</v>
      </c>
      <c r="AG6099" s="33">
        <f t="shared" si="425"/>
        <v>0.26849574506085361</v>
      </c>
      <c r="AH6099" s="33">
        <f t="shared" si="425"/>
        <v>0.16179294032861896</v>
      </c>
      <c r="AI6099" s="33">
        <f t="shared" si="425"/>
        <v>0.18274376964604139</v>
      </c>
      <c r="AJ6099" s="33">
        <f t="shared" si="425"/>
        <v>0.15135226630590645</v>
      </c>
      <c r="AK6099" s="34">
        <f t="shared" si="423"/>
        <v>1</v>
      </c>
      <c r="AL6099">
        <v>1</v>
      </c>
      <c r="AM6099" s="50" cm="1">
        <f t="array" ref="AM6099">SQRT(MMULT(MMULT(AF6099:AJ6099,MMULT(MMULT($Q$25:$U$29,$Q$16:$U$20),$Q$25:$U$29)),TRANSPOSE(AF6099:AJ6099)))</f>
        <v>0.18458477577015445</v>
      </c>
      <c r="AN6099" s="50">
        <f t="shared" si="424"/>
        <v>0.25786210761730988</v>
      </c>
    </row>
    <row r="6100" spans="25:40" ht="16.5" x14ac:dyDescent="0.3">
      <c r="Y6100" s="41" t="s">
        <v>6127</v>
      </c>
      <c r="Z6100" s="30">
        <v>0.56047342801419442</v>
      </c>
      <c r="AA6100" s="30">
        <v>0.1088249776353204</v>
      </c>
      <c r="AB6100" s="30">
        <v>7.8379198224333146E-2</v>
      </c>
      <c r="AC6100" s="30">
        <v>0.7853741885188037</v>
      </c>
      <c r="AD6100" s="30">
        <v>0.52390211097117689</v>
      </c>
      <c r="AE6100" s="32">
        <f t="shared" si="422"/>
        <v>2.0569539033638287</v>
      </c>
      <c r="AF6100" s="33">
        <f t="shared" si="425"/>
        <v>0.27247738857814324</v>
      </c>
      <c r="AG6100" s="33">
        <f t="shared" si="425"/>
        <v>5.2905890334904462E-2</v>
      </c>
      <c r="AH6100" s="33">
        <f t="shared" si="425"/>
        <v>3.8104499131534325E-2</v>
      </c>
      <c r="AI6100" s="33">
        <f t="shared" si="425"/>
        <v>0.38181419001876815</v>
      </c>
      <c r="AJ6100" s="33">
        <f t="shared" si="425"/>
        <v>0.2546980319366498</v>
      </c>
      <c r="AK6100" s="34">
        <f t="shared" si="423"/>
        <v>1</v>
      </c>
      <c r="AL6100">
        <v>1</v>
      </c>
      <c r="AM6100" s="50" cm="1">
        <f t="array" ref="AM6100">SQRT(MMULT(MMULT(AF6100:AJ6100,MMULT(MMULT($Q$25:$U$29,$Q$16:$U$20),$Q$25:$U$29)),TRANSPOSE(AF6100:AJ6100)))</f>
        <v>0.20117780207788971</v>
      </c>
      <c r="AN6100" s="50">
        <f t="shared" si="424"/>
        <v>0.21553181216240533</v>
      </c>
    </row>
    <row r="6101" spans="25:40" ht="16.5" x14ac:dyDescent="0.3">
      <c r="Y6101" s="41" t="s">
        <v>6128</v>
      </c>
      <c r="Z6101" s="30">
        <v>0.81963563213402568</v>
      </c>
      <c r="AA6101" s="30">
        <v>0.26381830169733667</v>
      </c>
      <c r="AB6101" s="30">
        <v>0.94054665254117364</v>
      </c>
      <c r="AC6101" s="30">
        <v>0.36793214381747308</v>
      </c>
      <c r="AD6101" s="30">
        <v>0.48600784575761302</v>
      </c>
      <c r="AE6101" s="32">
        <f t="shared" si="422"/>
        <v>2.8779405759476226</v>
      </c>
      <c r="AF6101" s="33">
        <f t="shared" si="425"/>
        <v>0.2847993593002327</v>
      </c>
      <c r="AG6101" s="33">
        <f t="shared" si="425"/>
        <v>9.1669127535918257E-2</v>
      </c>
      <c r="AH6101" s="33">
        <f t="shared" si="425"/>
        <v>0.3268123950861907</v>
      </c>
      <c r="AI6101" s="33">
        <f t="shared" si="425"/>
        <v>0.12784563617903183</v>
      </c>
      <c r="AJ6101" s="33">
        <f t="shared" si="425"/>
        <v>0.1688734818986263</v>
      </c>
      <c r="AK6101" s="34">
        <f t="shared" si="423"/>
        <v>0.99999999999999989</v>
      </c>
      <c r="AL6101">
        <v>1</v>
      </c>
      <c r="AM6101" s="50" cm="1">
        <f t="array" ref="AM6101">SQRT(MMULT(MMULT(AF6101:AJ6101,MMULT(MMULT($Q$25:$U$29,$Q$16:$U$20),$Q$25:$U$29)),TRANSPOSE(AF6101:AJ6101)))</f>
        <v>0.19601275067062357</v>
      </c>
      <c r="AN6101" s="50">
        <f t="shared" si="424"/>
        <v>0.31342978123725573</v>
      </c>
    </row>
    <row r="6102" spans="25:40" ht="16.5" x14ac:dyDescent="0.3">
      <c r="Y6102" s="41" t="s">
        <v>6129</v>
      </c>
      <c r="Z6102" s="30">
        <v>0.76066254359845586</v>
      </c>
      <c r="AA6102" s="30">
        <v>0.51631839693733372</v>
      </c>
      <c r="AB6102" s="30">
        <v>0.25731080052637412</v>
      </c>
      <c r="AC6102" s="30">
        <v>0.50403640405417127</v>
      </c>
      <c r="AD6102" s="30">
        <v>0.84948637082996969</v>
      </c>
      <c r="AE6102" s="32">
        <f t="shared" si="422"/>
        <v>2.8878145159463045</v>
      </c>
      <c r="AF6102" s="33">
        <f t="shared" si="425"/>
        <v>0.26340422468206731</v>
      </c>
      <c r="AG6102" s="33">
        <f t="shared" si="425"/>
        <v>0.17879209141939711</v>
      </c>
      <c r="AH6102" s="33">
        <f t="shared" si="425"/>
        <v>8.9102260240580669E-2</v>
      </c>
      <c r="AI6102" s="33">
        <f t="shared" si="425"/>
        <v>0.17453905064571096</v>
      </c>
      <c r="AJ6102" s="33">
        <f t="shared" si="425"/>
        <v>0.29416237301224402</v>
      </c>
      <c r="AK6102" s="34">
        <f t="shared" si="423"/>
        <v>1</v>
      </c>
      <c r="AL6102">
        <v>1</v>
      </c>
      <c r="AM6102" s="50" cm="1">
        <f t="array" ref="AM6102">SQRT(MMULT(MMULT(AF6102:AJ6102,MMULT(MMULT($Q$25:$U$29,$Q$16:$U$20),$Q$25:$U$29)),TRANSPOSE(AF6102:AJ6102)))</f>
        <v>0.2045654872251457</v>
      </c>
      <c r="AN6102" s="50">
        <f t="shared" si="424"/>
        <v>0.20465340644814822</v>
      </c>
    </row>
    <row r="6103" spans="25:40" ht="16.5" x14ac:dyDescent="0.3">
      <c r="Y6103" s="41" t="s">
        <v>6130</v>
      </c>
      <c r="Z6103" s="30">
        <v>0.58210462532576213</v>
      </c>
      <c r="AA6103" s="30">
        <v>0.51612740762472731</v>
      </c>
      <c r="AB6103" s="30">
        <v>9.9970325010011796E-2</v>
      </c>
      <c r="AC6103" s="30">
        <v>7.5303820302447422E-2</v>
      </c>
      <c r="AD6103" s="30">
        <v>0.73033217224810953</v>
      </c>
      <c r="AE6103" s="32">
        <f t="shared" si="422"/>
        <v>2.003838350511058</v>
      </c>
      <c r="AF6103" s="33">
        <f t="shared" si="425"/>
        <v>0.29049480222658802</v>
      </c>
      <c r="AG6103" s="33">
        <f t="shared" si="425"/>
        <v>0.25756938302587851</v>
      </c>
      <c r="AH6103" s="33">
        <f t="shared" si="425"/>
        <v>4.9889415972358957E-2</v>
      </c>
      <c r="AI6103" s="33">
        <f t="shared" si="425"/>
        <v>3.7579787952078059E-2</v>
      </c>
      <c r="AJ6103" s="33">
        <f t="shared" si="425"/>
        <v>0.36446661082309656</v>
      </c>
      <c r="AK6103" s="34">
        <f t="shared" si="423"/>
        <v>1.0000000000000002</v>
      </c>
      <c r="AL6103">
        <v>1</v>
      </c>
      <c r="AM6103" s="50" cm="1">
        <f t="array" ref="AM6103">SQRT(MMULT(MMULT(AF6103:AJ6103,MMULT(MMULT($Q$25:$U$29,$Q$16:$U$20),$Q$25:$U$29)),TRANSPOSE(AF6103:AJ6103)))</f>
        <v>0.22321434943491111</v>
      </c>
      <c r="AN6103" s="50">
        <f t="shared" si="424"/>
        <v>0.16167923045326657</v>
      </c>
    </row>
    <row r="6104" spans="25:40" ht="16.5" x14ac:dyDescent="0.3">
      <c r="Y6104" s="41" t="s">
        <v>6131</v>
      </c>
      <c r="Z6104" s="30">
        <v>0.76452683241314645</v>
      </c>
      <c r="AA6104" s="30">
        <v>0.83958627896979909</v>
      </c>
      <c r="AB6104" s="30">
        <v>0.83186675135160726</v>
      </c>
      <c r="AC6104" s="30">
        <v>0.84288083292425042</v>
      </c>
      <c r="AD6104" s="30">
        <v>0.54474226082101196</v>
      </c>
      <c r="AE6104" s="32">
        <f t="shared" si="422"/>
        <v>3.8236029564798155</v>
      </c>
      <c r="AF6104" s="33">
        <f t="shared" si="425"/>
        <v>0.19994932557458972</v>
      </c>
      <c r="AG6104" s="33">
        <f t="shared" si="425"/>
        <v>0.21957988016171029</v>
      </c>
      <c r="AH6104" s="33">
        <f t="shared" si="425"/>
        <v>0.21756096561800495</v>
      </c>
      <c r="AI6104" s="33">
        <f t="shared" si="425"/>
        <v>0.22044151616104127</v>
      </c>
      <c r="AJ6104" s="33">
        <f t="shared" si="425"/>
        <v>0.14246831248465366</v>
      </c>
      <c r="AK6104" s="34">
        <f t="shared" si="423"/>
        <v>0.99999999999999989</v>
      </c>
      <c r="AL6104">
        <v>1</v>
      </c>
      <c r="AM6104" s="50" cm="1">
        <f t="array" ref="AM6104">SQRT(MMULT(MMULT(AF6104:AJ6104,MMULT(MMULT($Q$25:$U$29,$Q$16:$U$20),$Q$25:$U$29)),TRANSPOSE(AF6104:AJ6104)))</f>
        <v>0.18703114705728141</v>
      </c>
      <c r="AN6104" s="50">
        <f t="shared" si="424"/>
        <v>0.28539555322390153</v>
      </c>
    </row>
    <row r="6105" spans="25:40" ht="16.5" x14ac:dyDescent="0.3">
      <c r="Y6105" s="41" t="s">
        <v>6132</v>
      </c>
      <c r="Z6105" s="30">
        <v>0.73299042176460094</v>
      </c>
      <c r="AA6105" s="30">
        <v>0.1453439611157441</v>
      </c>
      <c r="AB6105" s="30">
        <v>0.8812552430572973</v>
      </c>
      <c r="AC6105" s="30">
        <v>5.2199679587250691E-2</v>
      </c>
      <c r="AD6105" s="30">
        <v>0.99716320274805004</v>
      </c>
      <c r="AE6105" s="32">
        <f t="shared" si="422"/>
        <v>2.808952508272943</v>
      </c>
      <c r="AF6105" s="33">
        <f t="shared" si="425"/>
        <v>0.26094795821780303</v>
      </c>
      <c r="AG6105" s="33">
        <f t="shared" si="425"/>
        <v>5.1743118008466232E-2</v>
      </c>
      <c r="AH6105" s="33">
        <f t="shared" si="425"/>
        <v>0.31373091587053159</v>
      </c>
      <c r="AI6105" s="33">
        <f t="shared" si="425"/>
        <v>1.8583325789066171E-2</v>
      </c>
      <c r="AJ6105" s="33">
        <f t="shared" si="425"/>
        <v>0.35499468211413304</v>
      </c>
      <c r="AK6105" s="34">
        <f t="shared" si="423"/>
        <v>1</v>
      </c>
      <c r="AL6105">
        <v>1</v>
      </c>
      <c r="AM6105" s="50" cm="1">
        <f t="array" ref="AM6105">SQRT(MMULT(MMULT(AF6105:AJ6105,MMULT(MMULT($Q$25:$U$29,$Q$16:$U$20),$Q$25:$U$29)),TRANSPOSE(AF6105:AJ6105)))</f>
        <v>0.23708749715431546</v>
      </c>
      <c r="AN6105" s="50">
        <f t="shared" si="424"/>
        <v>0.26422966349305138</v>
      </c>
    </row>
    <row r="6106" spans="25:40" ht="16.5" x14ac:dyDescent="0.3">
      <c r="Y6106" s="41" t="s">
        <v>6133</v>
      </c>
      <c r="Z6106" s="30">
        <v>0.70600110234815461</v>
      </c>
      <c r="AA6106" s="30">
        <v>0.65207926077624434</v>
      </c>
      <c r="AB6106" s="30">
        <v>0.58589366989100466</v>
      </c>
      <c r="AC6106" s="30">
        <v>0.66217925502388131</v>
      </c>
      <c r="AD6106" s="30">
        <v>0.30280741658949284</v>
      </c>
      <c r="AE6106" s="32">
        <f t="shared" si="422"/>
        <v>2.9089607046287775</v>
      </c>
      <c r="AF6106" s="33">
        <f t="shared" si="425"/>
        <v>0.24269874158999677</v>
      </c>
      <c r="AG6106" s="33">
        <f t="shared" si="425"/>
        <v>0.224162278898662</v>
      </c>
      <c r="AH6106" s="33">
        <f t="shared" si="425"/>
        <v>0.20140996368865441</v>
      </c>
      <c r="AI6106" s="33">
        <f t="shared" si="425"/>
        <v>0.22763430732158491</v>
      </c>
      <c r="AJ6106" s="33">
        <f t="shared" si="425"/>
        <v>0.10409470850110199</v>
      </c>
      <c r="AK6106" s="34">
        <f t="shared" si="423"/>
        <v>1</v>
      </c>
      <c r="AL6106">
        <v>1</v>
      </c>
      <c r="AM6106" s="50" cm="1">
        <f t="array" ref="AM6106">SQRT(MMULT(MMULT(AF6106:AJ6106,MMULT(MMULT($Q$25:$U$29,$Q$16:$U$20),$Q$25:$U$29)),TRANSPOSE(AF6106:AJ6106)))</f>
        <v>0.17914432224927307</v>
      </c>
      <c r="AN6106" s="50">
        <f t="shared" si="424"/>
        <v>0.28657798010128382</v>
      </c>
    </row>
    <row r="6107" spans="25:40" ht="16.5" x14ac:dyDescent="0.3">
      <c r="Y6107" s="41" t="s">
        <v>6134</v>
      </c>
      <c r="Z6107" s="30">
        <v>0.53569248951050275</v>
      </c>
      <c r="AA6107" s="30">
        <v>4.1320371535005007E-2</v>
      </c>
      <c r="AB6107" s="30">
        <v>0.99320850237751002</v>
      </c>
      <c r="AC6107" s="30">
        <v>0.98501857347779587</v>
      </c>
      <c r="AD6107" s="30">
        <v>0.87543409954791462</v>
      </c>
      <c r="AE6107" s="32">
        <f t="shared" si="422"/>
        <v>3.4306740364487283</v>
      </c>
      <c r="AF6107" s="33">
        <f t="shared" si="425"/>
        <v>0.15614788342439737</v>
      </c>
      <c r="AG6107" s="33">
        <f t="shared" si="425"/>
        <v>1.2044388681641672E-2</v>
      </c>
      <c r="AH6107" s="33">
        <f t="shared" si="425"/>
        <v>0.28950826916964473</v>
      </c>
      <c r="AI6107" s="33">
        <f t="shared" si="425"/>
        <v>0.28712100392301931</v>
      </c>
      <c r="AJ6107" s="33">
        <f t="shared" si="425"/>
        <v>0.25517845480129692</v>
      </c>
      <c r="AK6107" s="34">
        <f t="shared" si="423"/>
        <v>1</v>
      </c>
      <c r="AL6107">
        <v>1</v>
      </c>
      <c r="AM6107" s="50" cm="1">
        <f t="array" ref="AM6107">SQRT(MMULT(MMULT(AF6107:AJ6107,MMULT(MMULT($Q$25:$U$29,$Q$16:$U$20),$Q$25:$U$29)),TRANSPOSE(AF6107:AJ6107)))</f>
        <v>0.21781287494616877</v>
      </c>
      <c r="AN6107" s="50">
        <f t="shared" si="424"/>
        <v>0.30222513158496184</v>
      </c>
    </row>
    <row r="6108" spans="25:40" ht="16.5" x14ac:dyDescent="0.3">
      <c r="Y6108" s="41" t="s">
        <v>6135</v>
      </c>
      <c r="Z6108" s="30">
        <v>0.49720736017137324</v>
      </c>
      <c r="AA6108" s="30">
        <v>0.68991784159314951</v>
      </c>
      <c r="AB6108" s="30">
        <v>0.23972428687842073</v>
      </c>
      <c r="AC6108" s="30">
        <v>0.24723749442308973</v>
      </c>
      <c r="AD6108" s="30">
        <v>0.99257685248551442</v>
      </c>
      <c r="AE6108" s="32">
        <f t="shared" si="422"/>
        <v>2.6666638355515477</v>
      </c>
      <c r="AF6108" s="33">
        <f t="shared" si="425"/>
        <v>0.18645295801543563</v>
      </c>
      <c r="AG6108" s="33">
        <f t="shared" si="425"/>
        <v>0.25871946527165218</v>
      </c>
      <c r="AH6108" s="33">
        <f t="shared" si="425"/>
        <v>8.9896703019875929E-2</v>
      </c>
      <c r="AI6108" s="33">
        <f t="shared" si="425"/>
        <v>9.2714158840329963E-2</v>
      </c>
      <c r="AJ6108" s="33">
        <f t="shared" si="425"/>
        <v>0.37221671485270624</v>
      </c>
      <c r="AK6108" s="34">
        <f t="shared" si="423"/>
        <v>1</v>
      </c>
      <c r="AL6108">
        <v>1</v>
      </c>
      <c r="AM6108" s="50" cm="1">
        <f t="array" ref="AM6108">SQRT(MMULT(MMULT(AF6108:AJ6108,MMULT(MMULT($Q$25:$U$29,$Q$16:$U$20),$Q$25:$U$29)),TRANSPOSE(AF6108:AJ6108)))</f>
        <v>0.23137593693287997</v>
      </c>
      <c r="AN6108" s="50">
        <f t="shared" si="424"/>
        <v>0.18190555996595734</v>
      </c>
    </row>
    <row r="6109" spans="25:40" ht="16.5" x14ac:dyDescent="0.3">
      <c r="Y6109" s="41" t="s">
        <v>6136</v>
      </c>
      <c r="Z6109" s="30">
        <v>9.5276188775616943E-2</v>
      </c>
      <c r="AA6109" s="30">
        <v>0.51269054566696515</v>
      </c>
      <c r="AB6109" s="30">
        <v>0.55146234480579515</v>
      </c>
      <c r="AC6109" s="30">
        <v>9.0563601767011503E-2</v>
      </c>
      <c r="AD6109" s="30">
        <v>2.6740674447211288E-2</v>
      </c>
      <c r="AE6109" s="32">
        <f t="shared" si="422"/>
        <v>1.2767333554625999</v>
      </c>
      <c r="AF6109" s="33">
        <f t="shared" si="425"/>
        <v>7.4624970333837207E-2</v>
      </c>
      <c r="AG6109" s="33">
        <f t="shared" si="425"/>
        <v>0.40156430743614552</v>
      </c>
      <c r="AH6109" s="33">
        <f t="shared" si="425"/>
        <v>0.43193227657624977</v>
      </c>
      <c r="AI6109" s="33">
        <f t="shared" si="425"/>
        <v>7.0933841729385633E-2</v>
      </c>
      <c r="AJ6109" s="33">
        <f t="shared" si="425"/>
        <v>2.0944603924381935E-2</v>
      </c>
      <c r="AK6109" s="34">
        <f t="shared" si="423"/>
        <v>1</v>
      </c>
      <c r="AL6109">
        <v>1</v>
      </c>
      <c r="AM6109" s="50" cm="1">
        <f t="array" ref="AM6109">SQRT(MMULT(MMULT(AF6109:AJ6109,MMULT(MMULT($Q$25:$U$29,$Q$16:$U$20),$Q$25:$U$29)),TRANSPOSE(AF6109:AJ6109)))</f>
        <v>0.21343117586885813</v>
      </c>
      <c r="AN6109" s="50">
        <f t="shared" si="424"/>
        <v>0.37158327079537545</v>
      </c>
    </row>
    <row r="6110" spans="25:40" ht="16.5" x14ac:dyDescent="0.3">
      <c r="Y6110" s="41" t="s">
        <v>6137</v>
      </c>
      <c r="Z6110" s="30">
        <v>0.24194200314572867</v>
      </c>
      <c r="AA6110" s="30">
        <v>0.34909467128286709</v>
      </c>
      <c r="AB6110" s="30">
        <v>0.69111822898465569</v>
      </c>
      <c r="AC6110" s="30">
        <v>0.69866833702580677</v>
      </c>
      <c r="AD6110" s="30">
        <v>6.4395435279507085E-2</v>
      </c>
      <c r="AE6110" s="32">
        <f t="shared" si="422"/>
        <v>2.0452186757185657</v>
      </c>
      <c r="AF6110" s="33">
        <f t="shared" si="425"/>
        <v>0.11829639833536379</v>
      </c>
      <c r="AG6110" s="33">
        <f t="shared" si="425"/>
        <v>0.17068818871420505</v>
      </c>
      <c r="AH6110" s="33">
        <f t="shared" si="425"/>
        <v>0.3379189898810398</v>
      </c>
      <c r="AI6110" s="33">
        <f t="shared" si="425"/>
        <v>0.34161057950457896</v>
      </c>
      <c r="AJ6110" s="33">
        <f t="shared" si="425"/>
        <v>3.1485843564812176E-2</v>
      </c>
      <c r="AK6110" s="34">
        <f t="shared" si="423"/>
        <v>0.99999999999999978</v>
      </c>
      <c r="AL6110">
        <v>1</v>
      </c>
      <c r="AM6110" s="50" cm="1">
        <f t="array" ref="AM6110">SQRT(MMULT(MMULT(AF6110:AJ6110,MMULT(MMULT($Q$25:$U$29,$Q$16:$U$20),$Q$25:$U$29)),TRANSPOSE(AF6110:AJ6110)))</f>
        <v>0.19332265624012623</v>
      </c>
      <c r="AN6110" s="50">
        <f t="shared" si="424"/>
        <v>0.36482420894703249</v>
      </c>
    </row>
    <row r="6111" spans="25:40" ht="16.5" x14ac:dyDescent="0.3">
      <c r="Y6111" s="41" t="s">
        <v>6138</v>
      </c>
      <c r="Z6111" s="30">
        <v>0.80577379196570265</v>
      </c>
      <c r="AA6111" s="30">
        <v>0.3408219059863733</v>
      </c>
      <c r="AB6111" s="30">
        <v>0.64193159538827715</v>
      </c>
      <c r="AC6111" s="30">
        <v>0.37716880982494849</v>
      </c>
      <c r="AD6111" s="30">
        <v>0.86723997285967502</v>
      </c>
      <c r="AE6111" s="32">
        <f t="shared" si="422"/>
        <v>3.0329360760249768</v>
      </c>
      <c r="AF6111" s="33">
        <f t="shared" si="425"/>
        <v>0.26567450541910692</v>
      </c>
      <c r="AG6111" s="33">
        <f t="shared" si="425"/>
        <v>0.11237358699398008</v>
      </c>
      <c r="AH6111" s="33">
        <f t="shared" si="425"/>
        <v>0.21165351965795626</v>
      </c>
      <c r="AI6111" s="33">
        <f t="shared" si="425"/>
        <v>0.12435765224543507</v>
      </c>
      <c r="AJ6111" s="33">
        <f t="shared" si="425"/>
        <v>0.28594073568352157</v>
      </c>
      <c r="AK6111" s="34">
        <f t="shared" si="423"/>
        <v>0.99999999999999978</v>
      </c>
      <c r="AL6111">
        <v>1</v>
      </c>
      <c r="AM6111" s="50" cm="1">
        <f t="array" ref="AM6111">SQRT(MMULT(MMULT(AF6111:AJ6111,MMULT(MMULT($Q$25:$U$29,$Q$16:$U$20),$Q$25:$U$29)),TRANSPOSE(AF6111:AJ6111)))</f>
        <v>0.20857189141932769</v>
      </c>
      <c r="AN6111" s="50">
        <f t="shared" si="424"/>
        <v>0.24818998807169204</v>
      </c>
    </row>
    <row r="6112" spans="25:40" ht="16.5" x14ac:dyDescent="0.3">
      <c r="Y6112" s="41" t="s">
        <v>6139</v>
      </c>
      <c r="Z6112" s="30">
        <v>0.58248800967387804</v>
      </c>
      <c r="AA6112" s="30">
        <v>9.798985859908127E-2</v>
      </c>
      <c r="AB6112" s="30">
        <v>0.39619771617175592</v>
      </c>
      <c r="AC6112" s="30">
        <v>0.97240613671843046</v>
      </c>
      <c r="AD6112" s="30">
        <v>0.16329023955179334</v>
      </c>
      <c r="AE6112" s="32">
        <f t="shared" si="422"/>
        <v>2.2123719607149388</v>
      </c>
      <c r="AF6112" s="33">
        <f t="shared" si="425"/>
        <v>0.2632866534276832</v>
      </c>
      <c r="AG6112" s="33">
        <f t="shared" si="425"/>
        <v>4.4291764829371354E-2</v>
      </c>
      <c r="AH6112" s="33">
        <f t="shared" si="425"/>
        <v>0.1790827777638814</v>
      </c>
      <c r="AI6112" s="33">
        <f t="shared" si="425"/>
        <v>0.4395310345572237</v>
      </c>
      <c r="AJ6112" s="33">
        <f t="shared" si="425"/>
        <v>7.3807769421840488E-2</v>
      </c>
      <c r="AK6112" s="34">
        <f t="shared" si="423"/>
        <v>1</v>
      </c>
      <c r="AL6112">
        <v>1</v>
      </c>
      <c r="AM6112" s="50" cm="1">
        <f t="array" ref="AM6112">SQRT(MMULT(MMULT(AF6112:AJ6112,MMULT(MMULT($Q$25:$U$29,$Q$16:$U$20),$Q$25:$U$29)),TRANSPOSE(AF6112:AJ6112)))</f>
        <v>0.18547292321994241</v>
      </c>
      <c r="AN6112" s="50">
        <f t="shared" si="424"/>
        <v>0.30775186599560306</v>
      </c>
    </row>
    <row r="6113" spans="25:40" ht="16.5" x14ac:dyDescent="0.3">
      <c r="Y6113" s="41" t="s">
        <v>6140</v>
      </c>
      <c r="Z6113" s="30">
        <v>0.9883664221570917</v>
      </c>
      <c r="AA6113" s="30">
        <v>0.82859322745306174</v>
      </c>
      <c r="AB6113" s="30">
        <v>0.40748162517808806</v>
      </c>
      <c r="AC6113" s="30">
        <v>0.66465048892666145</v>
      </c>
      <c r="AD6113" s="30">
        <v>0.34211632218201515</v>
      </c>
      <c r="AE6113" s="32">
        <f t="shared" si="422"/>
        <v>3.2312080858969181</v>
      </c>
      <c r="AF6113" s="33">
        <f t="shared" si="425"/>
        <v>0.3058813904529894</v>
      </c>
      <c r="AG6113" s="33">
        <f t="shared" si="425"/>
        <v>0.25643449924180944</v>
      </c>
      <c r="AH6113" s="33">
        <f t="shared" si="425"/>
        <v>0.12610813489747114</v>
      </c>
      <c r="AI6113" s="33">
        <f t="shared" si="425"/>
        <v>0.20569721022537238</v>
      </c>
      <c r="AJ6113" s="33">
        <f t="shared" si="425"/>
        <v>0.10587876518235766</v>
      </c>
      <c r="AK6113" s="34">
        <f t="shared" si="423"/>
        <v>0.99999999999999989</v>
      </c>
      <c r="AL6113">
        <v>1</v>
      </c>
      <c r="AM6113" s="50" cm="1">
        <f t="array" ref="AM6113">SQRT(MMULT(MMULT(AF6113:AJ6113,MMULT(MMULT($Q$25:$U$29,$Q$16:$U$20),$Q$25:$U$29)),TRANSPOSE(AF6113:AJ6113)))</f>
        <v>0.17390079045347517</v>
      </c>
      <c r="AN6113" s="50">
        <f t="shared" si="424"/>
        <v>0.25457577945117338</v>
      </c>
    </row>
    <row r="6114" spans="25:40" ht="16.5" x14ac:dyDescent="0.3">
      <c r="Y6114" s="41" t="s">
        <v>6141</v>
      </c>
      <c r="Z6114" s="30">
        <v>0.29146890012256543</v>
      </c>
      <c r="AA6114" s="30">
        <v>0.65812401380890773</v>
      </c>
      <c r="AB6114" s="30">
        <v>0.57971715366977461</v>
      </c>
      <c r="AC6114" s="30">
        <v>0.17874394732027898</v>
      </c>
      <c r="AD6114" s="30">
        <v>0.3564050752253709</v>
      </c>
      <c r="AE6114" s="32">
        <f t="shared" si="422"/>
        <v>2.0644590901468978</v>
      </c>
      <c r="AF6114" s="33">
        <f t="shared" si="425"/>
        <v>0.14118414916220295</v>
      </c>
      <c r="AG6114" s="33">
        <f t="shared" si="425"/>
        <v>0.31878762672021682</v>
      </c>
      <c r="AH6114" s="33">
        <f t="shared" si="425"/>
        <v>0.28080825453825026</v>
      </c>
      <c r="AI6114" s="33">
        <f t="shared" si="425"/>
        <v>8.6581491574899819E-2</v>
      </c>
      <c r="AJ6114" s="33">
        <f t="shared" si="425"/>
        <v>0.17263847800443005</v>
      </c>
      <c r="AK6114" s="34">
        <f t="shared" si="423"/>
        <v>0.99999999999999978</v>
      </c>
      <c r="AL6114">
        <v>1</v>
      </c>
      <c r="AM6114" s="50" cm="1">
        <f t="array" ref="AM6114">SQRT(MMULT(MMULT(AF6114:AJ6114,MMULT(MMULT($Q$25:$U$29,$Q$16:$U$20),$Q$25:$U$29)),TRANSPOSE(AF6114:AJ6114)))</f>
        <v>0.20493116884426038</v>
      </c>
      <c r="AN6114" s="50">
        <f t="shared" si="424"/>
        <v>0.28916364549723395</v>
      </c>
    </row>
    <row r="6115" spans="25:40" ht="16.5" x14ac:dyDescent="0.3">
      <c r="Y6115" s="41" t="s">
        <v>6142</v>
      </c>
      <c r="Z6115" s="30">
        <v>0.87893278723230683</v>
      </c>
      <c r="AA6115" s="30">
        <v>0.25276325678368927</v>
      </c>
      <c r="AB6115" s="30">
        <v>0.80802406349371325</v>
      </c>
      <c r="AC6115" s="30">
        <v>0.31262560586199395</v>
      </c>
      <c r="AD6115" s="30">
        <v>0.62948373104414812</v>
      </c>
      <c r="AE6115" s="32">
        <f t="shared" si="422"/>
        <v>2.8818294444158514</v>
      </c>
      <c r="AF6115" s="33">
        <f t="shared" si="425"/>
        <v>0.30499125787455028</v>
      </c>
      <c r="AG6115" s="33">
        <f t="shared" si="425"/>
        <v>8.7709304682645622E-2</v>
      </c>
      <c r="AH6115" s="33">
        <f t="shared" si="425"/>
        <v>0.28038580321241052</v>
      </c>
      <c r="AI6115" s="33">
        <f t="shared" si="425"/>
        <v>0.10848164747146004</v>
      </c>
      <c r="AJ6115" s="33">
        <f t="shared" si="425"/>
        <v>0.21843198675893355</v>
      </c>
      <c r="AK6115" s="34">
        <f t="shared" si="423"/>
        <v>1</v>
      </c>
      <c r="AL6115">
        <v>1</v>
      </c>
      <c r="AM6115" s="50" cm="1">
        <f t="array" ref="AM6115">SQRT(MMULT(MMULT(AF6115:AJ6115,MMULT(MMULT($Q$25:$U$29,$Q$16:$U$20),$Q$25:$U$29)),TRANSPOSE(AF6115:AJ6115)))</f>
        <v>0.19928855025539505</v>
      </c>
      <c r="AN6115" s="50">
        <f t="shared" si="424"/>
        <v>0.28479199149850765</v>
      </c>
    </row>
    <row r="6116" spans="25:40" ht="16.5" x14ac:dyDescent="0.3">
      <c r="Y6116" s="41" t="s">
        <v>6143</v>
      </c>
      <c r="Z6116" s="30">
        <v>0.98351304016617913</v>
      </c>
      <c r="AA6116" s="30">
        <v>0.80419909187641037</v>
      </c>
      <c r="AB6116" s="30">
        <v>0.69681467609075021</v>
      </c>
      <c r="AC6116" s="30">
        <v>0.63099495873965639</v>
      </c>
      <c r="AD6116" s="30">
        <v>0.9934945006677246</v>
      </c>
      <c r="AE6116" s="32">
        <f t="shared" si="422"/>
        <v>4.1090162675407207</v>
      </c>
      <c r="AF6116" s="33">
        <f t="shared" si="425"/>
        <v>0.23935486650064289</v>
      </c>
      <c r="AG6116" s="33">
        <f t="shared" si="425"/>
        <v>0.19571572354901626</v>
      </c>
      <c r="AH6116" s="33">
        <f t="shared" si="425"/>
        <v>0.16958187330511579</v>
      </c>
      <c r="AI6116" s="33">
        <f t="shared" si="425"/>
        <v>0.15356350952519152</v>
      </c>
      <c r="AJ6116" s="33">
        <f t="shared" si="425"/>
        <v>0.24178402712003355</v>
      </c>
      <c r="AK6116" s="34">
        <f t="shared" si="423"/>
        <v>1</v>
      </c>
      <c r="AL6116">
        <v>1</v>
      </c>
      <c r="AM6116" s="50" cm="1">
        <f t="array" ref="AM6116">SQRT(MMULT(MMULT(AF6116:AJ6116,MMULT(MMULT($Q$25:$U$29,$Q$16:$U$20),$Q$25:$U$29)),TRANSPOSE(AF6116:AJ6116)))</f>
        <v>0.19812681811744853</v>
      </c>
      <c r="AN6116" s="50">
        <f t="shared" si="424"/>
        <v>0.24237287564746632</v>
      </c>
    </row>
    <row r="6117" spans="25:40" ht="16.5" x14ac:dyDescent="0.3">
      <c r="Y6117" s="41" t="s">
        <v>6144</v>
      </c>
      <c r="Z6117" s="30">
        <v>0.82725668123850205</v>
      </c>
      <c r="AA6117" s="30">
        <v>4.2595913699384647E-2</v>
      </c>
      <c r="AB6117" s="30">
        <v>0.73985690642814605</v>
      </c>
      <c r="AC6117" s="30">
        <v>0.11591299177123537</v>
      </c>
      <c r="AD6117" s="30">
        <v>0.40240670454665362</v>
      </c>
      <c r="AE6117" s="32">
        <f t="shared" si="422"/>
        <v>2.1280291976839218</v>
      </c>
      <c r="AF6117" s="33">
        <f t="shared" si="425"/>
        <v>0.3887431065978143</v>
      </c>
      <c r="AG6117" s="33">
        <f t="shared" si="425"/>
        <v>2.001660209631741E-2</v>
      </c>
      <c r="AH6117" s="33">
        <f t="shared" si="425"/>
        <v>0.34767234736881542</v>
      </c>
      <c r="AI6117" s="33">
        <f t="shared" si="425"/>
        <v>5.4469643507425239E-2</v>
      </c>
      <c r="AJ6117" s="33">
        <f t="shared" si="425"/>
        <v>0.18909830042962758</v>
      </c>
      <c r="AK6117" s="34">
        <f t="shared" si="423"/>
        <v>1</v>
      </c>
      <c r="AL6117">
        <v>1</v>
      </c>
      <c r="AM6117" s="50" cm="1">
        <f t="array" ref="AM6117">SQRT(MMULT(MMULT(AF6117:AJ6117,MMULT(MMULT($Q$25:$U$29,$Q$16:$U$20),$Q$25:$U$29)),TRANSPOSE(AF6117:AJ6117)))</f>
        <v>0.20280849529523765</v>
      </c>
      <c r="AN6117" s="50">
        <f t="shared" si="424"/>
        <v>0.3102269324031936</v>
      </c>
    </row>
    <row r="6118" spans="25:40" ht="16.5" x14ac:dyDescent="0.3">
      <c r="Y6118" s="41" t="s">
        <v>6145</v>
      </c>
      <c r="Z6118" s="30">
        <v>0.65738267193672839</v>
      </c>
      <c r="AA6118" s="30">
        <v>0.49419935286996852</v>
      </c>
      <c r="AB6118" s="30">
        <v>0.53412317782216834</v>
      </c>
      <c r="AC6118" s="30">
        <v>0.53068610257751225</v>
      </c>
      <c r="AD6118" s="30">
        <v>0.93068203775848457</v>
      </c>
      <c r="AE6118" s="32">
        <f t="shared" si="422"/>
        <v>3.1470733429648616</v>
      </c>
      <c r="AF6118" s="33">
        <f t="shared" si="425"/>
        <v>0.20888698809841125</v>
      </c>
      <c r="AG6118" s="33">
        <f t="shared" si="425"/>
        <v>0.15703458388560551</v>
      </c>
      <c r="AH6118" s="33">
        <f t="shared" si="425"/>
        <v>0.16972060057519037</v>
      </c>
      <c r="AI6118" s="33">
        <f t="shared" si="425"/>
        <v>0.1686284508633511</v>
      </c>
      <c r="AJ6118" s="33">
        <f t="shared" si="425"/>
        <v>0.29572937657744192</v>
      </c>
      <c r="AK6118" s="34">
        <f t="shared" si="423"/>
        <v>1</v>
      </c>
      <c r="AL6118">
        <v>1</v>
      </c>
      <c r="AM6118" s="50" cm="1">
        <f t="array" ref="AM6118">SQRT(MMULT(MMULT(AF6118:AJ6118,MMULT(MMULT($Q$25:$U$29,$Q$16:$U$20),$Q$25:$U$29)),TRANSPOSE(AF6118:AJ6118)))</f>
        <v>0.2110351820258094</v>
      </c>
      <c r="AN6118" s="50">
        <f t="shared" si="424"/>
        <v>0.23497483188076376</v>
      </c>
    </row>
    <row r="6119" spans="25:40" ht="16.5" x14ac:dyDescent="0.3">
      <c r="Y6119" s="41" t="s">
        <v>6146</v>
      </c>
      <c r="Z6119" s="30">
        <v>0.95728905467546277</v>
      </c>
      <c r="AA6119" s="30">
        <v>0.79035457763190231</v>
      </c>
      <c r="AB6119" s="30">
        <v>0.69408554222189955</v>
      </c>
      <c r="AC6119" s="30">
        <v>0.40174089872575514</v>
      </c>
      <c r="AD6119" s="30">
        <v>0.33348482601186236</v>
      </c>
      <c r="AE6119" s="32">
        <f t="shared" si="422"/>
        <v>3.1769548992668821</v>
      </c>
      <c r="AF6119" s="33">
        <f t="shared" si="425"/>
        <v>0.30132283429530837</v>
      </c>
      <c r="AG6119" s="33">
        <f t="shared" si="425"/>
        <v>0.24877739933112852</v>
      </c>
      <c r="AH6119" s="33">
        <f t="shared" si="425"/>
        <v>0.21847510091568109</v>
      </c>
      <c r="AI6119" s="33">
        <f t="shared" si="425"/>
        <v>0.12645470630334141</v>
      </c>
      <c r="AJ6119" s="33">
        <f t="shared" si="425"/>
        <v>0.10496995915454063</v>
      </c>
      <c r="AK6119" s="34">
        <f t="shared" si="423"/>
        <v>1</v>
      </c>
      <c r="AL6119">
        <v>1</v>
      </c>
      <c r="AM6119" s="50" cm="1">
        <f t="array" ref="AM6119">SQRT(MMULT(MMULT(AF6119:AJ6119,MMULT(MMULT($Q$25:$U$29,$Q$16:$U$20),$Q$25:$U$29)),TRANSPOSE(AF6119:AJ6119)))</f>
        <v>0.17781607170223396</v>
      </c>
      <c r="AN6119" s="50">
        <f t="shared" si="424"/>
        <v>0.28163432574902431</v>
      </c>
    </row>
    <row r="6120" spans="25:40" ht="16.5" x14ac:dyDescent="0.3">
      <c r="Y6120" s="41" t="s">
        <v>6147</v>
      </c>
      <c r="Z6120" s="30">
        <v>0.43878306239491194</v>
      </c>
      <c r="AA6120" s="30">
        <v>0.2171431599736614</v>
      </c>
      <c r="AB6120" s="30">
        <v>0.6445048341191848</v>
      </c>
      <c r="AC6120" s="30">
        <v>0.52683228770258816</v>
      </c>
      <c r="AD6120" s="30">
        <v>0.54272901252945216</v>
      </c>
      <c r="AE6120" s="32">
        <f t="shared" si="422"/>
        <v>2.3699923567197985</v>
      </c>
      <c r="AF6120" s="33">
        <f t="shared" si="425"/>
        <v>0.18514112973858368</v>
      </c>
      <c r="AG6120" s="33">
        <f t="shared" si="425"/>
        <v>9.1621881968513869E-2</v>
      </c>
      <c r="AH6120" s="33">
        <f t="shared" si="425"/>
        <v>0.27194384500514401</v>
      </c>
      <c r="AI6120" s="33">
        <f t="shared" si="425"/>
        <v>0.22229282141304177</v>
      </c>
      <c r="AJ6120" s="33">
        <f t="shared" si="425"/>
        <v>0.22900032187471667</v>
      </c>
      <c r="AK6120" s="34">
        <f t="shared" si="423"/>
        <v>0.99999999999999989</v>
      </c>
      <c r="AL6120">
        <v>1</v>
      </c>
      <c r="AM6120" s="50" cm="1">
        <f t="array" ref="AM6120">SQRT(MMULT(MMULT(AF6120:AJ6120,MMULT(MMULT($Q$25:$U$29,$Q$16:$U$20),$Q$25:$U$29)),TRANSPOSE(AF6120:AJ6120)))</f>
        <v>0.20603511304886893</v>
      </c>
      <c r="AN6120" s="50">
        <f t="shared" si="424"/>
        <v>0.29232846102685939</v>
      </c>
    </row>
    <row r="6121" spans="25:40" ht="16.5" x14ac:dyDescent="0.3">
      <c r="Y6121" s="41" t="s">
        <v>6148</v>
      </c>
      <c r="Z6121" s="30">
        <v>5.3886283147560055E-2</v>
      </c>
      <c r="AA6121" s="30">
        <v>0.42241657741737693</v>
      </c>
      <c r="AB6121" s="30">
        <v>0.44857283844918361</v>
      </c>
      <c r="AC6121" s="30">
        <v>0.22842715872397512</v>
      </c>
      <c r="AD6121" s="30">
        <v>0.89076527174531384</v>
      </c>
      <c r="AE6121" s="32">
        <f t="shared" si="422"/>
        <v>2.0440681294834095</v>
      </c>
      <c r="AF6121" s="33">
        <f t="shared" si="425"/>
        <v>2.6362273532036604E-2</v>
      </c>
      <c r="AG6121" s="33">
        <f t="shared" si="425"/>
        <v>0.20665484252921298</v>
      </c>
      <c r="AH6121" s="33">
        <f t="shared" si="425"/>
        <v>0.21945102121549634</v>
      </c>
      <c r="AI6121" s="33">
        <f t="shared" si="425"/>
        <v>0.11175124519049409</v>
      </c>
      <c r="AJ6121" s="33">
        <f t="shared" si="425"/>
        <v>0.43578061753275998</v>
      </c>
      <c r="AK6121" s="34">
        <f t="shared" si="423"/>
        <v>1</v>
      </c>
      <c r="AL6121">
        <v>1</v>
      </c>
      <c r="AM6121" s="50" cm="1">
        <f t="array" ref="AM6121">SQRT(MMULT(MMULT(AF6121:AJ6121,MMULT(MMULT($Q$25:$U$29,$Q$16:$U$20),$Q$25:$U$29)),TRANSPOSE(AF6121:AJ6121)))</f>
        <v>0.26474048599796252</v>
      </c>
      <c r="AN6121" s="50">
        <f t="shared" si="424"/>
        <v>0.22332796749229678</v>
      </c>
    </row>
    <row r="6122" spans="25:40" ht="16.5" x14ac:dyDescent="0.3">
      <c r="Y6122" s="41" t="s">
        <v>6149</v>
      </c>
      <c r="Z6122" s="30">
        <v>1.3679784322195965E-2</v>
      </c>
      <c r="AA6122" s="30">
        <v>0.9835307047751628</v>
      </c>
      <c r="AB6122" s="30">
        <v>0.97618150194629216</v>
      </c>
      <c r="AC6122" s="30">
        <v>0.77907812262040987</v>
      </c>
      <c r="AD6122" s="30">
        <v>0.47881137474050472</v>
      </c>
      <c r="AE6122" s="32">
        <f t="shared" si="422"/>
        <v>3.2312814884045657</v>
      </c>
      <c r="AF6122" s="33">
        <f t="shared" si="425"/>
        <v>4.2335477027568751E-3</v>
      </c>
      <c r="AG6122" s="33">
        <f t="shared" si="425"/>
        <v>0.30437790960167255</v>
      </c>
      <c r="AH6122" s="33">
        <f t="shared" si="425"/>
        <v>0.30210351696356808</v>
      </c>
      <c r="AI6122" s="33">
        <f t="shared" si="425"/>
        <v>0.24110499980151126</v>
      </c>
      <c r="AJ6122" s="33">
        <f t="shared" si="425"/>
        <v>0.1481800259304912</v>
      </c>
      <c r="AK6122" s="34">
        <f t="shared" si="423"/>
        <v>0.99999999999999989</v>
      </c>
      <c r="AL6122">
        <v>1</v>
      </c>
      <c r="AM6122" s="50" cm="1">
        <f t="array" ref="AM6122">SQRT(MMULT(MMULT(AF6122:AJ6122,MMULT(MMULT($Q$25:$U$29,$Q$16:$U$20),$Q$25:$U$29)),TRANSPOSE(AF6122:AJ6122)))</f>
        <v>0.2129271791699443</v>
      </c>
      <c r="AN6122" s="50">
        <f t="shared" si="424"/>
        <v>0.31887404680640663</v>
      </c>
    </row>
    <row r="6123" spans="25:40" ht="16.5" x14ac:dyDescent="0.3">
      <c r="Y6123" s="41" t="s">
        <v>6150</v>
      </c>
      <c r="Z6123" s="30">
        <v>9.2892514836490525E-2</v>
      </c>
      <c r="AA6123" s="30">
        <v>0.42260293401612226</v>
      </c>
      <c r="AB6123" s="30">
        <v>0.34255739833350374</v>
      </c>
      <c r="AC6123" s="30">
        <v>0.19719183279027874</v>
      </c>
      <c r="AD6123" s="30">
        <v>0.27115589299590315</v>
      </c>
      <c r="AE6123" s="32">
        <f t="shared" si="422"/>
        <v>1.3264005729722985</v>
      </c>
      <c r="AF6123" s="33">
        <f t="shared" si="425"/>
        <v>7.0033530389940923E-2</v>
      </c>
      <c r="AG6123" s="33">
        <f t="shared" si="425"/>
        <v>0.31860882951001879</v>
      </c>
      <c r="AH6123" s="33">
        <f t="shared" si="425"/>
        <v>0.25826089441885214</v>
      </c>
      <c r="AI6123" s="33">
        <f t="shared" si="425"/>
        <v>0.14866687847427298</v>
      </c>
      <c r="AJ6123" s="33">
        <f t="shared" si="425"/>
        <v>0.20442986720691514</v>
      </c>
      <c r="AK6123" s="34">
        <f t="shared" si="423"/>
        <v>0.99999999999999989</v>
      </c>
      <c r="AL6123">
        <v>1</v>
      </c>
      <c r="AM6123" s="50" cm="1">
        <f t="array" ref="AM6123">SQRT(MMULT(MMULT(AF6123:AJ6123,MMULT(MMULT($Q$25:$U$29,$Q$16:$U$20),$Q$25:$U$29)),TRANSPOSE(AF6123:AJ6123)))</f>
        <v>0.21359064525704236</v>
      </c>
      <c r="AN6123" s="50">
        <f t="shared" si="424"/>
        <v>0.28185317160034346</v>
      </c>
    </row>
    <row r="6124" spans="25:40" ht="16.5" x14ac:dyDescent="0.3">
      <c r="Y6124" s="41" t="s">
        <v>6151</v>
      </c>
      <c r="Z6124" s="30">
        <v>0.77066028761717353</v>
      </c>
      <c r="AA6124" s="30">
        <v>0.1258749626867679</v>
      </c>
      <c r="AB6124" s="30">
        <v>0.77981824237321762</v>
      </c>
      <c r="AC6124" s="30">
        <v>0.51203849737487461</v>
      </c>
      <c r="AD6124" s="30">
        <v>0.54934187802565781</v>
      </c>
      <c r="AE6124" s="32">
        <f t="shared" si="422"/>
        <v>2.737733868077691</v>
      </c>
      <c r="AF6124" s="33">
        <f t="shared" si="425"/>
        <v>0.28149569123688972</v>
      </c>
      <c r="AG6124" s="33">
        <f t="shared" si="425"/>
        <v>4.5977793588516849E-2</v>
      </c>
      <c r="AH6124" s="33">
        <f t="shared" si="425"/>
        <v>0.28484077706237004</v>
      </c>
      <c r="AI6124" s="33">
        <f t="shared" si="425"/>
        <v>0.18703004822539751</v>
      </c>
      <c r="AJ6124" s="33">
        <f t="shared" si="425"/>
        <v>0.20065568988682603</v>
      </c>
      <c r="AK6124" s="34">
        <f t="shared" si="423"/>
        <v>1</v>
      </c>
      <c r="AL6124">
        <v>1</v>
      </c>
      <c r="AM6124" s="50" cm="1">
        <f t="array" ref="AM6124">SQRT(MMULT(MMULT(AF6124:AJ6124,MMULT(MMULT($Q$25:$U$29,$Q$16:$U$20),$Q$25:$U$29)),TRANSPOSE(AF6124:AJ6124)))</f>
        <v>0.19845593678578868</v>
      </c>
      <c r="AN6124" s="50">
        <f t="shared" si="424"/>
        <v>0.29855196185468924</v>
      </c>
    </row>
    <row r="6125" spans="25:40" ht="16.5" x14ac:dyDescent="0.3">
      <c r="Y6125" s="41" t="s">
        <v>6152</v>
      </c>
      <c r="Z6125" s="30">
        <v>0.31326556672609218</v>
      </c>
      <c r="AA6125" s="30">
        <v>0.84671213704409276</v>
      </c>
      <c r="AB6125" s="30">
        <v>0.33707994092856441</v>
      </c>
      <c r="AC6125" s="30">
        <v>0.15128417907034664</v>
      </c>
      <c r="AD6125" s="30">
        <v>0.83612975208594487</v>
      </c>
      <c r="AE6125" s="32">
        <f t="shared" si="422"/>
        <v>2.4844715758550406</v>
      </c>
      <c r="AF6125" s="33">
        <f t="shared" si="425"/>
        <v>0.12608941465481674</v>
      </c>
      <c r="AG6125" s="33">
        <f t="shared" si="425"/>
        <v>0.34080170015738398</v>
      </c>
      <c r="AH6125" s="33">
        <f t="shared" si="425"/>
        <v>0.13567470209940197</v>
      </c>
      <c r="AI6125" s="33">
        <f t="shared" si="425"/>
        <v>6.0891893689015777E-2</v>
      </c>
      <c r="AJ6125" s="33">
        <f t="shared" si="425"/>
        <v>0.33654228939938163</v>
      </c>
      <c r="AK6125" s="34">
        <f t="shared" si="423"/>
        <v>1</v>
      </c>
      <c r="AL6125">
        <v>1</v>
      </c>
      <c r="AM6125" s="50" cm="1">
        <f t="array" ref="AM6125">SQRT(MMULT(MMULT(AF6125:AJ6125,MMULT(MMULT($Q$25:$U$29,$Q$16:$U$20),$Q$25:$U$29)),TRANSPOSE(AF6125:AJ6125)))</f>
        <v>0.23346217638856231</v>
      </c>
      <c r="AN6125" s="50">
        <f t="shared" si="424"/>
        <v>0.20176512005790989</v>
      </c>
    </row>
    <row r="6126" spans="25:40" ht="16.5" x14ac:dyDescent="0.3">
      <c r="Y6126" s="41" t="s">
        <v>6153</v>
      </c>
      <c r="Z6126" s="30">
        <v>0.89892499015690441</v>
      </c>
      <c r="AA6126" s="30">
        <v>0.12459532781298099</v>
      </c>
      <c r="AB6126" s="30">
        <v>0.80096683907644051</v>
      </c>
      <c r="AC6126" s="30">
        <v>0.23029560907457536</v>
      </c>
      <c r="AD6126" s="30">
        <v>0.99076656936124474</v>
      </c>
      <c r="AE6126" s="32">
        <f t="shared" si="422"/>
        <v>3.0455493354821459</v>
      </c>
      <c r="AF6126" s="33">
        <f t="shared" si="425"/>
        <v>0.29516021286668603</v>
      </c>
      <c r="AG6126" s="33">
        <f t="shared" si="425"/>
        <v>4.0910625338221977E-2</v>
      </c>
      <c r="AH6126" s="33">
        <f t="shared" si="425"/>
        <v>0.26299585094379635</v>
      </c>
      <c r="AI6126" s="33">
        <f t="shared" si="425"/>
        <v>7.5617100137409812E-2</v>
      </c>
      <c r="AJ6126" s="33">
        <f t="shared" si="425"/>
        <v>0.32531621071388583</v>
      </c>
      <c r="AK6126" s="34">
        <f t="shared" si="423"/>
        <v>1</v>
      </c>
      <c r="AL6126">
        <v>1</v>
      </c>
      <c r="AM6126" s="50" cm="1">
        <f t="array" ref="AM6126">SQRT(MMULT(MMULT(AF6126:AJ6126,MMULT(MMULT($Q$25:$U$29,$Q$16:$U$20),$Q$25:$U$29)),TRANSPOSE(AF6126:AJ6126)))</f>
        <v>0.22264001734194877</v>
      </c>
      <c r="AN6126" s="50">
        <f t="shared" si="424"/>
        <v>0.25617754589483044</v>
      </c>
    </row>
    <row r="6127" spans="25:40" ht="16.5" x14ac:dyDescent="0.3">
      <c r="Y6127" s="41" t="s">
        <v>6154</v>
      </c>
      <c r="Z6127" s="30">
        <v>0.32066265657094006</v>
      </c>
      <c r="AA6127" s="30">
        <v>0.97138942427229802</v>
      </c>
      <c r="AB6127" s="30">
        <v>0.87781343538913137</v>
      </c>
      <c r="AC6127" s="30">
        <v>0.13011249164436889</v>
      </c>
      <c r="AD6127" s="30">
        <v>0.49727100923278245</v>
      </c>
      <c r="AE6127" s="32">
        <f t="shared" si="422"/>
        <v>2.7972490171095208</v>
      </c>
      <c r="AF6127" s="33">
        <f t="shared" si="425"/>
        <v>0.11463500553922445</v>
      </c>
      <c r="AG6127" s="33">
        <f t="shared" si="425"/>
        <v>0.3472659810873982</v>
      </c>
      <c r="AH6127" s="33">
        <f t="shared" si="425"/>
        <v>0.31381311782395466</v>
      </c>
      <c r="AI6127" s="33">
        <f t="shared" si="425"/>
        <v>4.6514447175967887E-2</v>
      </c>
      <c r="AJ6127" s="33">
        <f t="shared" si="425"/>
        <v>0.17777144837345482</v>
      </c>
      <c r="AK6127" s="34">
        <f t="shared" si="423"/>
        <v>1</v>
      </c>
      <c r="AL6127">
        <v>1</v>
      </c>
      <c r="AM6127" s="50" cm="1">
        <f t="array" ref="AM6127">SQRT(MMULT(MMULT(AF6127:AJ6127,MMULT(MMULT($Q$25:$U$29,$Q$16:$U$20),$Q$25:$U$29)),TRANSPOSE(AF6127:AJ6127)))</f>
        <v>0.21329350574713929</v>
      </c>
      <c r="AN6127" s="50">
        <f t="shared" si="424"/>
        <v>0.29640733158010435</v>
      </c>
    </row>
    <row r="6128" spans="25:40" ht="16.5" x14ac:dyDescent="0.3">
      <c r="Y6128" s="41" t="s">
        <v>6155</v>
      </c>
      <c r="Z6128" s="30">
        <v>0.8574287479716417</v>
      </c>
      <c r="AA6128" s="30">
        <v>0.894256737748236</v>
      </c>
      <c r="AB6128" s="30">
        <v>0.12926900422787135</v>
      </c>
      <c r="AC6128" s="30">
        <v>0.17046779953342428</v>
      </c>
      <c r="AD6128" s="30">
        <v>0.8541443753732173</v>
      </c>
      <c r="AE6128" s="32">
        <f t="shared" si="422"/>
        <v>2.9055666648543905</v>
      </c>
      <c r="AF6128" s="33">
        <f t="shared" si="425"/>
        <v>0.29509863199597619</v>
      </c>
      <c r="AG6128" s="33">
        <f t="shared" si="425"/>
        <v>0.30777360869572434</v>
      </c>
      <c r="AH6128" s="33">
        <f t="shared" si="425"/>
        <v>4.4490118155437172E-2</v>
      </c>
      <c r="AI6128" s="33">
        <f t="shared" si="425"/>
        <v>5.866938163746007E-2</v>
      </c>
      <c r="AJ6128" s="33">
        <f t="shared" si="425"/>
        <v>0.29396825951540229</v>
      </c>
      <c r="AK6128" s="34">
        <f t="shared" si="423"/>
        <v>1</v>
      </c>
      <c r="AL6128">
        <v>1</v>
      </c>
      <c r="AM6128" s="50" cm="1">
        <f t="array" ref="AM6128">SQRT(MMULT(MMULT(AF6128:AJ6128,MMULT(MMULT($Q$25:$U$29,$Q$16:$U$20),$Q$25:$U$29)),TRANSPOSE(AF6128:AJ6128)))</f>
        <v>0.20795408053705983</v>
      </c>
      <c r="AN6128" s="50">
        <f t="shared" si="424"/>
        <v>0.17386609258884692</v>
      </c>
    </row>
    <row r="6129" spans="25:40" ht="16.5" x14ac:dyDescent="0.3">
      <c r="Y6129" s="41" t="s">
        <v>6156</v>
      </c>
      <c r="Z6129" s="30">
        <v>0.25967381913167698</v>
      </c>
      <c r="AA6129" s="30">
        <v>0.93623616102432505</v>
      </c>
      <c r="AB6129" s="30">
        <v>0.19854757450907046</v>
      </c>
      <c r="AC6129" s="30">
        <v>0.56063612531410023</v>
      </c>
      <c r="AD6129" s="30">
        <v>0.11262108993341957</v>
      </c>
      <c r="AE6129" s="32">
        <f t="shared" si="422"/>
        <v>2.0677147699125924</v>
      </c>
      <c r="AF6129" s="33">
        <f t="shared" si="425"/>
        <v>0.12558493217256173</v>
      </c>
      <c r="AG6129" s="33">
        <f t="shared" si="425"/>
        <v>0.45278786738264781</v>
      </c>
      <c r="AH6129" s="33">
        <f t="shared" si="425"/>
        <v>9.6022709417248872E-2</v>
      </c>
      <c r="AI6129" s="33">
        <f t="shared" si="425"/>
        <v>0.27113803773709066</v>
      </c>
      <c r="AJ6129" s="33">
        <f t="shared" si="425"/>
        <v>5.4466453290450863E-2</v>
      </c>
      <c r="AK6129" s="34">
        <f t="shared" si="423"/>
        <v>0.99999999999999989</v>
      </c>
      <c r="AL6129">
        <v>1</v>
      </c>
      <c r="AM6129" s="50" cm="1">
        <f t="array" ref="AM6129">SQRT(MMULT(MMULT(AF6129:AJ6129,MMULT(MMULT($Q$25:$U$29,$Q$16:$U$20),$Q$25:$U$29)),TRANSPOSE(AF6129:AJ6129)))</f>
        <v>0.1963698849761922</v>
      </c>
      <c r="AN6129" s="50">
        <f t="shared" si="424"/>
        <v>0.25804040030453435</v>
      </c>
    </row>
    <row r="6130" spans="25:40" ht="16.5" x14ac:dyDescent="0.3">
      <c r="Y6130" s="41" t="s">
        <v>6157</v>
      </c>
      <c r="Z6130" s="30">
        <v>0.65419306887704476</v>
      </c>
      <c r="AA6130" s="30">
        <v>0.47825939207651347</v>
      </c>
      <c r="AB6130" s="30">
        <v>0.59373934289511054</v>
      </c>
      <c r="AC6130" s="30">
        <v>0.51956884255160862</v>
      </c>
      <c r="AD6130" s="30">
        <v>0.95063487021678761</v>
      </c>
      <c r="AE6130" s="32">
        <f t="shared" si="422"/>
        <v>3.196395516617065</v>
      </c>
      <c r="AF6130" s="33">
        <f t="shared" si="425"/>
        <v>0.20466586987627117</v>
      </c>
      <c r="AG6130" s="33">
        <f t="shared" si="425"/>
        <v>0.14962459732851952</v>
      </c>
      <c r="AH6130" s="33">
        <f t="shared" si="425"/>
        <v>0.18575277677885749</v>
      </c>
      <c r="AI6130" s="33">
        <f t="shared" si="425"/>
        <v>0.16254835793960165</v>
      </c>
      <c r="AJ6130" s="33">
        <f t="shared" si="425"/>
        <v>0.29740839807675018</v>
      </c>
      <c r="AK6130" s="34">
        <f t="shared" si="423"/>
        <v>1</v>
      </c>
      <c r="AL6130">
        <v>1</v>
      </c>
      <c r="AM6130" s="50" cm="1">
        <f t="array" ref="AM6130">SQRT(MMULT(MMULT(AF6130:AJ6130,MMULT(MMULT($Q$25:$U$29,$Q$16:$U$20),$Q$25:$U$29)),TRANSPOSE(AF6130:AJ6130)))</f>
        <v>0.21253418759033882</v>
      </c>
      <c r="AN6130" s="50">
        <f t="shared" si="424"/>
        <v>0.24024004059912357</v>
      </c>
    </row>
    <row r="6131" spans="25:40" ht="16.5" x14ac:dyDescent="0.3">
      <c r="Y6131" s="41" t="s">
        <v>6158</v>
      </c>
      <c r="Z6131" s="30">
        <v>0.87922883463927015</v>
      </c>
      <c r="AA6131" s="30">
        <v>0.98245375668641788</v>
      </c>
      <c r="AB6131" s="30">
        <v>0.58522687159148379</v>
      </c>
      <c r="AC6131" s="30">
        <v>0.55625815524874089</v>
      </c>
      <c r="AD6131" s="30">
        <v>0.88094169145246826</v>
      </c>
      <c r="AE6131" s="32">
        <f t="shared" si="422"/>
        <v>3.8841093096183807</v>
      </c>
      <c r="AF6131" s="33">
        <f t="shared" si="425"/>
        <v>0.22636562582366035</v>
      </c>
      <c r="AG6131" s="33">
        <f t="shared" si="425"/>
        <v>0.25294184029618499</v>
      </c>
      <c r="AH6131" s="33">
        <f t="shared" si="425"/>
        <v>0.15067209106145965</v>
      </c>
      <c r="AI6131" s="33">
        <f t="shared" si="425"/>
        <v>0.14321382610712211</v>
      </c>
      <c r="AJ6131" s="33">
        <f t="shared" si="425"/>
        <v>0.22680661671157293</v>
      </c>
      <c r="AK6131" s="34">
        <f t="shared" si="423"/>
        <v>1</v>
      </c>
      <c r="AL6131">
        <v>1</v>
      </c>
      <c r="AM6131" s="50" cm="1">
        <f t="array" ref="AM6131">SQRT(MMULT(MMULT(AF6131:AJ6131,MMULT(MMULT($Q$25:$U$29,$Q$16:$U$20),$Q$25:$U$29)),TRANSPOSE(AF6131:AJ6131)))</f>
        <v>0.19676147823565759</v>
      </c>
      <c r="AN6131" s="50">
        <f t="shared" si="424"/>
        <v>0.23619595234065122</v>
      </c>
    </row>
    <row r="6132" spans="25:40" ht="16.5" x14ac:dyDescent="0.3">
      <c r="Y6132" s="41" t="s">
        <v>6159</v>
      </c>
      <c r="Z6132" s="30">
        <v>0.88831915437240039</v>
      </c>
      <c r="AA6132" s="30">
        <v>0.7298632108854255</v>
      </c>
      <c r="AB6132" s="30">
        <v>0.61384908534596283</v>
      </c>
      <c r="AC6132" s="30">
        <v>0.72436317808648987</v>
      </c>
      <c r="AD6132" s="30">
        <v>0.16050580904343614</v>
      </c>
      <c r="AE6132" s="32">
        <f t="shared" si="422"/>
        <v>3.1169004377337144</v>
      </c>
      <c r="AF6132" s="33">
        <f t="shared" si="425"/>
        <v>0.28500081158135859</v>
      </c>
      <c r="AG6132" s="33">
        <f t="shared" si="425"/>
        <v>0.23416314555626488</v>
      </c>
      <c r="AH6132" s="33">
        <f t="shared" si="425"/>
        <v>0.19694215378669266</v>
      </c>
      <c r="AI6132" s="33">
        <f t="shared" si="425"/>
        <v>0.23239856150592073</v>
      </c>
      <c r="AJ6132" s="33">
        <f t="shared" si="425"/>
        <v>5.1495327569763272E-2</v>
      </c>
      <c r="AK6132" s="34">
        <f t="shared" si="423"/>
        <v>1</v>
      </c>
      <c r="AL6132">
        <v>1</v>
      </c>
      <c r="AM6132" s="50" cm="1">
        <f t="array" ref="AM6132">SQRT(MMULT(MMULT(AF6132:AJ6132,MMULT(MMULT($Q$25:$U$29,$Q$16:$U$20),$Q$25:$U$29)),TRANSPOSE(AF6132:AJ6132)))</f>
        <v>0.17285214714756897</v>
      </c>
      <c r="AN6132" s="50">
        <f t="shared" si="424"/>
        <v>0.29443482073114452</v>
      </c>
    </row>
    <row r="6133" spans="25:40" ht="16.5" x14ac:dyDescent="0.3">
      <c r="Y6133" s="41" t="s">
        <v>6160</v>
      </c>
      <c r="Z6133" s="30">
        <v>0.88086378791696673</v>
      </c>
      <c r="AA6133" s="30">
        <v>0.30620049162832119</v>
      </c>
      <c r="AB6133" s="30">
        <v>0.40822363379839832</v>
      </c>
      <c r="AC6133" s="30">
        <v>0.67304241009192511</v>
      </c>
      <c r="AD6133" s="30">
        <v>0.29125851726147634</v>
      </c>
      <c r="AE6133" s="32">
        <f t="shared" si="422"/>
        <v>2.5595888406970877</v>
      </c>
      <c r="AF6133" s="33">
        <f t="shared" si="425"/>
        <v>0.34414268960364319</v>
      </c>
      <c r="AG6133" s="33">
        <f t="shared" si="425"/>
        <v>0.11962878051340833</v>
      </c>
      <c r="AH6133" s="33">
        <f t="shared" si="425"/>
        <v>0.15948797217260144</v>
      </c>
      <c r="AI6133" s="33">
        <f t="shared" si="425"/>
        <v>0.26294942351312423</v>
      </c>
      <c r="AJ6133" s="33">
        <f t="shared" si="425"/>
        <v>0.11379113419722284</v>
      </c>
      <c r="AK6133" s="34">
        <f t="shared" si="423"/>
        <v>1</v>
      </c>
      <c r="AL6133">
        <v>1</v>
      </c>
      <c r="AM6133" s="50" cm="1">
        <f t="array" ref="AM6133">SQRT(MMULT(MMULT(AF6133:AJ6133,MMULT(MMULT($Q$25:$U$29,$Q$16:$U$20),$Q$25:$U$29)),TRANSPOSE(AF6133:AJ6133)))</f>
        <v>0.17449152116351205</v>
      </c>
      <c r="AN6133" s="50">
        <f t="shared" si="424"/>
        <v>0.27321895069916452</v>
      </c>
    </row>
    <row r="6134" spans="25:40" ht="16.5" x14ac:dyDescent="0.3">
      <c r="Y6134" s="41" t="s">
        <v>6161</v>
      </c>
      <c r="Z6134" s="30">
        <v>0.8871347369385244</v>
      </c>
      <c r="AA6134" s="30">
        <v>0.50411527356524877</v>
      </c>
      <c r="AB6134" s="30">
        <v>0.6471388686573124</v>
      </c>
      <c r="AC6134" s="30">
        <v>0.67172225918817319</v>
      </c>
      <c r="AD6134" s="30">
        <v>0.90216306026877047</v>
      </c>
      <c r="AE6134" s="32">
        <f t="shared" si="422"/>
        <v>3.6122741986180289</v>
      </c>
      <c r="AF6134" s="33">
        <f t="shared" si="425"/>
        <v>0.24558898028226131</v>
      </c>
      <c r="AG6134" s="33">
        <f t="shared" si="425"/>
        <v>0.13955620361214865</v>
      </c>
      <c r="AH6134" s="33">
        <f t="shared" si="425"/>
        <v>0.17914998504401811</v>
      </c>
      <c r="AI6134" s="33">
        <f t="shared" si="425"/>
        <v>0.18595550123109655</v>
      </c>
      <c r="AJ6134" s="33">
        <f t="shared" si="425"/>
        <v>0.24974932983047546</v>
      </c>
      <c r="AK6134" s="34">
        <f t="shared" si="423"/>
        <v>1</v>
      </c>
      <c r="AL6134">
        <v>1</v>
      </c>
      <c r="AM6134" s="50" cm="1">
        <f t="array" ref="AM6134">SQRT(MMULT(MMULT(AF6134:AJ6134,MMULT(MMULT($Q$25:$U$29,$Q$16:$U$20),$Q$25:$U$29)),TRANSPOSE(AF6134:AJ6134)))</f>
        <v>0.19944184987117541</v>
      </c>
      <c r="AN6134" s="50">
        <f t="shared" si="424"/>
        <v>0.24860065309246776</v>
      </c>
    </row>
    <row r="6135" spans="25:40" ht="16.5" x14ac:dyDescent="0.3">
      <c r="Y6135" s="41" t="s">
        <v>6162</v>
      </c>
      <c r="Z6135" s="30">
        <v>0.11755360866435338</v>
      </c>
      <c r="AA6135" s="30">
        <v>0.29536253390690637</v>
      </c>
      <c r="AB6135" s="30">
        <v>0.96515317896139841</v>
      </c>
      <c r="AC6135" s="30">
        <v>0.49611143625548204</v>
      </c>
      <c r="AD6135" s="30">
        <v>9.1542001146790453E-3</v>
      </c>
      <c r="AE6135" s="32">
        <f t="shared" si="422"/>
        <v>1.8833349579028194</v>
      </c>
      <c r="AF6135" s="33">
        <f t="shared" si="425"/>
        <v>6.2417791466715389E-2</v>
      </c>
      <c r="AG6135" s="33">
        <f t="shared" si="425"/>
        <v>0.15682952873970238</v>
      </c>
      <c r="AH6135" s="33">
        <f t="shared" si="425"/>
        <v>0.5124702724342467</v>
      </c>
      <c r="AI6135" s="33">
        <f t="shared" si="425"/>
        <v>0.26342177432310027</v>
      </c>
      <c r="AJ6135" s="33">
        <f t="shared" si="425"/>
        <v>4.8606330362351855E-3</v>
      </c>
      <c r="AK6135" s="34">
        <f t="shared" si="423"/>
        <v>0.99999999999999989</v>
      </c>
      <c r="AL6135">
        <v>1</v>
      </c>
      <c r="AM6135" s="50" cm="1">
        <f t="array" ref="AM6135">SQRT(MMULT(MMULT(AF6135:AJ6135,MMULT(MMULT($Q$25:$U$29,$Q$16:$U$20),$Q$25:$U$29)),TRANSPOSE(AF6135:AJ6135)))</f>
        <v>0.21418759247412403</v>
      </c>
      <c r="AN6135" s="50">
        <f t="shared" si="424"/>
        <v>0.42822056925596214</v>
      </c>
    </row>
    <row r="6136" spans="25:40" ht="16.5" x14ac:dyDescent="0.3">
      <c r="Y6136" s="41" t="s">
        <v>6163</v>
      </c>
      <c r="Z6136" s="30">
        <v>3.7372505657279786E-2</v>
      </c>
      <c r="AA6136" s="30">
        <v>4.5679429120446535E-3</v>
      </c>
      <c r="AB6136" s="30">
        <v>0.99570729124372226</v>
      </c>
      <c r="AC6136" s="30">
        <v>0.71871924485641736</v>
      </c>
      <c r="AD6136" s="30">
        <v>0.98191692039910994</v>
      </c>
      <c r="AE6136" s="32">
        <f t="shared" si="422"/>
        <v>2.7382839050685739</v>
      </c>
      <c r="AF6136" s="33">
        <f t="shared" si="425"/>
        <v>1.3648148604351483E-2</v>
      </c>
      <c r="AG6136" s="33">
        <f t="shared" si="425"/>
        <v>1.6681772491118885E-3</v>
      </c>
      <c r="AH6136" s="33">
        <f t="shared" si="425"/>
        <v>0.36362456405658461</v>
      </c>
      <c r="AI6136" s="33">
        <f t="shared" si="425"/>
        <v>0.2624706822861082</v>
      </c>
      <c r="AJ6136" s="33">
        <f t="shared" si="425"/>
        <v>0.35858842780384387</v>
      </c>
      <c r="AK6136" s="34">
        <f t="shared" si="423"/>
        <v>1</v>
      </c>
      <c r="AL6136">
        <v>1</v>
      </c>
      <c r="AM6136" s="50" cm="1">
        <f t="array" ref="AM6136">SQRT(MMULT(MMULT(AF6136:AJ6136,MMULT(MMULT($Q$25:$U$29,$Q$16:$U$20),$Q$25:$U$29)),TRANSPOSE(AF6136:AJ6136)))</f>
        <v>0.25751502851187041</v>
      </c>
      <c r="AN6136" s="50">
        <f t="shared" si="424"/>
        <v>0.31025468107662751</v>
      </c>
    </row>
    <row r="6137" spans="25:40" ht="16.5" x14ac:dyDescent="0.3">
      <c r="Y6137" s="41" t="s">
        <v>6164</v>
      </c>
      <c r="Z6137" s="30">
        <v>0.56387613978729112</v>
      </c>
      <c r="AA6137" s="30">
        <v>0.22306366757827345</v>
      </c>
      <c r="AB6137" s="30">
        <v>6.3450204276324196E-2</v>
      </c>
      <c r="AC6137" s="30">
        <v>0.62913783721791716</v>
      </c>
      <c r="AD6137" s="30">
        <v>0.34630149915410602</v>
      </c>
      <c r="AE6137" s="32">
        <f t="shared" si="422"/>
        <v>1.8258293480139121</v>
      </c>
      <c r="AF6137" s="33">
        <f t="shared" ref="AF6137:AJ6187" si="426">Z6137/$AE6137</f>
        <v>0.30883288210952486</v>
      </c>
      <c r="AG6137" s="33">
        <f t="shared" si="426"/>
        <v>0.12217114804344453</v>
      </c>
      <c r="AH6137" s="33">
        <f t="shared" si="426"/>
        <v>3.4751442869150731E-2</v>
      </c>
      <c r="AI6137" s="33">
        <f t="shared" si="426"/>
        <v>0.34457647309825334</v>
      </c>
      <c r="AJ6137" s="33">
        <f t="shared" si="426"/>
        <v>0.18966805387962651</v>
      </c>
      <c r="AK6137" s="34">
        <f t="shared" si="423"/>
        <v>1</v>
      </c>
      <c r="AL6137">
        <v>1</v>
      </c>
      <c r="AM6137" s="50" cm="1">
        <f t="array" ref="AM6137">SQRT(MMULT(MMULT(AF6137:AJ6137,MMULT(MMULT($Q$25:$U$29,$Q$16:$U$20),$Q$25:$U$29)),TRANSPOSE(AF6137:AJ6137)))</f>
        <v>0.18551511526891171</v>
      </c>
      <c r="AN6137" s="50">
        <f t="shared" si="424"/>
        <v>0.22097370801171415</v>
      </c>
    </row>
    <row r="6138" spans="25:40" ht="16.5" x14ac:dyDescent="0.3">
      <c r="Y6138" s="41" t="s">
        <v>6165</v>
      </c>
      <c r="Z6138" s="30">
        <v>0.94334463219834341</v>
      </c>
      <c r="AA6138" s="30">
        <v>0.7625021012407267</v>
      </c>
      <c r="AB6138" s="30">
        <v>0.95682724265396291</v>
      </c>
      <c r="AC6138" s="30">
        <v>0.23034722513454531</v>
      </c>
      <c r="AD6138" s="30">
        <v>0.63405637928504444</v>
      </c>
      <c r="AE6138" s="32">
        <f t="shared" si="422"/>
        <v>3.5270775805126227</v>
      </c>
      <c r="AF6138" s="33">
        <f t="shared" si="426"/>
        <v>0.2674578629657583</v>
      </c>
      <c r="AG6138" s="33">
        <f t="shared" si="426"/>
        <v>0.21618523659746244</v>
      </c>
      <c r="AH6138" s="33">
        <f t="shared" si="426"/>
        <v>0.27128046401375111</v>
      </c>
      <c r="AI6138" s="33">
        <f t="shared" si="426"/>
        <v>6.5308238868130267E-2</v>
      </c>
      <c r="AJ6138" s="33">
        <f t="shared" si="426"/>
        <v>0.1797681975548979</v>
      </c>
      <c r="AK6138" s="34">
        <f t="shared" si="423"/>
        <v>1</v>
      </c>
      <c r="AL6138">
        <v>1</v>
      </c>
      <c r="AM6138" s="50" cm="1">
        <f t="array" ref="AM6138">SQRT(MMULT(MMULT(AF6138:AJ6138,MMULT(MMULT($Q$25:$U$29,$Q$16:$U$20),$Q$25:$U$29)),TRANSPOSE(AF6138:AJ6138)))</f>
        <v>0.19380332557565039</v>
      </c>
      <c r="AN6138" s="50">
        <f t="shared" si="424"/>
        <v>0.28245767780424313</v>
      </c>
    </row>
    <row r="6139" spans="25:40" ht="16.5" x14ac:dyDescent="0.3">
      <c r="Y6139" s="41" t="s">
        <v>6166</v>
      </c>
      <c r="Z6139" s="30">
        <v>0.55207682365310073</v>
      </c>
      <c r="AA6139" s="30">
        <v>0.51457337651555513</v>
      </c>
      <c r="AB6139" s="30">
        <v>0.30189735453458899</v>
      </c>
      <c r="AC6139" s="30">
        <v>4.2954598223290397E-2</v>
      </c>
      <c r="AD6139" s="30">
        <v>0.45037669431042604</v>
      </c>
      <c r="AE6139" s="32">
        <f t="shared" si="422"/>
        <v>1.8618788472369614</v>
      </c>
      <c r="AF6139" s="33">
        <f t="shared" si="426"/>
        <v>0.29651597603806812</v>
      </c>
      <c r="AG6139" s="33">
        <f t="shared" si="426"/>
        <v>0.27637317931786209</v>
      </c>
      <c r="AH6139" s="33">
        <f t="shared" si="426"/>
        <v>0.16214661602853825</v>
      </c>
      <c r="AI6139" s="33">
        <f t="shared" si="426"/>
        <v>2.3070565674579342E-2</v>
      </c>
      <c r="AJ6139" s="33">
        <f t="shared" si="426"/>
        <v>0.24189366294095213</v>
      </c>
      <c r="AK6139" s="34">
        <f t="shared" si="423"/>
        <v>0.99999999999999989</v>
      </c>
      <c r="AL6139">
        <v>1</v>
      </c>
      <c r="AM6139" s="50" cm="1">
        <f t="array" ref="AM6139">SQRT(MMULT(MMULT(AF6139:AJ6139,MMULT(MMULT($Q$25:$U$29,$Q$16:$U$20),$Q$25:$U$29)),TRANSPOSE(AF6139:AJ6139)))</f>
        <v>0.19957438422734175</v>
      </c>
      <c r="AN6139" s="50">
        <f t="shared" si="424"/>
        <v>0.22453185396560393</v>
      </c>
    </row>
    <row r="6140" spans="25:40" ht="16.5" x14ac:dyDescent="0.3">
      <c r="Y6140" s="41" t="s">
        <v>6167</v>
      </c>
      <c r="Z6140" s="30">
        <v>0.90799311604849575</v>
      </c>
      <c r="AA6140" s="30">
        <v>0.52247662835425535</v>
      </c>
      <c r="AB6140" s="30">
        <v>0.76577601921026628</v>
      </c>
      <c r="AC6140" s="30">
        <v>0.61285843448401756</v>
      </c>
      <c r="AD6140" s="30">
        <v>0.78756079879601015</v>
      </c>
      <c r="AE6140" s="32">
        <f t="shared" si="422"/>
        <v>3.5966649968930455</v>
      </c>
      <c r="AF6140" s="33">
        <f t="shared" si="426"/>
        <v>0.25245418097956285</v>
      </c>
      <c r="AG6140" s="33">
        <f t="shared" si="426"/>
        <v>0.14526697059792704</v>
      </c>
      <c r="AH6140" s="33">
        <f t="shared" si="426"/>
        <v>0.2129128011287614</v>
      </c>
      <c r="AI6140" s="33">
        <f t="shared" si="426"/>
        <v>0.17039630741629569</v>
      </c>
      <c r="AJ6140" s="33">
        <f t="shared" si="426"/>
        <v>0.21896973987745291</v>
      </c>
      <c r="AK6140" s="34">
        <f t="shared" si="423"/>
        <v>0.99999999999999989</v>
      </c>
      <c r="AL6140">
        <v>1</v>
      </c>
      <c r="AM6140" s="50" cm="1">
        <f t="array" ref="AM6140">SQRT(MMULT(MMULT(AF6140:AJ6140,MMULT(MMULT($Q$25:$U$29,$Q$16:$U$20),$Q$25:$U$29)),TRANSPOSE(AF6140:AJ6140)))</f>
        <v>0.19510591101781494</v>
      </c>
      <c r="AN6140" s="50">
        <f t="shared" si="424"/>
        <v>0.26520610975165149</v>
      </c>
    </row>
    <row r="6141" spans="25:40" ht="16.5" x14ac:dyDescent="0.3">
      <c r="Y6141" s="41" t="s">
        <v>6168</v>
      </c>
      <c r="Z6141" s="30">
        <v>0.26403245578054846</v>
      </c>
      <c r="AA6141" s="30">
        <v>0.36094470501313169</v>
      </c>
      <c r="AB6141" s="30">
        <v>0.6488771312386542</v>
      </c>
      <c r="AC6141" s="30">
        <v>0.98784420252436456</v>
      </c>
      <c r="AD6141" s="30">
        <v>0.54820259241469149</v>
      </c>
      <c r="AE6141" s="32">
        <f t="shared" si="422"/>
        <v>2.8099010869713901</v>
      </c>
      <c r="AF6141" s="33">
        <f t="shared" si="426"/>
        <v>9.3965035639433092E-2</v>
      </c>
      <c r="AG6141" s="33">
        <f t="shared" si="426"/>
        <v>0.12845459460716127</v>
      </c>
      <c r="AH6141" s="33">
        <f t="shared" si="426"/>
        <v>0.2309252572082659</v>
      </c>
      <c r="AI6141" s="33">
        <f t="shared" si="426"/>
        <v>0.35155835452880574</v>
      </c>
      <c r="AJ6141" s="33">
        <f t="shared" si="426"/>
        <v>0.19509675801633411</v>
      </c>
      <c r="AK6141" s="34">
        <f t="shared" si="423"/>
        <v>1</v>
      </c>
      <c r="AL6141">
        <v>1</v>
      </c>
      <c r="AM6141" s="50" cm="1">
        <f t="array" ref="AM6141">SQRT(MMULT(MMULT(AF6141:AJ6141,MMULT(MMULT($Q$25:$U$29,$Q$16:$U$20),$Q$25:$U$29)),TRANSPOSE(AF6141:AJ6141)))</f>
        <v>0.20561431508696984</v>
      </c>
      <c r="AN6141" s="50">
        <f t="shared" si="424"/>
        <v>0.29652131583033858</v>
      </c>
    </row>
    <row r="6142" spans="25:40" ht="16.5" x14ac:dyDescent="0.3">
      <c r="Y6142" s="41" t="s">
        <v>6169</v>
      </c>
      <c r="Z6142" s="30">
        <v>0.77835810376204584</v>
      </c>
      <c r="AA6142" s="30">
        <v>6.6624725422788522E-2</v>
      </c>
      <c r="AB6142" s="30">
        <v>0.50608858138244517</v>
      </c>
      <c r="AC6142" s="30">
        <v>0.1470625761815938</v>
      </c>
      <c r="AD6142" s="30">
        <v>5.2389121986017417E-2</v>
      </c>
      <c r="AE6142" s="32">
        <f t="shared" si="422"/>
        <v>1.5505231087348905</v>
      </c>
      <c r="AF6142" s="33">
        <f t="shared" si="426"/>
        <v>0.50199709980274154</v>
      </c>
      <c r="AG6142" s="33">
        <f t="shared" si="426"/>
        <v>4.2969192169698946E-2</v>
      </c>
      <c r="AH6142" s="33">
        <f t="shared" si="426"/>
        <v>0.32639860607777404</v>
      </c>
      <c r="AI6142" s="33">
        <f t="shared" si="426"/>
        <v>9.4847071516132211E-2</v>
      </c>
      <c r="AJ6142" s="33">
        <f t="shared" si="426"/>
        <v>3.3788030433653436E-2</v>
      </c>
      <c r="AK6142" s="34">
        <f t="shared" si="423"/>
        <v>1.0000000000000002</v>
      </c>
      <c r="AL6142">
        <v>1</v>
      </c>
      <c r="AM6142" s="50" cm="1">
        <f t="array" ref="AM6142">SQRT(MMULT(MMULT(AF6142:AJ6142,MMULT(MMULT($Q$25:$U$29,$Q$16:$U$20),$Q$25:$U$29)),TRANSPOSE(AF6142:AJ6142)))</f>
        <v>0.18328035996443257</v>
      </c>
      <c r="AN6142" s="50">
        <f t="shared" si="424"/>
        <v>0.33326584362868122</v>
      </c>
    </row>
    <row r="6143" spans="25:40" ht="16.5" x14ac:dyDescent="0.3">
      <c r="Y6143" s="41" t="s">
        <v>6170</v>
      </c>
      <c r="Z6143" s="30">
        <v>0.82147662439610414</v>
      </c>
      <c r="AA6143" s="30">
        <v>6.906000574728921E-2</v>
      </c>
      <c r="AB6143" s="30">
        <v>0.50036591011342457</v>
      </c>
      <c r="AC6143" s="30">
        <v>0.48996325175994415</v>
      </c>
      <c r="AD6143" s="30">
        <v>0.27378391760986076</v>
      </c>
      <c r="AE6143" s="32">
        <f t="shared" si="422"/>
        <v>2.1546497096266228</v>
      </c>
      <c r="AF6143" s="33">
        <f t="shared" si="426"/>
        <v>0.38125762193542684</v>
      </c>
      <c r="AG6143" s="33">
        <f t="shared" si="426"/>
        <v>3.2051616296950913E-2</v>
      </c>
      <c r="AH6143" s="33">
        <f t="shared" si="426"/>
        <v>0.23222610518910403</v>
      </c>
      <c r="AI6143" s="33">
        <f t="shared" si="426"/>
        <v>0.2273981007543214</v>
      </c>
      <c r="AJ6143" s="33">
        <f t="shared" si="426"/>
        <v>0.12706655582419682</v>
      </c>
      <c r="AK6143" s="34">
        <f t="shared" si="423"/>
        <v>1</v>
      </c>
      <c r="AL6143">
        <v>1</v>
      </c>
      <c r="AM6143" s="50" cm="1">
        <f t="array" ref="AM6143">SQRT(MMULT(MMULT(AF6143:AJ6143,MMULT(MMULT($Q$25:$U$29,$Q$16:$U$20),$Q$25:$U$29)),TRANSPOSE(AF6143:AJ6143)))</f>
        <v>0.18205247376378814</v>
      </c>
      <c r="AN6143" s="50">
        <f t="shared" si="424"/>
        <v>0.29554291116413289</v>
      </c>
    </row>
    <row r="6144" spans="25:40" ht="16.5" x14ac:dyDescent="0.3">
      <c r="Y6144" s="41" t="s">
        <v>6171</v>
      </c>
      <c r="Z6144" s="30">
        <v>0.91066980859768953</v>
      </c>
      <c r="AA6144" s="30">
        <v>0.15637613621911872</v>
      </c>
      <c r="AB6144" s="30">
        <v>0.53956098702777944</v>
      </c>
      <c r="AC6144" s="30">
        <v>0.45223381492008197</v>
      </c>
      <c r="AD6144" s="30">
        <v>0.58953252888973562</v>
      </c>
      <c r="AE6144" s="32">
        <f t="shared" si="422"/>
        <v>2.6483732756544054</v>
      </c>
      <c r="AF6144" s="33">
        <f t="shared" si="426"/>
        <v>0.34386006571247613</v>
      </c>
      <c r="AG6144" s="33">
        <f t="shared" si="426"/>
        <v>5.9046108664753322E-2</v>
      </c>
      <c r="AH6144" s="33">
        <f t="shared" si="426"/>
        <v>0.20373298280411603</v>
      </c>
      <c r="AI6144" s="33">
        <f t="shared" si="426"/>
        <v>0.17075909165724998</v>
      </c>
      <c r="AJ6144" s="33">
        <f t="shared" si="426"/>
        <v>0.22260175116140449</v>
      </c>
      <c r="AK6144" s="34">
        <f t="shared" si="423"/>
        <v>0.99999999999999989</v>
      </c>
      <c r="AL6144">
        <v>1</v>
      </c>
      <c r="AM6144" s="50" cm="1">
        <f t="array" ref="AM6144">SQRT(MMULT(MMULT(AF6144:AJ6144,MMULT(MMULT($Q$25:$U$29,$Q$16:$U$20),$Q$25:$U$29)),TRANSPOSE(AF6144:AJ6144)))</f>
        <v>0.19309350813312423</v>
      </c>
      <c r="AN6144" s="50">
        <f t="shared" si="424"/>
        <v>0.26155333506120348</v>
      </c>
    </row>
    <row r="6145" spans="25:40" ht="16.5" x14ac:dyDescent="0.3">
      <c r="Y6145" s="41" t="s">
        <v>6172</v>
      </c>
      <c r="Z6145" s="30">
        <v>0.97473706265361804</v>
      </c>
      <c r="AA6145" s="30">
        <v>0.34159945832245975</v>
      </c>
      <c r="AB6145" s="30">
        <v>0.12722396319347096</v>
      </c>
      <c r="AC6145" s="30">
        <v>0.91625387118718804</v>
      </c>
      <c r="AD6145" s="30">
        <v>0.66260386851088993</v>
      </c>
      <c r="AE6145" s="32">
        <f t="shared" si="422"/>
        <v>3.0224182238676267</v>
      </c>
      <c r="AF6145" s="33">
        <f t="shared" si="426"/>
        <v>0.3225023773865085</v>
      </c>
      <c r="AG6145" s="33">
        <f t="shared" si="426"/>
        <v>0.11302190266882828</v>
      </c>
      <c r="AH6145" s="33">
        <f t="shared" si="426"/>
        <v>4.2093434386015996E-2</v>
      </c>
      <c r="AI6145" s="33">
        <f t="shared" si="426"/>
        <v>0.3031525762886339</v>
      </c>
      <c r="AJ6145" s="33">
        <f t="shared" si="426"/>
        <v>0.21922970927001334</v>
      </c>
      <c r="AK6145" s="34">
        <f t="shared" si="423"/>
        <v>1</v>
      </c>
      <c r="AL6145">
        <v>1</v>
      </c>
      <c r="AM6145" s="50" cm="1">
        <f t="array" ref="AM6145">SQRT(MMULT(MMULT(AF6145:AJ6145,MMULT(MMULT($Q$25:$U$29,$Q$16:$U$20),$Q$25:$U$29)),TRANSPOSE(AF6145:AJ6145)))</f>
        <v>0.18822680142421208</v>
      </c>
      <c r="AN6145" s="50">
        <f t="shared" si="424"/>
        <v>0.21413715127005206</v>
      </c>
    </row>
    <row r="6146" spans="25:40" ht="16.5" x14ac:dyDescent="0.3">
      <c r="Y6146" s="41" t="s">
        <v>6173</v>
      </c>
      <c r="Z6146" s="30">
        <v>6.3079390275598057E-2</v>
      </c>
      <c r="AA6146" s="30">
        <v>0.9265017516286177</v>
      </c>
      <c r="AB6146" s="30">
        <v>0.33418769839193363</v>
      </c>
      <c r="AC6146" s="30">
        <v>0.91308179481175145</v>
      </c>
      <c r="AD6146" s="30">
        <v>0.89177210559086106</v>
      </c>
      <c r="AE6146" s="32">
        <f t="shared" si="422"/>
        <v>3.1286227406987619</v>
      </c>
      <c r="AF6146" s="33">
        <f t="shared" si="426"/>
        <v>2.0162031508314613E-2</v>
      </c>
      <c r="AG6146" s="33">
        <f t="shared" si="426"/>
        <v>0.29613725540513341</v>
      </c>
      <c r="AH6146" s="33">
        <f t="shared" si="426"/>
        <v>0.1068162338797341</v>
      </c>
      <c r="AI6146" s="33">
        <f t="shared" si="426"/>
        <v>0.29184784184232432</v>
      </c>
      <c r="AJ6146" s="33">
        <f t="shared" si="426"/>
        <v>0.28503663736449358</v>
      </c>
      <c r="AK6146" s="34">
        <f t="shared" si="423"/>
        <v>1</v>
      </c>
      <c r="AL6146">
        <v>1</v>
      </c>
      <c r="AM6146" s="50" cm="1">
        <f t="array" ref="AM6146">SQRT(MMULT(MMULT(AF6146:AJ6146,MMULT(MMULT($Q$25:$U$29,$Q$16:$U$20),$Q$25:$U$29)),TRANSPOSE(AF6146:AJ6146)))</f>
        <v>0.22689991263795539</v>
      </c>
      <c r="AN6146" s="50">
        <f t="shared" si="424"/>
        <v>0.22545622490118455</v>
      </c>
    </row>
    <row r="6147" spans="25:40" ht="16.5" x14ac:dyDescent="0.3">
      <c r="Y6147" s="41" t="s">
        <v>6174</v>
      </c>
      <c r="Z6147" s="30">
        <v>0.19613985076085227</v>
      </c>
      <c r="AA6147" s="30">
        <v>0.37466554586459666</v>
      </c>
      <c r="AB6147" s="30">
        <v>0.11395111669667402</v>
      </c>
      <c r="AC6147" s="30">
        <v>0.17438015492088466</v>
      </c>
      <c r="AD6147" s="30">
        <v>0.26737874721409727</v>
      </c>
      <c r="AE6147" s="32">
        <f t="shared" si="422"/>
        <v>1.1265154154571049</v>
      </c>
      <c r="AF6147" s="33">
        <f t="shared" si="426"/>
        <v>0.1741119988857541</v>
      </c>
      <c r="AG6147" s="33">
        <f t="shared" si="426"/>
        <v>0.33258803272795789</v>
      </c>
      <c r="AH6147" s="33">
        <f t="shared" si="426"/>
        <v>0.10115362393903522</v>
      </c>
      <c r="AI6147" s="33">
        <f t="shared" si="426"/>
        <v>0.15479606628385695</v>
      </c>
      <c r="AJ6147" s="33">
        <f t="shared" si="426"/>
        <v>0.23735027816339585</v>
      </c>
      <c r="AK6147" s="34">
        <f t="shared" si="423"/>
        <v>1</v>
      </c>
      <c r="AL6147">
        <v>1</v>
      </c>
      <c r="AM6147" s="50" cm="1">
        <f t="array" ref="AM6147">SQRT(MMULT(MMULT(AF6147:AJ6147,MMULT(MMULT($Q$25:$U$29,$Q$16:$U$20),$Q$25:$U$29)),TRANSPOSE(AF6147:AJ6147)))</f>
        <v>0.20502581644860129</v>
      </c>
      <c r="AN6147" s="50">
        <f t="shared" si="424"/>
        <v>0.2160935069793051</v>
      </c>
    </row>
    <row r="6148" spans="25:40" ht="16.5" x14ac:dyDescent="0.3">
      <c r="Y6148" s="41" t="s">
        <v>6175</v>
      </c>
      <c r="Z6148" s="30">
        <v>0.7349671893476043</v>
      </c>
      <c r="AA6148" s="30">
        <v>0.86681851545838484</v>
      </c>
      <c r="AB6148" s="30">
        <v>0.57126598804644257</v>
      </c>
      <c r="AC6148" s="30">
        <v>6.0915167718106789E-2</v>
      </c>
      <c r="AD6148" s="30">
        <v>0.59371422497128523</v>
      </c>
      <c r="AE6148" s="32">
        <f t="shared" si="422"/>
        <v>2.8276810855418235</v>
      </c>
      <c r="AF6148" s="33">
        <f t="shared" si="426"/>
        <v>0.25991869914381599</v>
      </c>
      <c r="AG6148" s="33">
        <f t="shared" si="426"/>
        <v>0.3065474815708541</v>
      </c>
      <c r="AH6148" s="33">
        <f t="shared" si="426"/>
        <v>0.20202631441267357</v>
      </c>
      <c r="AI6148" s="33">
        <f t="shared" si="426"/>
        <v>2.154244622194889E-2</v>
      </c>
      <c r="AJ6148" s="33">
        <f t="shared" si="426"/>
        <v>0.2099650586507075</v>
      </c>
      <c r="AK6148" s="34">
        <f t="shared" si="423"/>
        <v>1</v>
      </c>
      <c r="AL6148">
        <v>1</v>
      </c>
      <c r="AM6148" s="50" cm="1">
        <f t="array" ref="AM6148">SQRT(MMULT(MMULT(AF6148:AJ6148,MMULT(MMULT($Q$25:$U$29,$Q$16:$U$20),$Q$25:$U$29)),TRANSPOSE(AF6148:AJ6148)))</f>
        <v>0.19911530394783422</v>
      </c>
      <c r="AN6148" s="50">
        <f t="shared" si="424"/>
        <v>0.2451211230105857</v>
      </c>
    </row>
    <row r="6149" spans="25:40" ht="16.5" x14ac:dyDescent="0.3">
      <c r="Y6149" s="41" t="s">
        <v>6176</v>
      </c>
      <c r="Z6149" s="30">
        <v>0.96692679430747996</v>
      </c>
      <c r="AA6149" s="30">
        <v>0.89976758380977273</v>
      </c>
      <c r="AB6149" s="30">
        <v>0.5107079853322275</v>
      </c>
      <c r="AC6149" s="30">
        <v>0.10716409329143395</v>
      </c>
      <c r="AD6149" s="30">
        <v>0.38763133552202489</v>
      </c>
      <c r="AE6149" s="32">
        <f t="shared" ref="AE6149:AE6212" si="427">+SUM(Z6149:AD6149)</f>
        <v>2.8721977922629396</v>
      </c>
      <c r="AF6149" s="33">
        <f t="shared" si="426"/>
        <v>0.33665049005753195</v>
      </c>
      <c r="AG6149" s="33">
        <f t="shared" si="426"/>
        <v>0.31326797417418328</v>
      </c>
      <c r="AH6149" s="33">
        <f t="shared" si="426"/>
        <v>0.17781086898261705</v>
      </c>
      <c r="AI6149" s="33">
        <f t="shared" si="426"/>
        <v>3.731083339041278E-2</v>
      </c>
      <c r="AJ6149" s="33">
        <f t="shared" si="426"/>
        <v>0.13495983339525477</v>
      </c>
      <c r="AK6149" s="34">
        <f t="shared" ref="AK6149:AK6212" si="428">+SUM(AF6149:AJ6149)</f>
        <v>0.99999999999999978</v>
      </c>
      <c r="AL6149">
        <v>1</v>
      </c>
      <c r="AM6149" s="50" cm="1">
        <f t="array" ref="AM6149">SQRT(MMULT(MMULT(AF6149:AJ6149,MMULT(MMULT($Q$25:$U$29,$Q$16:$U$20),$Q$25:$U$29)),TRANSPOSE(AF6149:AJ6149)))</f>
        <v>0.18218989278328618</v>
      </c>
      <c r="AN6149" s="50">
        <f t="shared" ref="AN6149:AN6212" si="429">SUMPRODUCT(AF6149:AJ6149,$AF$2:$AJ$2)</f>
        <v>0.25047400833835659</v>
      </c>
    </row>
    <row r="6150" spans="25:40" ht="16.5" x14ac:dyDescent="0.3">
      <c r="Y6150" s="41" t="s">
        <v>6177</v>
      </c>
      <c r="Z6150" s="30">
        <v>0.29105373341038343</v>
      </c>
      <c r="AA6150" s="30">
        <v>0.86747478517925702</v>
      </c>
      <c r="AB6150" s="30">
        <v>0.26102692390196736</v>
      </c>
      <c r="AC6150" s="30">
        <v>1.5008008799596295E-2</v>
      </c>
      <c r="AD6150" s="30">
        <v>0.89985572038502781</v>
      </c>
      <c r="AE6150" s="32">
        <f t="shared" si="427"/>
        <v>2.3344191716762319</v>
      </c>
      <c r="AF6150" s="33">
        <f t="shared" si="426"/>
        <v>0.12467929365118777</v>
      </c>
      <c r="AG6150" s="33">
        <f t="shared" si="426"/>
        <v>0.37160197950069351</v>
      </c>
      <c r="AH6150" s="33">
        <f t="shared" si="426"/>
        <v>0.11181664675694757</v>
      </c>
      <c r="AI6150" s="33">
        <f t="shared" si="426"/>
        <v>6.4290119708106152E-3</v>
      </c>
      <c r="AJ6150" s="33">
        <f t="shared" si="426"/>
        <v>0.38547306812036058</v>
      </c>
      <c r="AK6150" s="34">
        <f t="shared" si="428"/>
        <v>1</v>
      </c>
      <c r="AL6150">
        <v>1</v>
      </c>
      <c r="AM6150" s="50" cm="1">
        <f t="array" ref="AM6150">SQRT(MMULT(MMULT(AF6150:AJ6150,MMULT(MMULT($Q$25:$U$29,$Q$16:$U$20),$Q$25:$U$29)),TRANSPOSE(AF6150:AJ6150)))</f>
        <v>0.24870252050524014</v>
      </c>
      <c r="AN6150" s="50">
        <f t="shared" si="429"/>
        <v>0.17785598658526214</v>
      </c>
    </row>
    <row r="6151" spans="25:40" ht="16.5" x14ac:dyDescent="0.3">
      <c r="Y6151" s="41" t="s">
        <v>6178</v>
      </c>
      <c r="Z6151" s="30">
        <v>0.97262658835485749</v>
      </c>
      <c r="AA6151" s="30">
        <v>0.69397250771361274</v>
      </c>
      <c r="AB6151" s="30">
        <v>0.98825482268144449</v>
      </c>
      <c r="AC6151" s="30">
        <v>0.82460445235416691</v>
      </c>
      <c r="AD6151" s="30">
        <v>0.59925812664507927</v>
      </c>
      <c r="AE6151" s="32">
        <f t="shared" si="427"/>
        <v>4.078716497749161</v>
      </c>
      <c r="AF6151" s="33">
        <f t="shared" si="426"/>
        <v>0.2384638865906962</v>
      </c>
      <c r="AG6151" s="33">
        <f t="shared" si="426"/>
        <v>0.17014482573049178</v>
      </c>
      <c r="AH6151" s="33">
        <f t="shared" si="426"/>
        <v>0.24229554155745139</v>
      </c>
      <c r="AI6151" s="33">
        <f t="shared" si="426"/>
        <v>0.2021725346219147</v>
      </c>
      <c r="AJ6151" s="33">
        <f t="shared" si="426"/>
        <v>0.1469232114994459</v>
      </c>
      <c r="AK6151" s="34">
        <f t="shared" si="428"/>
        <v>1</v>
      </c>
      <c r="AL6151">
        <v>1</v>
      </c>
      <c r="AM6151" s="50" cm="1">
        <f t="array" ref="AM6151">SQRT(MMULT(MMULT(AF6151:AJ6151,MMULT(MMULT($Q$25:$U$29,$Q$16:$U$20),$Q$25:$U$29)),TRANSPOSE(AF6151:AJ6151)))</f>
        <v>0.18624616964445412</v>
      </c>
      <c r="AN6151" s="50">
        <f t="shared" si="429"/>
        <v>0.29241983122838416</v>
      </c>
    </row>
    <row r="6152" spans="25:40" ht="16.5" x14ac:dyDescent="0.3">
      <c r="Y6152" s="41" t="s">
        <v>6179</v>
      </c>
      <c r="Z6152" s="30">
        <v>2.7644061580056611E-2</v>
      </c>
      <c r="AA6152" s="30">
        <v>0.20474559273531301</v>
      </c>
      <c r="AB6152" s="30">
        <v>0.62839484498704412</v>
      </c>
      <c r="AC6152" s="30">
        <v>0.53417180073840154</v>
      </c>
      <c r="AD6152" s="30">
        <v>0.21883473946658705</v>
      </c>
      <c r="AE6152" s="32">
        <f t="shared" si="427"/>
        <v>1.6137910395074024</v>
      </c>
      <c r="AF6152" s="33">
        <f t="shared" si="426"/>
        <v>1.7129889126472505E-2</v>
      </c>
      <c r="AG6152" s="33">
        <f t="shared" si="426"/>
        <v>0.12687243126458927</v>
      </c>
      <c r="AH6152" s="33">
        <f t="shared" si="426"/>
        <v>0.38939046605368244</v>
      </c>
      <c r="AI6152" s="33">
        <f t="shared" si="426"/>
        <v>0.33100431695385635</v>
      </c>
      <c r="AJ6152" s="33">
        <f t="shared" si="426"/>
        <v>0.13560289660139935</v>
      </c>
      <c r="AK6152" s="34">
        <f t="shared" si="428"/>
        <v>0.99999999999999989</v>
      </c>
      <c r="AL6152">
        <v>1</v>
      </c>
      <c r="AM6152" s="50" cm="1">
        <f t="array" ref="AM6152">SQRT(MMULT(MMULT(AF6152:AJ6152,MMULT(MMULT($Q$25:$U$29,$Q$16:$U$20),$Q$25:$U$29)),TRANSPOSE(AF6152:AJ6152)))</f>
        <v>0.21580060793524608</v>
      </c>
      <c r="AN6152" s="50">
        <f t="shared" si="429"/>
        <v>0.36573471136763025</v>
      </c>
    </row>
    <row r="6153" spans="25:40" ht="16.5" x14ac:dyDescent="0.3">
      <c r="Y6153" s="41" t="s">
        <v>6180</v>
      </c>
      <c r="Z6153" s="30">
        <v>0.15542504351697994</v>
      </c>
      <c r="AA6153" s="30">
        <v>0.5697946979518026</v>
      </c>
      <c r="AB6153" s="30">
        <v>0.43007670007059451</v>
      </c>
      <c r="AC6153" s="30">
        <v>0.43859888953666637</v>
      </c>
      <c r="AD6153" s="30">
        <v>0.97140062820755346</v>
      </c>
      <c r="AE6153" s="32">
        <f t="shared" si="427"/>
        <v>2.5652959592835969</v>
      </c>
      <c r="AF6153" s="33">
        <f t="shared" si="426"/>
        <v>6.0587568056040236E-2</v>
      </c>
      <c r="AG6153" s="33">
        <f t="shared" si="426"/>
        <v>0.22211655379947956</v>
      </c>
      <c r="AH6153" s="33">
        <f t="shared" si="426"/>
        <v>0.16765188379694826</v>
      </c>
      <c r="AI6153" s="33">
        <f t="shared" si="426"/>
        <v>0.17097399149966019</v>
      </c>
      <c r="AJ6153" s="33">
        <f t="shared" si="426"/>
        <v>0.37867000284787172</v>
      </c>
      <c r="AK6153" s="34">
        <f t="shared" si="428"/>
        <v>1</v>
      </c>
      <c r="AL6153">
        <v>1</v>
      </c>
      <c r="AM6153" s="50" cm="1">
        <f t="array" ref="AM6153">SQRT(MMULT(MMULT(AF6153:AJ6153,MMULT(MMULT($Q$25:$U$29,$Q$16:$U$20),$Q$25:$U$29)),TRANSPOSE(AF6153:AJ6153)))</f>
        <v>0.24353371747871233</v>
      </c>
      <c r="AN6153" s="50">
        <f t="shared" si="429"/>
        <v>0.21971196744006952</v>
      </c>
    </row>
    <row r="6154" spans="25:40" ht="16.5" x14ac:dyDescent="0.3">
      <c r="Y6154" s="41" t="s">
        <v>6181</v>
      </c>
      <c r="Z6154" s="30">
        <v>0.45683099524258153</v>
      </c>
      <c r="AA6154" s="30">
        <v>0.66718627693903898</v>
      </c>
      <c r="AB6154" s="30">
        <v>0.32391995111100225</v>
      </c>
      <c r="AC6154" s="30">
        <v>0.41084707929899245</v>
      </c>
      <c r="AD6154" s="30">
        <v>0.33466774018086232</v>
      </c>
      <c r="AE6154" s="32">
        <f t="shared" si="427"/>
        <v>2.1934520427724777</v>
      </c>
      <c r="AF6154" s="33">
        <f t="shared" si="426"/>
        <v>0.20827033659015251</v>
      </c>
      <c r="AG6154" s="33">
        <f t="shared" si="426"/>
        <v>0.30417180951707951</v>
      </c>
      <c r="AH6154" s="33">
        <f t="shared" si="426"/>
        <v>0.14767587564922285</v>
      </c>
      <c r="AI6154" s="33">
        <f t="shared" si="426"/>
        <v>0.18730616001054223</v>
      </c>
      <c r="AJ6154" s="33">
        <f t="shared" si="426"/>
        <v>0.15257581823300284</v>
      </c>
      <c r="AK6154" s="34">
        <f t="shared" si="428"/>
        <v>0.99999999999999989</v>
      </c>
      <c r="AL6154">
        <v>1</v>
      </c>
      <c r="AM6154" s="50" cm="1">
        <f t="array" ref="AM6154">SQRT(MMULT(MMULT(AF6154:AJ6154,MMULT(MMULT($Q$25:$U$29,$Q$16:$U$20),$Q$25:$U$29)),TRANSPOSE(AF6154:AJ6154)))</f>
        <v>0.18775308012385353</v>
      </c>
      <c r="AN6154" s="50">
        <f t="shared" si="429"/>
        <v>0.25250760846538656</v>
      </c>
    </row>
    <row r="6155" spans="25:40" ht="16.5" x14ac:dyDescent="0.3">
      <c r="Y6155" s="41" t="s">
        <v>6182</v>
      </c>
      <c r="Z6155" s="30">
        <v>7.746256074553648E-2</v>
      </c>
      <c r="AA6155" s="30">
        <v>8.4219505081137958E-2</v>
      </c>
      <c r="AB6155" s="30">
        <v>1.6380312114593676E-2</v>
      </c>
      <c r="AC6155" s="30">
        <v>0.56694092307014565</v>
      </c>
      <c r="AD6155" s="30">
        <v>0.26811955329664705</v>
      </c>
      <c r="AE6155" s="32">
        <f t="shared" si="427"/>
        <v>1.0131228543080608</v>
      </c>
      <c r="AF6155" s="33">
        <f t="shared" si="426"/>
        <v>7.6459197831877546E-2</v>
      </c>
      <c r="AG6155" s="33">
        <f t="shared" si="426"/>
        <v>8.3128620308005885E-2</v>
      </c>
      <c r="AH6155" s="33">
        <f t="shared" si="426"/>
        <v>1.6168139969343645E-2</v>
      </c>
      <c r="AI6155" s="33">
        <f t="shared" si="426"/>
        <v>0.55959740781620515</v>
      </c>
      <c r="AJ6155" s="33">
        <f t="shared" si="426"/>
        <v>0.26464663407456779</v>
      </c>
      <c r="AK6155" s="34">
        <f t="shared" si="428"/>
        <v>1</v>
      </c>
      <c r="AL6155">
        <v>1</v>
      </c>
      <c r="AM6155" s="50" cm="1">
        <f t="array" ref="AM6155">SQRT(MMULT(MMULT(AF6155:AJ6155,MMULT(MMULT($Q$25:$U$29,$Q$16:$U$20),$Q$25:$U$29)),TRANSPOSE(AF6155:AJ6155)))</f>
        <v>0.2252561819708353</v>
      </c>
      <c r="AN6155" s="50">
        <f t="shared" si="429"/>
        <v>0.22492780873586074</v>
      </c>
    </row>
    <row r="6156" spans="25:40" ht="16.5" x14ac:dyDescent="0.3">
      <c r="Y6156" s="41" t="s">
        <v>6183</v>
      </c>
      <c r="Z6156" s="30">
        <v>0.19919667752258829</v>
      </c>
      <c r="AA6156" s="30">
        <v>4.1767858036515615E-2</v>
      </c>
      <c r="AB6156" s="30">
        <v>0.21738510238044761</v>
      </c>
      <c r="AC6156" s="30">
        <v>0.80180035551231565</v>
      </c>
      <c r="AD6156" s="30">
        <v>0.44269950984884454</v>
      </c>
      <c r="AE6156" s="32">
        <f t="shared" si="427"/>
        <v>1.7028495033007118</v>
      </c>
      <c r="AF6156" s="33">
        <f t="shared" si="426"/>
        <v>0.11697843945485269</v>
      </c>
      <c r="AG6156" s="33">
        <f t="shared" si="426"/>
        <v>2.4528214592983728E-2</v>
      </c>
      <c r="AH6156" s="33">
        <f t="shared" si="426"/>
        <v>0.12765960935425005</v>
      </c>
      <c r="AI6156" s="33">
        <f t="shared" si="426"/>
        <v>0.47085802589022047</v>
      </c>
      <c r="AJ6156" s="33">
        <f t="shared" si="426"/>
        <v>0.25997571070769299</v>
      </c>
      <c r="AK6156" s="34">
        <f t="shared" si="428"/>
        <v>1</v>
      </c>
      <c r="AL6156">
        <v>1</v>
      </c>
      <c r="AM6156" s="50" cm="1">
        <f t="array" ref="AM6156">SQRT(MMULT(MMULT(AF6156:AJ6156,MMULT(MMULT($Q$25:$U$29,$Q$16:$U$20),$Q$25:$U$29)),TRANSPOSE(AF6156:AJ6156)))</f>
        <v>0.2183504607966226</v>
      </c>
      <c r="AN6156" s="50">
        <f t="shared" si="429"/>
        <v>0.25925059634295672</v>
      </c>
    </row>
    <row r="6157" spans="25:40" ht="16.5" x14ac:dyDescent="0.3">
      <c r="Y6157" s="41" t="s">
        <v>6184</v>
      </c>
      <c r="Z6157" s="30">
        <v>0.69087735699519282</v>
      </c>
      <c r="AA6157" s="30">
        <v>0.69793754835162924</v>
      </c>
      <c r="AB6157" s="30">
        <v>0.38786078859168316</v>
      </c>
      <c r="AC6157" s="30">
        <v>0.2715526795592359</v>
      </c>
      <c r="AD6157" s="30">
        <v>0.57514605607134905</v>
      </c>
      <c r="AE6157" s="32">
        <f t="shared" si="427"/>
        <v>2.6233744295690902</v>
      </c>
      <c r="AF6157" s="33">
        <f t="shared" si="426"/>
        <v>0.26335446027377601</v>
      </c>
      <c r="AG6157" s="33">
        <f t="shared" si="426"/>
        <v>0.26604572358596595</v>
      </c>
      <c r="AH6157" s="33">
        <f t="shared" si="426"/>
        <v>0.14784804800258433</v>
      </c>
      <c r="AI6157" s="33">
        <f t="shared" si="426"/>
        <v>0.1035127416423894</v>
      </c>
      <c r="AJ6157" s="33">
        <f t="shared" si="426"/>
        <v>0.21923902649528429</v>
      </c>
      <c r="AK6157" s="34">
        <f t="shared" si="428"/>
        <v>1</v>
      </c>
      <c r="AL6157">
        <v>1</v>
      </c>
      <c r="AM6157" s="50" cm="1">
        <f t="array" ref="AM6157">SQRT(MMULT(MMULT(AF6157:AJ6157,MMULT(MMULT($Q$25:$U$29,$Q$16:$U$20),$Q$25:$U$29)),TRANSPOSE(AF6157:AJ6157)))</f>
        <v>0.19396722123367116</v>
      </c>
      <c r="AN6157" s="50">
        <f t="shared" si="429"/>
        <v>0.23193093669420342</v>
      </c>
    </row>
    <row r="6158" spans="25:40" ht="16.5" x14ac:dyDescent="0.3">
      <c r="Y6158" s="41" t="s">
        <v>6185</v>
      </c>
      <c r="Z6158" s="30">
        <v>0.65977815586158273</v>
      </c>
      <c r="AA6158" s="30">
        <v>0.1883067156600734</v>
      </c>
      <c r="AB6158" s="30">
        <v>4.5745542424017183E-2</v>
      </c>
      <c r="AC6158" s="30">
        <v>0.71352242644448738</v>
      </c>
      <c r="AD6158" s="30">
        <v>4.9008455379201177E-2</v>
      </c>
      <c r="AE6158" s="32">
        <f t="shared" si="427"/>
        <v>1.6563612957693619</v>
      </c>
      <c r="AF6158" s="33">
        <f t="shared" si="426"/>
        <v>0.39832985565816603</v>
      </c>
      <c r="AG6158" s="33">
        <f t="shared" si="426"/>
        <v>0.113686981301146</v>
      </c>
      <c r="AH6158" s="33">
        <f t="shared" si="426"/>
        <v>2.7618094277413598E-2</v>
      </c>
      <c r="AI6158" s="33">
        <f t="shared" si="426"/>
        <v>0.43077704620782264</v>
      </c>
      <c r="AJ6158" s="33">
        <f t="shared" si="426"/>
        <v>2.9588022555451756E-2</v>
      </c>
      <c r="AK6158" s="34">
        <f t="shared" si="428"/>
        <v>1</v>
      </c>
      <c r="AL6158">
        <v>1</v>
      </c>
      <c r="AM6158" s="50" cm="1">
        <f t="array" ref="AM6158">SQRT(MMULT(MMULT(AF6158:AJ6158,MMULT(MMULT($Q$25:$U$29,$Q$16:$U$20),$Q$25:$U$29)),TRANSPOSE(AF6158:AJ6158)))</f>
        <v>0.17577648232478599</v>
      </c>
      <c r="AN6158" s="50">
        <f t="shared" si="429"/>
        <v>0.25556595675068583</v>
      </c>
    </row>
    <row r="6159" spans="25:40" ht="16.5" x14ac:dyDescent="0.3">
      <c r="Y6159" s="41" t="s">
        <v>6186</v>
      </c>
      <c r="Z6159" s="30">
        <v>9.5056971035240134E-2</v>
      </c>
      <c r="AA6159" s="30">
        <v>0.10230587389449852</v>
      </c>
      <c r="AB6159" s="30">
        <v>0.81961438289188204</v>
      </c>
      <c r="AC6159" s="30">
        <v>0.77108473214810358</v>
      </c>
      <c r="AD6159" s="30">
        <v>5.9955999056872655E-2</v>
      </c>
      <c r="AE6159" s="32">
        <f t="shared" si="427"/>
        <v>1.8480179590265968</v>
      </c>
      <c r="AF6159" s="33">
        <f t="shared" si="426"/>
        <v>5.1437255017429226E-2</v>
      </c>
      <c r="AG6159" s="33">
        <f t="shared" si="426"/>
        <v>5.5359783380236151E-2</v>
      </c>
      <c r="AH6159" s="33">
        <f t="shared" si="426"/>
        <v>0.4435099663877704</v>
      </c>
      <c r="AI6159" s="33">
        <f t="shared" si="426"/>
        <v>0.4172495880690768</v>
      </c>
      <c r="AJ6159" s="33">
        <f t="shared" si="426"/>
        <v>3.244340714548747E-2</v>
      </c>
      <c r="AK6159" s="34">
        <f t="shared" si="428"/>
        <v>1.0000000000000002</v>
      </c>
      <c r="AL6159">
        <v>1</v>
      </c>
      <c r="AM6159" s="50" cm="1">
        <f t="array" ref="AM6159">SQRT(MMULT(MMULT(AF6159:AJ6159,MMULT(MMULT($Q$25:$U$29,$Q$16:$U$20),$Q$25:$U$29)),TRANSPOSE(AF6159:AJ6159)))</f>
        <v>0.21443670117641309</v>
      </c>
      <c r="AN6159" s="50">
        <f t="shared" si="429"/>
        <v>0.41447758292585274</v>
      </c>
    </row>
    <row r="6160" spans="25:40" ht="16.5" x14ac:dyDescent="0.3">
      <c r="Y6160" s="41" t="s">
        <v>6187</v>
      </c>
      <c r="Z6160" s="30">
        <v>0.77364669189072299</v>
      </c>
      <c r="AA6160" s="30">
        <v>0.22088217808376909</v>
      </c>
      <c r="AB6160" s="30">
        <v>0.22029210856523096</v>
      </c>
      <c r="AC6160" s="30">
        <v>0.35633047948507302</v>
      </c>
      <c r="AD6160" s="30">
        <v>0.46044718667995932</v>
      </c>
      <c r="AE6160" s="32">
        <f t="shared" si="427"/>
        <v>2.0315986447047552</v>
      </c>
      <c r="AF6160" s="33">
        <f t="shared" si="426"/>
        <v>0.38080685567850153</v>
      </c>
      <c r="AG6160" s="33">
        <f t="shared" si="426"/>
        <v>0.10872333404015885</v>
      </c>
      <c r="AH6160" s="33">
        <f t="shared" si="426"/>
        <v>0.10843288812945887</v>
      </c>
      <c r="AI6160" s="33">
        <f t="shared" si="426"/>
        <v>0.17539413132304843</v>
      </c>
      <c r="AJ6160" s="33">
        <f t="shared" si="426"/>
        <v>0.22664279082883246</v>
      </c>
      <c r="AK6160" s="34">
        <f t="shared" si="428"/>
        <v>1</v>
      </c>
      <c r="AL6160">
        <v>1</v>
      </c>
      <c r="AM6160" s="50" cm="1">
        <f t="array" ref="AM6160">SQRT(MMULT(MMULT(AF6160:AJ6160,MMULT(MMULT($Q$25:$U$29,$Q$16:$U$20),$Q$25:$U$29)),TRANSPOSE(AF6160:AJ6160)))</f>
        <v>0.18656802713089335</v>
      </c>
      <c r="AN6160" s="50">
        <f t="shared" si="429"/>
        <v>0.22429458120668835</v>
      </c>
    </row>
    <row r="6161" spans="25:40" ht="16.5" x14ac:dyDescent="0.3">
      <c r="Y6161" s="41" t="s">
        <v>6188</v>
      </c>
      <c r="Z6161" s="30">
        <v>0.3641835397788894</v>
      </c>
      <c r="AA6161" s="30">
        <v>0.500219151488834</v>
      </c>
      <c r="AB6161" s="30">
        <v>0.94157300238166897</v>
      </c>
      <c r="AC6161" s="30">
        <v>0.11270479251820198</v>
      </c>
      <c r="AD6161" s="30">
        <v>0.33300604278079049</v>
      </c>
      <c r="AE6161" s="32">
        <f t="shared" si="427"/>
        <v>2.2516865289483849</v>
      </c>
      <c r="AF6161" s="33">
        <f t="shared" si="426"/>
        <v>0.16173811722761233</v>
      </c>
      <c r="AG6161" s="33">
        <f t="shared" si="426"/>
        <v>0.22215310393247925</v>
      </c>
      <c r="AH6161" s="33">
        <f t="shared" si="426"/>
        <v>0.41816344783188625</v>
      </c>
      <c r="AI6161" s="33">
        <f t="shared" si="426"/>
        <v>5.0053500373712763E-2</v>
      </c>
      <c r="AJ6161" s="33">
        <f t="shared" si="426"/>
        <v>0.14789183063430936</v>
      </c>
      <c r="AK6161" s="34">
        <f t="shared" si="428"/>
        <v>1</v>
      </c>
      <c r="AL6161">
        <v>1</v>
      </c>
      <c r="AM6161" s="50" cm="1">
        <f t="array" ref="AM6161">SQRT(MMULT(MMULT(AF6161:AJ6161,MMULT(MMULT($Q$25:$U$29,$Q$16:$U$20),$Q$25:$U$29)),TRANSPOSE(AF6161:AJ6161)))</f>
        <v>0.21084075184106263</v>
      </c>
      <c r="AN6161" s="50">
        <f t="shared" si="429"/>
        <v>0.34296348779838637</v>
      </c>
    </row>
    <row r="6162" spans="25:40" ht="16.5" x14ac:dyDescent="0.3">
      <c r="Y6162" s="41" t="s">
        <v>6189</v>
      </c>
      <c r="Z6162" s="30">
        <v>2.7134519992547457E-2</v>
      </c>
      <c r="AA6162" s="30">
        <v>0.90181047922625579</v>
      </c>
      <c r="AB6162" s="30">
        <v>0.30988213766960537</v>
      </c>
      <c r="AC6162" s="30">
        <v>3.1364623831833693E-2</v>
      </c>
      <c r="AD6162" s="30">
        <v>0.94213876335066249</v>
      </c>
      <c r="AE6162" s="32">
        <f t="shared" si="427"/>
        <v>2.212330524070905</v>
      </c>
      <c r="AF6162" s="33">
        <f t="shared" si="426"/>
        <v>1.226512932733816E-2</v>
      </c>
      <c r="AG6162" s="33">
        <f t="shared" si="426"/>
        <v>0.40762918081826044</v>
      </c>
      <c r="AH6162" s="33">
        <f t="shared" si="426"/>
        <v>0.14007045253771208</v>
      </c>
      <c r="AI6162" s="33">
        <f t="shared" si="426"/>
        <v>1.41771871293986E-2</v>
      </c>
      <c r="AJ6162" s="33">
        <f t="shared" si="426"/>
        <v>0.42585805018729067</v>
      </c>
      <c r="AK6162" s="34">
        <f t="shared" si="428"/>
        <v>1</v>
      </c>
      <c r="AL6162">
        <v>1</v>
      </c>
      <c r="AM6162" s="50" cm="1">
        <f t="array" ref="AM6162">SQRT(MMULT(MMULT(AF6162:AJ6162,MMULT(MMULT($Q$25:$U$29,$Q$16:$U$20),$Q$25:$U$29)),TRANSPOSE(AF6162:AJ6162)))</f>
        <v>0.27239663710367845</v>
      </c>
      <c r="AN6162" s="50">
        <f t="shared" si="429"/>
        <v>0.18243256411737999</v>
      </c>
    </row>
    <row r="6163" spans="25:40" ht="16.5" x14ac:dyDescent="0.3">
      <c r="Y6163" s="41" t="s">
        <v>6190</v>
      </c>
      <c r="Z6163" s="30">
        <v>0.39248971969327873</v>
      </c>
      <c r="AA6163" s="30">
        <v>0.91933562275322067</v>
      </c>
      <c r="AB6163" s="30">
        <v>0.79258017151032234</v>
      </c>
      <c r="AC6163" s="30">
        <v>0.51917341011396245</v>
      </c>
      <c r="AD6163" s="30">
        <v>0.15959321421945605</v>
      </c>
      <c r="AE6163" s="32">
        <f t="shared" si="427"/>
        <v>2.7831721382902406</v>
      </c>
      <c r="AF6163" s="33">
        <f t="shared" si="426"/>
        <v>0.14102243777648377</v>
      </c>
      <c r="AG6163" s="33">
        <f t="shared" si="426"/>
        <v>0.33031935398648654</v>
      </c>
      <c r="AH6163" s="33">
        <f t="shared" si="426"/>
        <v>0.28477583567548231</v>
      </c>
      <c r="AI6163" s="33">
        <f t="shared" si="426"/>
        <v>0.18654017226289901</v>
      </c>
      <c r="AJ6163" s="33">
        <f t="shared" si="426"/>
        <v>5.734220029864822E-2</v>
      </c>
      <c r="AK6163" s="34">
        <f t="shared" si="428"/>
        <v>0.99999999999999989</v>
      </c>
      <c r="AL6163">
        <v>1</v>
      </c>
      <c r="AM6163" s="50" cm="1">
        <f t="array" ref="AM6163">SQRT(MMULT(MMULT(AF6163:AJ6163,MMULT(MMULT($Q$25:$U$29,$Q$16:$U$20),$Q$25:$U$29)),TRANSPOSE(AF6163:AJ6163)))</f>
        <v>0.19090033410394802</v>
      </c>
      <c r="AN6163" s="50">
        <f t="shared" si="429"/>
        <v>0.32170478211877529</v>
      </c>
    </row>
    <row r="6164" spans="25:40" ht="16.5" x14ac:dyDescent="0.3">
      <c r="Y6164" s="41" t="s">
        <v>6191</v>
      </c>
      <c r="Z6164" s="30">
        <v>0.58189868044880577</v>
      </c>
      <c r="AA6164" s="30">
        <v>0.99842645862725954</v>
      </c>
      <c r="AB6164" s="30">
        <v>0.5918930882765514</v>
      </c>
      <c r="AC6164" s="30">
        <v>0.99113906672495411</v>
      </c>
      <c r="AD6164" s="30">
        <v>0.92116193293722937</v>
      </c>
      <c r="AE6164" s="32">
        <f t="shared" si="427"/>
        <v>4.0845192270148001</v>
      </c>
      <c r="AF6164" s="33">
        <f t="shared" si="426"/>
        <v>0.14246442435627621</v>
      </c>
      <c r="AG6164" s="33">
        <f t="shared" si="426"/>
        <v>0.2444416106609851</v>
      </c>
      <c r="AH6164" s="33">
        <f t="shared" si="426"/>
        <v>0.14491132380080401</v>
      </c>
      <c r="AI6164" s="33">
        <f t="shared" si="426"/>
        <v>0.24265746141421279</v>
      </c>
      <c r="AJ6164" s="33">
        <f t="shared" si="426"/>
        <v>0.22552517976772191</v>
      </c>
      <c r="AK6164" s="34">
        <f t="shared" si="428"/>
        <v>0.99999999999999989</v>
      </c>
      <c r="AL6164">
        <v>1</v>
      </c>
      <c r="AM6164" s="50" cm="1">
        <f t="array" ref="AM6164">SQRT(MMULT(MMULT(AF6164:AJ6164,MMULT(MMULT($Q$25:$U$29,$Q$16:$U$20),$Q$25:$U$29)),TRANSPOSE(AF6164:AJ6164)))</f>
        <v>0.20218255776283817</v>
      </c>
      <c r="AN6164" s="50">
        <f t="shared" si="429"/>
        <v>0.24529209509450892</v>
      </c>
    </row>
    <row r="6165" spans="25:40" ht="16.5" x14ac:dyDescent="0.3">
      <c r="Y6165" s="41" t="s">
        <v>6192</v>
      </c>
      <c r="Z6165" s="30">
        <v>0.70483114731696239</v>
      </c>
      <c r="AA6165" s="30">
        <v>5.6240137820282587E-2</v>
      </c>
      <c r="AB6165" s="30">
        <v>0.55337881301864789</v>
      </c>
      <c r="AC6165" s="30">
        <v>0.84391111172600897</v>
      </c>
      <c r="AD6165" s="30">
        <v>0.77026999298276999</v>
      </c>
      <c r="AE6165" s="32">
        <f t="shared" si="427"/>
        <v>2.9286312028646719</v>
      </c>
      <c r="AF6165" s="33">
        <f t="shared" si="426"/>
        <v>0.24066913806952692</v>
      </c>
      <c r="AG6165" s="33">
        <f t="shared" si="426"/>
        <v>1.9203557540898523E-2</v>
      </c>
      <c r="AH6165" s="33">
        <f t="shared" si="426"/>
        <v>0.18895476237409289</v>
      </c>
      <c r="AI6165" s="33">
        <f t="shared" si="426"/>
        <v>0.28815888832316211</v>
      </c>
      <c r="AJ6165" s="33">
        <f t="shared" si="426"/>
        <v>0.26301365369231955</v>
      </c>
      <c r="AK6165" s="34">
        <f t="shared" si="428"/>
        <v>1</v>
      </c>
      <c r="AL6165">
        <v>1</v>
      </c>
      <c r="AM6165" s="50" cm="1">
        <f t="array" ref="AM6165">SQRT(MMULT(MMULT(AF6165:AJ6165,MMULT(MMULT($Q$25:$U$29,$Q$16:$U$20),$Q$25:$U$29)),TRANSPOSE(AF6165:AJ6165)))</f>
        <v>0.2071098402081086</v>
      </c>
      <c r="AN6165" s="50">
        <f t="shared" si="429"/>
        <v>0.26211804423083723</v>
      </c>
    </row>
    <row r="6166" spans="25:40" ht="16.5" x14ac:dyDescent="0.3">
      <c r="Y6166" s="41" t="s">
        <v>6193</v>
      </c>
      <c r="Z6166" s="30">
        <v>0.47895655340998344</v>
      </c>
      <c r="AA6166" s="30">
        <v>0.57335737002368037</v>
      </c>
      <c r="AB6166" s="30">
        <v>0.29213310503554024</v>
      </c>
      <c r="AC6166" s="30">
        <v>0.76662921766679082</v>
      </c>
      <c r="AD6166" s="30">
        <v>0.4837985349953875</v>
      </c>
      <c r="AE6166" s="32">
        <f t="shared" si="427"/>
        <v>2.5948747811313826</v>
      </c>
      <c r="AF6166" s="33">
        <f t="shared" si="426"/>
        <v>0.18457790599096086</v>
      </c>
      <c r="AG6166" s="33">
        <f t="shared" si="426"/>
        <v>0.22095762546726541</v>
      </c>
      <c r="AH6166" s="33">
        <f t="shared" si="426"/>
        <v>0.11258081012609336</v>
      </c>
      <c r="AI6166" s="33">
        <f t="shared" si="426"/>
        <v>0.29543977352638784</v>
      </c>
      <c r="AJ6166" s="33">
        <f t="shared" si="426"/>
        <v>0.18644388488929248</v>
      </c>
      <c r="AK6166" s="34">
        <f t="shared" si="428"/>
        <v>1</v>
      </c>
      <c r="AL6166">
        <v>1</v>
      </c>
      <c r="AM6166" s="50" cm="1">
        <f t="array" ref="AM6166">SQRT(MMULT(MMULT(AF6166:AJ6166,MMULT(MMULT($Q$25:$U$29,$Q$16:$U$20),$Q$25:$U$29)),TRANSPOSE(AF6166:AJ6166)))</f>
        <v>0.19167750226957783</v>
      </c>
      <c r="AN6166" s="50">
        <f t="shared" si="429"/>
        <v>0.24557258247541844</v>
      </c>
    </row>
    <row r="6167" spans="25:40" ht="16.5" x14ac:dyDescent="0.3">
      <c r="Y6167" s="41" t="s">
        <v>6194</v>
      </c>
      <c r="Z6167" s="30">
        <v>0.51117876623069924</v>
      </c>
      <c r="AA6167" s="30">
        <v>0.29107850175106387</v>
      </c>
      <c r="AB6167" s="30">
        <v>0.70871835609850187</v>
      </c>
      <c r="AC6167" s="30">
        <v>0.83981782402143657</v>
      </c>
      <c r="AD6167" s="30">
        <v>0.83000832064976848</v>
      </c>
      <c r="AE6167" s="32">
        <f t="shared" si="427"/>
        <v>3.1808017687514698</v>
      </c>
      <c r="AF6167" s="33">
        <f t="shared" si="426"/>
        <v>0.16070752074290609</v>
      </c>
      <c r="AG6167" s="33">
        <f t="shared" si="426"/>
        <v>9.1511047500868997E-2</v>
      </c>
      <c r="AH6167" s="33">
        <f t="shared" si="426"/>
        <v>0.22281123050830307</v>
      </c>
      <c r="AI6167" s="33">
        <f t="shared" si="426"/>
        <v>0.26402708658926655</v>
      </c>
      <c r="AJ6167" s="33">
        <f t="shared" si="426"/>
        <v>0.26094311465865533</v>
      </c>
      <c r="AK6167" s="34">
        <f t="shared" si="428"/>
        <v>1</v>
      </c>
      <c r="AL6167">
        <v>1</v>
      </c>
      <c r="AM6167" s="50" cm="1">
        <f t="array" ref="AM6167">SQRT(MMULT(MMULT(AF6167:AJ6167,MMULT(MMULT($Q$25:$U$29,$Q$16:$U$20),$Q$25:$U$29)),TRANSPOSE(AF6167:AJ6167)))</f>
        <v>0.21073588075240315</v>
      </c>
      <c r="AN6167" s="50">
        <f t="shared" si="429"/>
        <v>0.27246464129130726</v>
      </c>
    </row>
    <row r="6168" spans="25:40" ht="16.5" x14ac:dyDescent="0.3">
      <c r="Y6168" s="41" t="s">
        <v>6195</v>
      </c>
      <c r="Z6168" s="30">
        <v>0.30394279926198609</v>
      </c>
      <c r="AA6168" s="30">
        <v>0.43288131562767185</v>
      </c>
      <c r="AB6168" s="30">
        <v>0.90046259914335902</v>
      </c>
      <c r="AC6168" s="30">
        <v>3.5838541890841236E-2</v>
      </c>
      <c r="AD6168" s="30">
        <v>0.24910482335025008</v>
      </c>
      <c r="AE6168" s="32">
        <f t="shared" si="427"/>
        <v>1.9222300792741085</v>
      </c>
      <c r="AF6168" s="33">
        <f t="shared" si="426"/>
        <v>0.1581198850955261</v>
      </c>
      <c r="AG6168" s="33">
        <f t="shared" si="426"/>
        <v>0.22519745180095235</v>
      </c>
      <c r="AH6168" s="33">
        <f t="shared" si="426"/>
        <v>0.46844683623065592</v>
      </c>
      <c r="AI6168" s="33">
        <f t="shared" si="426"/>
        <v>1.8644251943229887E-2</v>
      </c>
      <c r="AJ6168" s="33">
        <f t="shared" si="426"/>
        <v>0.12959157492963563</v>
      </c>
      <c r="AK6168" s="34">
        <f t="shared" si="428"/>
        <v>1</v>
      </c>
      <c r="AL6168">
        <v>1</v>
      </c>
      <c r="AM6168" s="50" cm="1">
        <f t="array" ref="AM6168">SQRT(MMULT(MMULT(AF6168:AJ6168,MMULT(MMULT($Q$25:$U$29,$Q$16:$U$20),$Q$25:$U$29)),TRANSPOSE(AF6168:AJ6168)))</f>
        <v>0.21609103850257114</v>
      </c>
      <c r="AN6168" s="50">
        <f t="shared" si="429"/>
        <v>0.36204035879008239</v>
      </c>
    </row>
    <row r="6169" spans="25:40" ht="16.5" x14ac:dyDescent="0.3">
      <c r="Y6169" s="41" t="s">
        <v>6196</v>
      </c>
      <c r="Z6169" s="30">
        <v>0.87483784348588256</v>
      </c>
      <c r="AA6169" s="30">
        <v>0.42901135589087591</v>
      </c>
      <c r="AB6169" s="30">
        <v>0.43042039801518783</v>
      </c>
      <c r="AC6169" s="30">
        <v>0.33292306529479032</v>
      </c>
      <c r="AD6169" s="30">
        <v>0.59816540677780383</v>
      </c>
      <c r="AE6169" s="32">
        <f t="shared" si="427"/>
        <v>2.6653580694645407</v>
      </c>
      <c r="AF6169" s="33">
        <f t="shared" si="426"/>
        <v>0.32822525930320268</v>
      </c>
      <c r="AG6169" s="33">
        <f t="shared" si="426"/>
        <v>0.16095824452474503</v>
      </c>
      <c r="AH6169" s="33">
        <f t="shared" si="426"/>
        <v>0.16148689474268554</v>
      </c>
      <c r="AI6169" s="33">
        <f t="shared" si="426"/>
        <v>0.12490744456022496</v>
      </c>
      <c r="AJ6169" s="33">
        <f t="shared" si="426"/>
        <v>0.22442215686914171</v>
      </c>
      <c r="AK6169" s="34">
        <f t="shared" si="428"/>
        <v>0.99999999999999989</v>
      </c>
      <c r="AL6169">
        <v>1</v>
      </c>
      <c r="AM6169" s="50" cm="1">
        <f t="array" ref="AM6169">SQRT(MMULT(MMULT(AF6169:AJ6169,MMULT(MMULT($Q$25:$U$29,$Q$16:$U$20),$Q$25:$U$29)),TRANSPOSE(AF6169:AJ6169)))</f>
        <v>0.18984648013843991</v>
      </c>
      <c r="AN6169" s="50">
        <f t="shared" si="429"/>
        <v>0.23926272596156778</v>
      </c>
    </row>
    <row r="6170" spans="25:40" ht="16.5" x14ac:dyDescent="0.3">
      <c r="Y6170" s="41" t="s">
        <v>6197</v>
      </c>
      <c r="Z6170" s="30">
        <v>0.79509064295568976</v>
      </c>
      <c r="AA6170" s="30">
        <v>0.42074219366681409</v>
      </c>
      <c r="AB6170" s="30">
        <v>0.44075132746570644</v>
      </c>
      <c r="AC6170" s="30">
        <v>0.49636602775376226</v>
      </c>
      <c r="AD6170" s="30">
        <v>0.84802802356302165</v>
      </c>
      <c r="AE6170" s="32">
        <f t="shared" si="427"/>
        <v>3.0009782154049942</v>
      </c>
      <c r="AF6170" s="33">
        <f t="shared" si="426"/>
        <v>0.26494382360865926</v>
      </c>
      <c r="AG6170" s="33">
        <f t="shared" si="426"/>
        <v>0.14020168207386777</v>
      </c>
      <c r="AH6170" s="33">
        <f t="shared" si="426"/>
        <v>0.1468692192443074</v>
      </c>
      <c r="AI6170" s="33">
        <f t="shared" si="426"/>
        <v>0.1654014098488801</v>
      </c>
      <c r="AJ6170" s="33">
        <f t="shared" si="426"/>
        <v>0.28258386522428547</v>
      </c>
      <c r="AK6170" s="34">
        <f t="shared" si="428"/>
        <v>1</v>
      </c>
      <c r="AL6170">
        <v>1</v>
      </c>
      <c r="AM6170" s="50" cm="1">
        <f t="array" ref="AM6170">SQRT(MMULT(MMULT(AF6170:AJ6170,MMULT(MMULT($Q$25:$U$29,$Q$16:$U$20),$Q$25:$U$29)),TRANSPOSE(AF6170:AJ6170)))</f>
        <v>0.20372452218252152</v>
      </c>
      <c r="AN6170" s="50">
        <f t="shared" si="429"/>
        <v>0.22816290142216125</v>
      </c>
    </row>
    <row r="6171" spans="25:40" ht="16.5" x14ac:dyDescent="0.3">
      <c r="Y6171" s="41" t="s">
        <v>6198</v>
      </c>
      <c r="Z6171" s="30">
        <v>8.6004504396040127E-2</v>
      </c>
      <c r="AA6171" s="30">
        <v>0.49893983775591166</v>
      </c>
      <c r="AB6171" s="30">
        <v>0.83259203667366954</v>
      </c>
      <c r="AC6171" s="30">
        <v>0.85689574630487941</v>
      </c>
      <c r="AD6171" s="30">
        <v>0.18773529258820465</v>
      </c>
      <c r="AE6171" s="32">
        <f t="shared" si="427"/>
        <v>2.4621674177187054</v>
      </c>
      <c r="AF6171" s="33">
        <f t="shared" si="426"/>
        <v>3.4930404722732733E-2</v>
      </c>
      <c r="AG6171" s="33">
        <f t="shared" si="426"/>
        <v>0.20264253119643627</v>
      </c>
      <c r="AH6171" s="33">
        <f t="shared" si="426"/>
        <v>0.33815411197549622</v>
      </c>
      <c r="AI6171" s="33">
        <f t="shared" si="426"/>
        <v>0.34802497187572523</v>
      </c>
      <c r="AJ6171" s="33">
        <f t="shared" si="426"/>
        <v>7.6247980229609547E-2</v>
      </c>
      <c r="AK6171" s="34">
        <f t="shared" si="428"/>
        <v>1</v>
      </c>
      <c r="AL6171">
        <v>1</v>
      </c>
      <c r="AM6171" s="50" cm="1">
        <f t="array" ref="AM6171">SQRT(MMULT(MMULT(AF6171:AJ6171,MMULT(MMULT($Q$25:$U$29,$Q$16:$U$20),$Q$25:$U$29)),TRANSPOSE(AF6171:AJ6171)))</f>
        <v>0.20338950815099432</v>
      </c>
      <c r="AN6171" s="50">
        <f t="shared" si="429"/>
        <v>0.35769870391532743</v>
      </c>
    </row>
    <row r="6172" spans="25:40" ht="16.5" x14ac:dyDescent="0.3">
      <c r="Y6172" s="41" t="s">
        <v>6199</v>
      </c>
      <c r="Z6172" s="30">
        <v>5.4328262216862933E-2</v>
      </c>
      <c r="AA6172" s="30">
        <v>0.43978814668562793</v>
      </c>
      <c r="AB6172" s="30">
        <v>0.43207032975250725</v>
      </c>
      <c r="AC6172" s="30">
        <v>0.15340532223381487</v>
      </c>
      <c r="AD6172" s="30">
        <v>0.38480616052366912</v>
      </c>
      <c r="AE6172" s="32">
        <f t="shared" si="427"/>
        <v>1.4643982214124822</v>
      </c>
      <c r="AF6172" s="33">
        <f t="shared" si="426"/>
        <v>3.7099377356837215E-2</v>
      </c>
      <c r="AG6172" s="33">
        <f t="shared" si="426"/>
        <v>0.30032004973444398</v>
      </c>
      <c r="AH6172" s="33">
        <f t="shared" si="426"/>
        <v>0.29504975042632509</v>
      </c>
      <c r="AI6172" s="33">
        <f t="shared" si="426"/>
        <v>0.1047565614262001</v>
      </c>
      <c r="AJ6172" s="33">
        <f t="shared" si="426"/>
        <v>0.26277426105619356</v>
      </c>
      <c r="AK6172" s="34">
        <f t="shared" si="428"/>
        <v>1</v>
      </c>
      <c r="AL6172">
        <v>1</v>
      </c>
      <c r="AM6172" s="50" cm="1">
        <f t="array" ref="AM6172">SQRT(MMULT(MMULT(AF6172:AJ6172,MMULT(MMULT($Q$25:$U$29,$Q$16:$U$20),$Q$25:$U$29)),TRANSPOSE(AF6172:AJ6172)))</f>
        <v>0.23020741885700974</v>
      </c>
      <c r="AN6172" s="50">
        <f t="shared" si="429"/>
        <v>0.28117717970203704</v>
      </c>
    </row>
    <row r="6173" spans="25:40" ht="16.5" x14ac:dyDescent="0.3">
      <c r="Y6173" s="41" t="s">
        <v>6200</v>
      </c>
      <c r="Z6173" s="30">
        <v>0.99338765405601925</v>
      </c>
      <c r="AA6173" s="30">
        <v>0.76282281159998799</v>
      </c>
      <c r="AB6173" s="30">
        <v>0.63547130272595553</v>
      </c>
      <c r="AC6173" s="30">
        <v>0.36377236198110163</v>
      </c>
      <c r="AD6173" s="30">
        <v>0.38780168053934116</v>
      </c>
      <c r="AE6173" s="32">
        <f t="shared" si="427"/>
        <v>3.1432558109024056</v>
      </c>
      <c r="AF6173" s="33">
        <f t="shared" si="426"/>
        <v>0.3160378008720916</v>
      </c>
      <c r="AG6173" s="33">
        <f t="shared" si="426"/>
        <v>0.24268556474281588</v>
      </c>
      <c r="AH6173" s="33">
        <f t="shared" si="426"/>
        <v>0.20216976948609106</v>
      </c>
      <c r="AI6173" s="33">
        <f t="shared" si="426"/>
        <v>0.11573107117764789</v>
      </c>
      <c r="AJ6173" s="33">
        <f t="shared" si="426"/>
        <v>0.12337579372135359</v>
      </c>
      <c r="AK6173" s="34">
        <f t="shared" si="428"/>
        <v>1.0000000000000002</v>
      </c>
      <c r="AL6173">
        <v>1</v>
      </c>
      <c r="AM6173" s="50" cm="1">
        <f t="array" ref="AM6173">SQRT(MMULT(MMULT(AF6173:AJ6173,MMULT(MMULT($Q$25:$U$29,$Q$16:$U$20),$Q$25:$U$29)),TRANSPOSE(AF6173:AJ6173)))</f>
        <v>0.17822582469029669</v>
      </c>
      <c r="AN6173" s="50">
        <f t="shared" si="429"/>
        <v>0.27099352258701348</v>
      </c>
    </row>
    <row r="6174" spans="25:40" ht="16.5" x14ac:dyDescent="0.3">
      <c r="Y6174" s="41" t="s">
        <v>6201</v>
      </c>
      <c r="Z6174" s="30">
        <v>0.86728873624697433</v>
      </c>
      <c r="AA6174" s="30">
        <v>0.14822145478776649</v>
      </c>
      <c r="AB6174" s="30">
        <v>0.2749474091765528</v>
      </c>
      <c r="AC6174" s="30">
        <v>0.63994404479240974</v>
      </c>
      <c r="AD6174" s="30">
        <v>0.49218160400855571</v>
      </c>
      <c r="AE6174" s="32">
        <f t="shared" si="427"/>
        <v>2.4225832490122587</v>
      </c>
      <c r="AF6174" s="33">
        <f t="shared" si="426"/>
        <v>0.35800162351514125</v>
      </c>
      <c r="AG6174" s="33">
        <f t="shared" si="426"/>
        <v>6.1183224497321068E-2</v>
      </c>
      <c r="AH6174" s="33">
        <f t="shared" si="426"/>
        <v>0.11349348233488157</v>
      </c>
      <c r="AI6174" s="33">
        <f t="shared" si="426"/>
        <v>0.26415771059811016</v>
      </c>
      <c r="AJ6174" s="33">
        <f t="shared" si="426"/>
        <v>0.20316395905454607</v>
      </c>
      <c r="AK6174" s="34">
        <f t="shared" si="428"/>
        <v>1</v>
      </c>
      <c r="AL6174">
        <v>1</v>
      </c>
      <c r="AM6174" s="50" cm="1">
        <f t="array" ref="AM6174">SQRT(MMULT(MMULT(AF6174:AJ6174,MMULT(MMULT($Q$25:$U$29,$Q$16:$U$20),$Q$25:$U$29)),TRANSPOSE(AF6174:AJ6174)))</f>
        <v>0.18590886281872629</v>
      </c>
      <c r="AN6174" s="50">
        <f t="shared" si="429"/>
        <v>0.24044343742821975</v>
      </c>
    </row>
    <row r="6175" spans="25:40" ht="16.5" x14ac:dyDescent="0.3">
      <c r="Y6175" s="41" t="s">
        <v>6202</v>
      </c>
      <c r="Z6175" s="30">
        <v>5.3864330086892287E-2</v>
      </c>
      <c r="AA6175" s="30">
        <v>0.2564856175863679</v>
      </c>
      <c r="AB6175" s="30">
        <v>0.74757223984841559</v>
      </c>
      <c r="AC6175" s="30">
        <v>7.2902903805519559E-3</v>
      </c>
      <c r="AD6175" s="30">
        <v>0.56766233213437844</v>
      </c>
      <c r="AE6175" s="32">
        <f t="shared" si="427"/>
        <v>1.6328748100366064</v>
      </c>
      <c r="AF6175" s="33">
        <f t="shared" si="426"/>
        <v>3.2987421788743705E-2</v>
      </c>
      <c r="AG6175" s="33">
        <f t="shared" si="426"/>
        <v>0.15707610651463103</v>
      </c>
      <c r="AH6175" s="33">
        <f t="shared" si="426"/>
        <v>0.45782581447971277</v>
      </c>
      <c r="AI6175" s="33">
        <f t="shared" si="426"/>
        <v>4.4646964578922733E-3</v>
      </c>
      <c r="AJ6175" s="33">
        <f t="shared" si="426"/>
        <v>0.3476459607590201</v>
      </c>
      <c r="AK6175" s="34">
        <f t="shared" si="428"/>
        <v>0.99999999999999989</v>
      </c>
      <c r="AL6175">
        <v>1</v>
      </c>
      <c r="AM6175" s="50" cm="1">
        <f t="array" ref="AM6175">SQRT(MMULT(MMULT(AF6175:AJ6175,MMULT(MMULT($Q$25:$U$29,$Q$16:$U$20),$Q$25:$U$29)),TRANSPOSE(AF6175:AJ6175)))</f>
        <v>0.26496056178339389</v>
      </c>
      <c r="AN6175" s="50">
        <f t="shared" si="429"/>
        <v>0.31898435400642339</v>
      </c>
    </row>
    <row r="6176" spans="25:40" ht="16.5" x14ac:dyDescent="0.3">
      <c r="Y6176" s="41" t="s">
        <v>6203</v>
      </c>
      <c r="Z6176" s="30">
        <v>0.25857540546934543</v>
      </c>
      <c r="AA6176" s="30">
        <v>0.36305107838444861</v>
      </c>
      <c r="AB6176" s="30">
        <v>0.44922050182175843</v>
      </c>
      <c r="AC6176" s="30">
        <v>0.20488832919198885</v>
      </c>
      <c r="AD6176" s="30">
        <v>0.24332313833174979</v>
      </c>
      <c r="AE6176" s="32">
        <f t="shared" si="427"/>
        <v>1.5190584531992912</v>
      </c>
      <c r="AF6176" s="33">
        <f t="shared" si="426"/>
        <v>0.17022083970814908</v>
      </c>
      <c r="AG6176" s="33">
        <f t="shared" si="426"/>
        <v>0.23899743793257344</v>
      </c>
      <c r="AH6176" s="33">
        <f t="shared" si="426"/>
        <v>0.29572298608763509</v>
      </c>
      <c r="AI6176" s="33">
        <f t="shared" si="426"/>
        <v>0.13487850237788629</v>
      </c>
      <c r="AJ6176" s="33">
        <f t="shared" si="426"/>
        <v>0.16018023389375607</v>
      </c>
      <c r="AK6176" s="34">
        <f t="shared" si="428"/>
        <v>1</v>
      </c>
      <c r="AL6176">
        <v>1</v>
      </c>
      <c r="AM6176" s="50" cm="1">
        <f t="array" ref="AM6176">SQRT(MMULT(MMULT(AF6176:AJ6176,MMULT(MMULT($Q$25:$U$29,$Q$16:$U$20),$Q$25:$U$29)),TRANSPOSE(AF6176:AJ6176)))</f>
        <v>0.19788595453719773</v>
      </c>
      <c r="AN6176" s="50">
        <f t="shared" si="429"/>
        <v>0.30289163306181538</v>
      </c>
    </row>
    <row r="6177" spans="25:40" ht="16.5" x14ac:dyDescent="0.3">
      <c r="Y6177" s="41" t="s">
        <v>6204</v>
      </c>
      <c r="Z6177" s="30">
        <v>8.6766097229953765E-2</v>
      </c>
      <c r="AA6177" s="30">
        <v>0.68661020715971333</v>
      </c>
      <c r="AB6177" s="30">
        <v>0.14874400857931647</v>
      </c>
      <c r="AC6177" s="30">
        <v>0.61940472175057026</v>
      </c>
      <c r="AD6177" s="30">
        <v>0.36013728026994807</v>
      </c>
      <c r="AE6177" s="32">
        <f t="shared" si="427"/>
        <v>1.901662314989502</v>
      </c>
      <c r="AF6177" s="33">
        <f t="shared" si="426"/>
        <v>4.5626448263730121E-2</v>
      </c>
      <c r="AG6177" s="33">
        <f t="shared" si="426"/>
        <v>0.36105790273469435</v>
      </c>
      <c r="AH6177" s="33">
        <f t="shared" si="426"/>
        <v>7.8217887269926567E-2</v>
      </c>
      <c r="AI6177" s="33">
        <f t="shared" si="426"/>
        <v>0.32571751402350824</v>
      </c>
      <c r="AJ6177" s="33">
        <f t="shared" si="426"/>
        <v>0.18938024770814063</v>
      </c>
      <c r="AK6177" s="34">
        <f t="shared" si="428"/>
        <v>0.99999999999999989</v>
      </c>
      <c r="AL6177">
        <v>1</v>
      </c>
      <c r="AM6177" s="50" cm="1">
        <f t="array" ref="AM6177">SQRT(MMULT(MMULT(AF6177:AJ6177,MMULT(MMULT($Q$25:$U$29,$Q$16:$U$20),$Q$25:$U$29)),TRANSPOSE(AF6177:AJ6177)))</f>
        <v>0.21141353593564891</v>
      </c>
      <c r="AN6177" s="50">
        <f t="shared" si="429"/>
        <v>0.23438014392043105</v>
      </c>
    </row>
    <row r="6178" spans="25:40" ht="16.5" x14ac:dyDescent="0.3">
      <c r="Y6178" s="41" t="s">
        <v>6205</v>
      </c>
      <c r="Z6178" s="30">
        <v>8.6946435638300734E-2</v>
      </c>
      <c r="AA6178" s="30">
        <v>0.87231971943887865</v>
      </c>
      <c r="AB6178" s="30">
        <v>7.7603495770661501E-2</v>
      </c>
      <c r="AC6178" s="30">
        <v>0.59568858608818187</v>
      </c>
      <c r="AD6178" s="30">
        <v>0.21927695106233414</v>
      </c>
      <c r="AE6178" s="32">
        <f t="shared" si="427"/>
        <v>1.8518351879983568</v>
      </c>
      <c r="AF6178" s="33">
        <f t="shared" si="426"/>
        <v>4.6951497736837412E-2</v>
      </c>
      <c r="AG6178" s="33">
        <f t="shared" si="426"/>
        <v>0.47105688729339162</v>
      </c>
      <c r="AH6178" s="33">
        <f t="shared" si="426"/>
        <v>4.1906264808880156E-2</v>
      </c>
      <c r="AI6178" s="33">
        <f t="shared" si="426"/>
        <v>0.32167473107153771</v>
      </c>
      <c r="AJ6178" s="33">
        <f t="shared" si="426"/>
        <v>0.11841061908935317</v>
      </c>
      <c r="AK6178" s="34">
        <f t="shared" si="428"/>
        <v>1.0000000000000002</v>
      </c>
      <c r="AL6178">
        <v>1</v>
      </c>
      <c r="AM6178" s="50" cm="1">
        <f t="array" ref="AM6178">SQRT(MMULT(MMULT(AF6178:AJ6178,MMULT(MMULT($Q$25:$U$29,$Q$16:$U$20),$Q$25:$U$29)),TRANSPOSE(AF6178:AJ6178)))</f>
        <v>0.21241641120622093</v>
      </c>
      <c r="AN6178" s="50">
        <f t="shared" si="429"/>
        <v>0.23158662035425651</v>
      </c>
    </row>
    <row r="6179" spans="25:40" ht="16.5" x14ac:dyDescent="0.3">
      <c r="Y6179" s="41" t="s">
        <v>6206</v>
      </c>
      <c r="Z6179" s="30">
        <v>0.61074617135687115</v>
      </c>
      <c r="AA6179" s="30">
        <v>0.90671763881409984</v>
      </c>
      <c r="AB6179" s="30">
        <v>0.33000443074166663</v>
      </c>
      <c r="AC6179" s="30">
        <v>0.80927398331117084</v>
      </c>
      <c r="AD6179" s="30">
        <v>0.96699919958288394</v>
      </c>
      <c r="AE6179" s="32">
        <f t="shared" si="427"/>
        <v>3.6237414238066923</v>
      </c>
      <c r="AF6179" s="33">
        <f t="shared" si="426"/>
        <v>0.16854021850027323</v>
      </c>
      <c r="AG6179" s="33">
        <f t="shared" si="426"/>
        <v>0.25021587712006366</v>
      </c>
      <c r="AH6179" s="33">
        <f t="shared" si="426"/>
        <v>9.10673230086603E-2</v>
      </c>
      <c r="AI6179" s="33">
        <f t="shared" si="426"/>
        <v>0.22332553255442802</v>
      </c>
      <c r="AJ6179" s="33">
        <f t="shared" si="426"/>
        <v>0.26685104881657479</v>
      </c>
      <c r="AK6179" s="34">
        <f t="shared" si="428"/>
        <v>1</v>
      </c>
      <c r="AL6179">
        <v>1</v>
      </c>
      <c r="AM6179" s="50" cm="1">
        <f t="array" ref="AM6179">SQRT(MMULT(MMULT(AF6179:AJ6179,MMULT(MMULT($Q$25:$U$29,$Q$16:$U$20),$Q$25:$U$29)),TRANSPOSE(AF6179:AJ6179)))</f>
        <v>0.20694475286245434</v>
      </c>
      <c r="AN6179" s="50">
        <f t="shared" si="429"/>
        <v>0.21516520309095416</v>
      </c>
    </row>
    <row r="6180" spans="25:40" ht="16.5" x14ac:dyDescent="0.3">
      <c r="Y6180" s="41" t="s">
        <v>6207</v>
      </c>
      <c r="Z6180" s="30">
        <v>0.83307035963791665</v>
      </c>
      <c r="AA6180" s="30">
        <v>0.46854517769880877</v>
      </c>
      <c r="AB6180" s="30">
        <v>0.18201991755533786</v>
      </c>
      <c r="AC6180" s="30">
        <v>0.45068904723354497</v>
      </c>
      <c r="AD6180" s="30">
        <v>0.74022708880011001</v>
      </c>
      <c r="AE6180" s="32">
        <f t="shared" si="427"/>
        <v>2.6745515909257183</v>
      </c>
      <c r="AF6180" s="33">
        <f t="shared" si="426"/>
        <v>0.31148038514731868</v>
      </c>
      <c r="AG6180" s="33">
        <f t="shared" si="426"/>
        <v>0.17518644220156376</v>
      </c>
      <c r="AH6180" s="33">
        <f t="shared" si="426"/>
        <v>6.8056237229784364E-2</v>
      </c>
      <c r="AI6180" s="33">
        <f t="shared" si="426"/>
        <v>0.16851013409599327</v>
      </c>
      <c r="AJ6180" s="33">
        <f t="shared" si="426"/>
        <v>0.27676680132533987</v>
      </c>
      <c r="AK6180" s="34">
        <f t="shared" si="428"/>
        <v>1</v>
      </c>
      <c r="AL6180">
        <v>1</v>
      </c>
      <c r="AM6180" s="50" cm="1">
        <f t="array" ref="AM6180">SQRT(MMULT(MMULT(AF6180:AJ6180,MMULT(MMULT($Q$25:$U$29,$Q$16:$U$20),$Q$25:$U$29)),TRANSPOSE(AF6180:AJ6180)))</f>
        <v>0.19780203634558408</v>
      </c>
      <c r="AN6180" s="50">
        <f t="shared" si="429"/>
        <v>0.19888944529303262</v>
      </c>
    </row>
    <row r="6181" spans="25:40" ht="16.5" x14ac:dyDescent="0.3">
      <c r="Y6181" s="41" t="s">
        <v>6208</v>
      </c>
      <c r="Z6181" s="30">
        <v>0.60948995541995576</v>
      </c>
      <c r="AA6181" s="30">
        <v>0.65108230084917895</v>
      </c>
      <c r="AB6181" s="30">
        <v>0.68901292249387325</v>
      </c>
      <c r="AC6181" s="30">
        <v>0.65423660993591215</v>
      </c>
      <c r="AD6181" s="30">
        <v>0.77819949043466918</v>
      </c>
      <c r="AE6181" s="32">
        <f t="shared" si="427"/>
        <v>3.3820212791335891</v>
      </c>
      <c r="AF6181" s="33">
        <f t="shared" si="426"/>
        <v>0.18021470153969454</v>
      </c>
      <c r="AG6181" s="33">
        <f t="shared" si="426"/>
        <v>0.1925127747912852</v>
      </c>
      <c r="AH6181" s="33">
        <f t="shared" si="426"/>
        <v>0.20372814527955471</v>
      </c>
      <c r="AI6181" s="33">
        <f t="shared" si="426"/>
        <v>0.1934454445844041</v>
      </c>
      <c r="AJ6181" s="33">
        <f t="shared" si="426"/>
        <v>0.23009893380506152</v>
      </c>
      <c r="AK6181" s="34">
        <f t="shared" si="428"/>
        <v>1</v>
      </c>
      <c r="AL6181">
        <v>1</v>
      </c>
      <c r="AM6181" s="50" cm="1">
        <f t="array" ref="AM6181">SQRT(MMULT(MMULT(AF6181:AJ6181,MMULT(MMULT($Q$25:$U$29,$Q$16:$U$20),$Q$25:$U$29)),TRANSPOSE(AF6181:AJ6181)))</f>
        <v>0.20133498815207601</v>
      </c>
      <c r="AN6181" s="50">
        <f t="shared" si="429"/>
        <v>0.26203082228576013</v>
      </c>
    </row>
    <row r="6182" spans="25:40" ht="16.5" x14ac:dyDescent="0.3">
      <c r="Y6182" s="41" t="s">
        <v>6209</v>
      </c>
      <c r="Z6182" s="30">
        <v>0.34439119799554208</v>
      </c>
      <c r="AA6182" s="30">
        <v>0.13365454150667178</v>
      </c>
      <c r="AB6182" s="30">
        <v>0.99992420261729675</v>
      </c>
      <c r="AC6182" s="30">
        <v>0.15393166164116701</v>
      </c>
      <c r="AD6182" s="30">
        <v>5.9185893167039483E-2</v>
      </c>
      <c r="AE6182" s="32">
        <f t="shared" si="427"/>
        <v>1.6910874969277172</v>
      </c>
      <c r="AF6182" s="33">
        <f t="shared" si="426"/>
        <v>0.20365072689687239</v>
      </c>
      <c r="AG6182" s="33">
        <f t="shared" si="426"/>
        <v>7.9034669554052431E-2</v>
      </c>
      <c r="AH6182" s="33">
        <f t="shared" si="426"/>
        <v>0.59129063660745451</v>
      </c>
      <c r="AI6182" s="33">
        <f t="shared" si="426"/>
        <v>9.1025249681534706E-2</v>
      </c>
      <c r="AJ6182" s="33">
        <f t="shared" si="426"/>
        <v>3.4998717260085854E-2</v>
      </c>
      <c r="AK6182" s="34">
        <f t="shared" si="428"/>
        <v>0.99999999999999989</v>
      </c>
      <c r="AL6182">
        <v>1</v>
      </c>
      <c r="AM6182" s="50" cm="1">
        <f t="array" ref="AM6182">SQRT(MMULT(MMULT(AF6182:AJ6182,MMULT(MMULT($Q$25:$U$29,$Q$16:$U$20),$Q$25:$U$29)),TRANSPOSE(AF6182:AJ6182)))</f>
        <v>0.22257622797763951</v>
      </c>
      <c r="AN6182" s="50">
        <f t="shared" si="429"/>
        <v>0.43471082888463147</v>
      </c>
    </row>
    <row r="6183" spans="25:40" ht="16.5" x14ac:dyDescent="0.3">
      <c r="Y6183" s="41" t="s">
        <v>6210</v>
      </c>
      <c r="Z6183" s="30">
        <v>0.49196465643977083</v>
      </c>
      <c r="AA6183" s="30">
        <v>0.87549671687279285</v>
      </c>
      <c r="AB6183" s="30">
        <v>0.37570182752696901</v>
      </c>
      <c r="AC6183" s="30">
        <v>0.66666209920252872</v>
      </c>
      <c r="AD6183" s="30">
        <v>0.39771516522750527</v>
      </c>
      <c r="AE6183" s="32">
        <f t="shared" si="427"/>
        <v>2.8075404652695664</v>
      </c>
      <c r="AF6183" s="33">
        <f t="shared" si="426"/>
        <v>0.17522976517189212</v>
      </c>
      <c r="AG6183" s="33">
        <f t="shared" si="426"/>
        <v>0.31183761292243101</v>
      </c>
      <c r="AH6183" s="33">
        <f t="shared" si="426"/>
        <v>0.13381884684283471</v>
      </c>
      <c r="AI6183" s="33">
        <f t="shared" si="426"/>
        <v>0.23745413733102474</v>
      </c>
      <c r="AJ6183" s="33">
        <f t="shared" si="426"/>
        <v>0.14165963773181756</v>
      </c>
      <c r="AK6183" s="34">
        <f t="shared" si="428"/>
        <v>1</v>
      </c>
      <c r="AL6183">
        <v>1</v>
      </c>
      <c r="AM6183" s="50" cm="1">
        <f t="array" ref="AM6183">SQRT(MMULT(MMULT(AF6183:AJ6183,MMULT(MMULT($Q$25:$U$29,$Q$16:$U$20),$Q$25:$U$29)),TRANSPOSE(AF6183:AJ6183)))</f>
        <v>0.18904974748683209</v>
      </c>
      <c r="AN6183" s="50">
        <f t="shared" si="429"/>
        <v>0.25457766417031208</v>
      </c>
    </row>
    <row r="6184" spans="25:40" ht="16.5" x14ac:dyDescent="0.3">
      <c r="Y6184" s="41" t="s">
        <v>6211</v>
      </c>
      <c r="Z6184" s="30">
        <v>0.10972583816636827</v>
      </c>
      <c r="AA6184" s="30">
        <v>0.73131462858587715</v>
      </c>
      <c r="AB6184" s="30">
        <v>0.75987215982564194</v>
      </c>
      <c r="AC6184" s="30">
        <v>0.41883917813033578</v>
      </c>
      <c r="AD6184" s="30">
        <v>0.80232979100824331</v>
      </c>
      <c r="AE6184" s="32">
        <f t="shared" si="427"/>
        <v>2.8220815957164662</v>
      </c>
      <c r="AF6184" s="33">
        <f t="shared" si="426"/>
        <v>3.8881171378218504E-2</v>
      </c>
      <c r="AG6184" s="33">
        <f t="shared" si="426"/>
        <v>0.25914014311135181</v>
      </c>
      <c r="AH6184" s="33">
        <f t="shared" si="426"/>
        <v>0.26925945762129055</v>
      </c>
      <c r="AI6184" s="33">
        <f t="shared" si="426"/>
        <v>0.14841497806657197</v>
      </c>
      <c r="AJ6184" s="33">
        <f t="shared" si="426"/>
        <v>0.28430424982256719</v>
      </c>
      <c r="AK6184" s="34">
        <f t="shared" si="428"/>
        <v>1</v>
      </c>
      <c r="AL6184">
        <v>1</v>
      </c>
      <c r="AM6184" s="50" cm="1">
        <f t="array" ref="AM6184">SQRT(MMULT(MMULT(AF6184:AJ6184,MMULT(MMULT($Q$25:$U$29,$Q$16:$U$20),$Q$25:$U$29)),TRANSPOSE(AF6184:AJ6184)))</f>
        <v>0.23024784262885709</v>
      </c>
      <c r="AN6184" s="50">
        <f t="shared" si="429"/>
        <v>0.27257205027830878</v>
      </c>
    </row>
    <row r="6185" spans="25:40" ht="16.5" x14ac:dyDescent="0.3">
      <c r="Y6185" s="41" t="s">
        <v>6212</v>
      </c>
      <c r="Z6185" s="30">
        <v>0.60442243387364347</v>
      </c>
      <c r="AA6185" s="30">
        <v>0.42656528484790712</v>
      </c>
      <c r="AB6185" s="30">
        <v>0.77131930745650212</v>
      </c>
      <c r="AC6185" s="30">
        <v>8.3561108919784743E-2</v>
      </c>
      <c r="AD6185" s="30">
        <v>0.14017064398669299</v>
      </c>
      <c r="AE6185" s="32">
        <f t="shared" si="427"/>
        <v>2.0260387790845305</v>
      </c>
      <c r="AF6185" s="33">
        <f t="shared" si="426"/>
        <v>0.29832717918003177</v>
      </c>
      <c r="AG6185" s="33">
        <f t="shared" si="426"/>
        <v>0.21054152035562293</v>
      </c>
      <c r="AH6185" s="33">
        <f t="shared" si="426"/>
        <v>0.38070313136110073</v>
      </c>
      <c r="AI6185" s="33">
        <f t="shared" si="426"/>
        <v>4.1243588120036867E-2</v>
      </c>
      <c r="AJ6185" s="33">
        <f t="shared" si="426"/>
        <v>6.9184580983207719E-2</v>
      </c>
      <c r="AK6185" s="34">
        <f t="shared" si="428"/>
        <v>1</v>
      </c>
      <c r="AL6185">
        <v>1</v>
      </c>
      <c r="AM6185" s="50" cm="1">
        <f t="array" ref="AM6185">SQRT(MMULT(MMULT(AF6185:AJ6185,MMULT(MMULT($Q$25:$U$29,$Q$16:$U$20),$Q$25:$U$29)),TRANSPOSE(AF6185:AJ6185)))</f>
        <v>0.19036044853731302</v>
      </c>
      <c r="AN6185" s="50">
        <f t="shared" si="429"/>
        <v>0.34121403287846991</v>
      </c>
    </row>
    <row r="6186" spans="25:40" ht="16.5" x14ac:dyDescent="0.3">
      <c r="Y6186" s="41" t="s">
        <v>6213</v>
      </c>
      <c r="Z6186" s="30">
        <v>0.25606418298622768</v>
      </c>
      <c r="AA6186" s="30">
        <v>0.58981131247611229</v>
      </c>
      <c r="AB6186" s="30">
        <v>0.19255814483273215</v>
      </c>
      <c r="AC6186" s="30">
        <v>0.7809208602287423</v>
      </c>
      <c r="AD6186" s="30">
        <v>0.43585509144258094</v>
      </c>
      <c r="AE6186" s="32">
        <f t="shared" si="427"/>
        <v>2.2552095919663953</v>
      </c>
      <c r="AF6186" s="33">
        <f t="shared" si="426"/>
        <v>0.11354340807097954</v>
      </c>
      <c r="AG6186" s="33">
        <f t="shared" si="426"/>
        <v>0.26153281476682416</v>
      </c>
      <c r="AH6186" s="33">
        <f t="shared" si="426"/>
        <v>8.5383702480989379E-2</v>
      </c>
      <c r="AI6186" s="33">
        <f t="shared" si="426"/>
        <v>0.34627418356616263</v>
      </c>
      <c r="AJ6186" s="33">
        <f t="shared" si="426"/>
        <v>0.19326589111504436</v>
      </c>
      <c r="AK6186" s="34">
        <f t="shared" si="428"/>
        <v>1.0000000000000002</v>
      </c>
      <c r="AL6186">
        <v>1</v>
      </c>
      <c r="AM6186" s="50" cm="1">
        <f t="array" ref="AM6186">SQRT(MMULT(MMULT(AF6186:AJ6186,MMULT(MMULT($Q$25:$U$29,$Q$16:$U$20),$Q$25:$U$29)),TRANSPOSE(AF6186:AJ6186)))</f>
        <v>0.2007485385401073</v>
      </c>
      <c r="AN6186" s="50">
        <f t="shared" si="429"/>
        <v>0.23931311725342463</v>
      </c>
    </row>
    <row r="6187" spans="25:40" ht="16.5" x14ac:dyDescent="0.3">
      <c r="Y6187" s="41" t="s">
        <v>6214</v>
      </c>
      <c r="Z6187" s="30">
        <v>0.42542288486360613</v>
      </c>
      <c r="AA6187" s="30">
        <v>0.51870952832142314</v>
      </c>
      <c r="AB6187" s="30">
        <v>0.98839318148684752</v>
      </c>
      <c r="AC6187" s="30">
        <v>0.18847005315328025</v>
      </c>
      <c r="AD6187" s="30">
        <v>1.0151715908720549E-3</v>
      </c>
      <c r="AE6187" s="32">
        <f t="shared" si="427"/>
        <v>2.1220108194160288</v>
      </c>
      <c r="AF6187" s="33">
        <f t="shared" si="426"/>
        <v>0.20048101591710135</v>
      </c>
      <c r="AG6187" s="33">
        <f t="shared" si="426"/>
        <v>0.2444424522134013</v>
      </c>
      <c r="AH6187" s="33">
        <f t="shared" si="426"/>
        <v>0.46578140527994594</v>
      </c>
      <c r="AI6187" s="33">
        <f t="shared" si="426"/>
        <v>8.8816725828545329E-2</v>
      </c>
      <c r="AJ6187" s="33">
        <f t="shared" si="426"/>
        <v>4.7840076100621727E-4</v>
      </c>
      <c r="AK6187" s="34">
        <f t="shared" si="428"/>
        <v>1</v>
      </c>
      <c r="AL6187">
        <v>1</v>
      </c>
      <c r="AM6187" s="50" cm="1">
        <f t="array" ref="AM6187">SQRT(MMULT(MMULT(AF6187:AJ6187,MMULT(MMULT($Q$25:$U$29,$Q$16:$U$20),$Q$25:$U$29)),TRANSPOSE(AF6187:AJ6187)))</f>
        <v>0.20039324477159273</v>
      </c>
      <c r="AN6187" s="50">
        <f t="shared" si="429"/>
        <v>0.39105978026844035</v>
      </c>
    </row>
    <row r="6188" spans="25:40" ht="16.5" x14ac:dyDescent="0.3">
      <c r="Y6188" s="41" t="s">
        <v>6215</v>
      </c>
      <c r="Z6188" s="30">
        <v>0.57506602301831888</v>
      </c>
      <c r="AA6188" s="30">
        <v>0.50293474504059532</v>
      </c>
      <c r="AB6188" s="30">
        <v>1.9655054170171105E-2</v>
      </c>
      <c r="AC6188" s="30">
        <v>1.050185298004036E-2</v>
      </c>
      <c r="AD6188" s="30">
        <v>0.4467676390084524</v>
      </c>
      <c r="AE6188" s="32">
        <f t="shared" si="427"/>
        <v>1.5549253142175781</v>
      </c>
      <c r="AF6188" s="33">
        <f t="shared" ref="AF6188:AJ6238" si="430">Z6188/$AE6188</f>
        <v>0.36983514112231558</v>
      </c>
      <c r="AG6188" s="33">
        <f t="shared" si="430"/>
        <v>0.32344623914857723</v>
      </c>
      <c r="AH6188" s="33">
        <f t="shared" si="430"/>
        <v>1.2640513335562563E-2</v>
      </c>
      <c r="AI6188" s="33">
        <f t="shared" si="430"/>
        <v>6.7539275899722436E-3</v>
      </c>
      <c r="AJ6188" s="33">
        <f t="shared" si="430"/>
        <v>0.28732417880357242</v>
      </c>
      <c r="AK6188" s="34">
        <f t="shared" si="428"/>
        <v>1</v>
      </c>
      <c r="AL6188">
        <v>1</v>
      </c>
      <c r="AM6188" s="50" cm="1">
        <f t="array" ref="AM6188">SQRT(MMULT(MMULT(AF6188:AJ6188,MMULT(MMULT($Q$25:$U$29,$Q$16:$U$20),$Q$25:$U$29)),TRANSPOSE(AF6188:AJ6188)))</f>
        <v>0.20517751168817625</v>
      </c>
      <c r="AN6188" s="50">
        <f t="shared" si="429"/>
        <v>0.15686208928648304</v>
      </c>
    </row>
    <row r="6189" spans="25:40" ht="16.5" x14ac:dyDescent="0.3">
      <c r="Y6189" s="41" t="s">
        <v>6216</v>
      </c>
      <c r="Z6189" s="30">
        <v>0.48387644404380581</v>
      </c>
      <c r="AA6189" s="30">
        <v>0.33094466443277382</v>
      </c>
      <c r="AB6189" s="30">
        <v>0.44144823376008502</v>
      </c>
      <c r="AC6189" s="30">
        <v>0.47448308548253215</v>
      </c>
      <c r="AD6189" s="30">
        <v>0.49493891736473172</v>
      </c>
      <c r="AE6189" s="32">
        <f t="shared" si="427"/>
        <v>2.2256913450839284</v>
      </c>
      <c r="AF6189" s="33">
        <f t="shared" si="430"/>
        <v>0.21740500771258531</v>
      </c>
      <c r="AG6189" s="33">
        <f t="shared" si="430"/>
        <v>0.14869297360739581</v>
      </c>
      <c r="AH6189" s="33">
        <f t="shared" si="430"/>
        <v>0.19834207233413062</v>
      </c>
      <c r="AI6189" s="33">
        <f t="shared" si="430"/>
        <v>0.21318458488440584</v>
      </c>
      <c r="AJ6189" s="33">
        <f t="shared" si="430"/>
        <v>0.22237536146148248</v>
      </c>
      <c r="AK6189" s="34">
        <f t="shared" si="428"/>
        <v>1</v>
      </c>
      <c r="AL6189">
        <v>1</v>
      </c>
      <c r="AM6189" s="50" cm="1">
        <f t="array" ref="AM6189">SQRT(MMULT(MMULT(AF6189:AJ6189,MMULT(MMULT($Q$25:$U$29,$Q$16:$U$20),$Q$25:$U$29)),TRANSPOSE(AF6189:AJ6189)))</f>
        <v>0.19692980476404542</v>
      </c>
      <c r="AN6189" s="50">
        <f t="shared" si="429"/>
        <v>0.26372633081436159</v>
      </c>
    </row>
    <row r="6190" spans="25:40" ht="16.5" x14ac:dyDescent="0.3">
      <c r="Y6190" s="41" t="s">
        <v>6217</v>
      </c>
      <c r="Z6190" s="30">
        <v>0.66588850521642917</v>
      </c>
      <c r="AA6190" s="30">
        <v>0.40489391941359365</v>
      </c>
      <c r="AB6190" s="30">
        <v>0.68300152514616919</v>
      </c>
      <c r="AC6190" s="30">
        <v>0.66517363445528654</v>
      </c>
      <c r="AD6190" s="30">
        <v>0.9227521884170673</v>
      </c>
      <c r="AE6190" s="32">
        <f t="shared" si="427"/>
        <v>3.3417097726485459</v>
      </c>
      <c r="AF6190" s="33">
        <f t="shared" si="430"/>
        <v>0.19926581017497055</v>
      </c>
      <c r="AG6190" s="33">
        <f t="shared" si="430"/>
        <v>0.12116369971072803</v>
      </c>
      <c r="AH6190" s="33">
        <f t="shared" si="430"/>
        <v>0.2043868473367875</v>
      </c>
      <c r="AI6190" s="33">
        <f t="shared" si="430"/>
        <v>0.19905188652217648</v>
      </c>
      <c r="AJ6190" s="33">
        <f t="shared" si="430"/>
        <v>0.27613175625533742</v>
      </c>
      <c r="AK6190" s="34">
        <f t="shared" si="428"/>
        <v>1</v>
      </c>
      <c r="AL6190">
        <v>1</v>
      </c>
      <c r="AM6190" s="50" cm="1">
        <f t="array" ref="AM6190">SQRT(MMULT(MMULT(AF6190:AJ6190,MMULT(MMULT($Q$25:$U$29,$Q$16:$U$20),$Q$25:$U$29)),TRANSPOSE(AF6190:AJ6190)))</f>
        <v>0.20928802201666855</v>
      </c>
      <c r="AN6190" s="50">
        <f t="shared" si="429"/>
        <v>0.2553345703206823</v>
      </c>
    </row>
    <row r="6191" spans="25:40" ht="16.5" x14ac:dyDescent="0.3">
      <c r="Y6191" s="41" t="s">
        <v>6218</v>
      </c>
      <c r="Z6191" s="30">
        <v>0.98685574570770029</v>
      </c>
      <c r="AA6191" s="30">
        <v>0.43622309028769468</v>
      </c>
      <c r="AB6191" s="30">
        <v>0.41002303475373825</v>
      </c>
      <c r="AC6191" s="30">
        <v>0.28119609542662827</v>
      </c>
      <c r="AD6191" s="30">
        <v>0.26261163181309533</v>
      </c>
      <c r="AE6191" s="32">
        <f t="shared" si="427"/>
        <v>2.376909597988857</v>
      </c>
      <c r="AF6191" s="33">
        <f t="shared" si="430"/>
        <v>0.41518438334495156</v>
      </c>
      <c r="AG6191" s="33">
        <f t="shared" si="430"/>
        <v>0.18352531819333404</v>
      </c>
      <c r="AH6191" s="33">
        <f t="shared" si="430"/>
        <v>0.17250257860066096</v>
      </c>
      <c r="AI6191" s="33">
        <f t="shared" si="430"/>
        <v>0.11830323528692592</v>
      </c>
      <c r="AJ6191" s="33">
        <f t="shared" si="430"/>
        <v>0.11048448457412743</v>
      </c>
      <c r="AK6191" s="34">
        <f t="shared" si="428"/>
        <v>0.99999999999999989</v>
      </c>
      <c r="AL6191">
        <v>1</v>
      </c>
      <c r="AM6191" s="50" cm="1">
        <f t="array" ref="AM6191">SQRT(MMULT(MMULT(AF6191:AJ6191,MMULT(MMULT($Q$25:$U$29,$Q$16:$U$20),$Q$25:$U$29)),TRANSPOSE(AF6191:AJ6191)))</f>
        <v>0.17136338180788049</v>
      </c>
      <c r="AN6191" s="50">
        <f t="shared" si="429"/>
        <v>0.26238613256976989</v>
      </c>
    </row>
    <row r="6192" spans="25:40" ht="16.5" x14ac:dyDescent="0.3">
      <c r="Y6192" s="41" t="s">
        <v>6219</v>
      </c>
      <c r="Z6192" s="30">
        <v>0.41885356481647584</v>
      </c>
      <c r="AA6192" s="30">
        <v>1.0037011318485223E-2</v>
      </c>
      <c r="AB6192" s="30">
        <v>8.7700569953884644E-3</v>
      </c>
      <c r="AC6192" s="30">
        <v>0.66925553872083898</v>
      </c>
      <c r="AD6192" s="30">
        <v>4.1290791473566624E-2</v>
      </c>
      <c r="AE6192" s="32">
        <f t="shared" si="427"/>
        <v>1.1482069633247551</v>
      </c>
      <c r="AF6192" s="33">
        <f t="shared" si="430"/>
        <v>0.36478925681102026</v>
      </c>
      <c r="AG6192" s="33">
        <f t="shared" si="430"/>
        <v>8.7414652924782746E-3</v>
      </c>
      <c r="AH6192" s="33">
        <f t="shared" si="430"/>
        <v>7.6380454704732268E-3</v>
      </c>
      <c r="AI6192" s="33">
        <f t="shared" si="430"/>
        <v>0.58287012716151676</v>
      </c>
      <c r="AJ6192" s="33">
        <f t="shared" si="430"/>
        <v>3.596110526451151E-2</v>
      </c>
      <c r="AK6192" s="34">
        <f t="shared" si="428"/>
        <v>1</v>
      </c>
      <c r="AL6192">
        <v>1</v>
      </c>
      <c r="AM6192" s="50" cm="1">
        <f t="array" ref="AM6192">SQRT(MMULT(MMULT(AF6192:AJ6192,MMULT(MMULT($Q$25:$U$29,$Q$16:$U$20),$Q$25:$U$29)),TRANSPOSE(AF6192:AJ6192)))</f>
        <v>0.19421870066580818</v>
      </c>
      <c r="AN6192" s="50">
        <f t="shared" si="429"/>
        <v>0.26423455403368773</v>
      </c>
    </row>
    <row r="6193" spans="25:40" ht="16.5" x14ac:dyDescent="0.3">
      <c r="Y6193" s="41" t="s">
        <v>6220</v>
      </c>
      <c r="Z6193" s="30">
        <v>3.8232742858127278E-2</v>
      </c>
      <c r="AA6193" s="30">
        <v>0.13050436937653653</v>
      </c>
      <c r="AB6193" s="30">
        <v>9.2345481977992638E-2</v>
      </c>
      <c r="AC6193" s="30">
        <v>0.99064661679885013</v>
      </c>
      <c r="AD6193" s="30">
        <v>0.35280677836496743</v>
      </c>
      <c r="AE6193" s="32">
        <f t="shared" si="427"/>
        <v>1.6045359893764739</v>
      </c>
      <c r="AF6193" s="33">
        <f t="shared" si="430"/>
        <v>2.38279123131321E-2</v>
      </c>
      <c r="AG6193" s="33">
        <f t="shared" si="430"/>
        <v>8.1334647674216901E-2</v>
      </c>
      <c r="AH6193" s="33">
        <f t="shared" si="430"/>
        <v>5.7552764530933512E-2</v>
      </c>
      <c r="AI6193" s="33">
        <f t="shared" si="430"/>
        <v>0.61740379982615257</v>
      </c>
      <c r="AJ6193" s="33">
        <f t="shared" si="430"/>
        <v>0.21988087565556499</v>
      </c>
      <c r="AK6193" s="34">
        <f t="shared" si="428"/>
        <v>1</v>
      </c>
      <c r="AL6193">
        <v>1</v>
      </c>
      <c r="AM6193" s="50" cm="1">
        <f t="array" ref="AM6193">SQRT(MMULT(MMULT(AF6193:AJ6193,MMULT(MMULT($Q$25:$U$29,$Q$16:$U$20),$Q$25:$U$29)),TRANSPOSE(AF6193:AJ6193)))</f>
        <v>0.22636481926287336</v>
      </c>
      <c r="AN6193" s="50">
        <f t="shared" si="429"/>
        <v>0.25509305594595305</v>
      </c>
    </row>
    <row r="6194" spans="25:40" ht="16.5" x14ac:dyDescent="0.3">
      <c r="Y6194" s="41" t="s">
        <v>6221</v>
      </c>
      <c r="Z6194" s="30">
        <v>0.93456775423443972</v>
      </c>
      <c r="AA6194" s="30">
        <v>0.7478774693127912</v>
      </c>
      <c r="AB6194" s="30">
        <v>0.70201692840782026</v>
      </c>
      <c r="AC6194" s="30">
        <v>0.49017831722854599</v>
      </c>
      <c r="AD6194" s="30">
        <v>0.3076408647409602</v>
      </c>
      <c r="AE6194" s="32">
        <f t="shared" si="427"/>
        <v>3.1822813339245575</v>
      </c>
      <c r="AF6194" s="33">
        <f t="shared" si="430"/>
        <v>0.29367854572489399</v>
      </c>
      <c r="AG6194" s="33">
        <f t="shared" si="430"/>
        <v>0.23501299565820261</v>
      </c>
      <c r="AH6194" s="33">
        <f t="shared" si="430"/>
        <v>0.22060178052895654</v>
      </c>
      <c r="AI6194" s="33">
        <f t="shared" si="430"/>
        <v>0.1540336211016366</v>
      </c>
      <c r="AJ6194" s="33">
        <f t="shared" si="430"/>
        <v>9.6673056986310263E-2</v>
      </c>
      <c r="AK6194" s="34">
        <f t="shared" si="428"/>
        <v>0.99999999999999989</v>
      </c>
      <c r="AL6194">
        <v>1</v>
      </c>
      <c r="AM6194" s="50" cm="1">
        <f t="array" ref="AM6194">SQRT(MMULT(MMULT(AF6194:AJ6194,MMULT(MMULT($Q$25:$U$29,$Q$16:$U$20),$Q$25:$U$29)),TRANSPOSE(AF6194:AJ6194)))</f>
        <v>0.17686534204315335</v>
      </c>
      <c r="AN6194" s="50">
        <f t="shared" si="429"/>
        <v>0.28703373744170191</v>
      </c>
    </row>
    <row r="6195" spans="25:40" ht="16.5" x14ac:dyDescent="0.3">
      <c r="Y6195" s="41" t="s">
        <v>6222</v>
      </c>
      <c r="Z6195" s="30">
        <v>0.27508849471370367</v>
      </c>
      <c r="AA6195" s="30">
        <v>0.1173093019175393</v>
      </c>
      <c r="AB6195" s="30">
        <v>0.85880595845170127</v>
      </c>
      <c r="AC6195" s="30">
        <v>0.64715020077251295</v>
      </c>
      <c r="AD6195" s="30">
        <v>5.4467139569927103E-2</v>
      </c>
      <c r="AE6195" s="32">
        <f t="shared" si="427"/>
        <v>1.9528210954253842</v>
      </c>
      <c r="AF6195" s="33">
        <f t="shared" si="430"/>
        <v>0.14086722811327526</v>
      </c>
      <c r="AG6195" s="33">
        <f t="shared" si="430"/>
        <v>6.0071709688278303E-2</v>
      </c>
      <c r="AH6195" s="33">
        <f t="shared" si="430"/>
        <v>0.43977707966362739</v>
      </c>
      <c r="AI6195" s="33">
        <f t="shared" si="430"/>
        <v>0.33139246717915233</v>
      </c>
      <c r="AJ6195" s="33">
        <f t="shared" si="430"/>
        <v>2.7891515355666769E-2</v>
      </c>
      <c r="AK6195" s="34">
        <f t="shared" si="428"/>
        <v>1</v>
      </c>
      <c r="AL6195">
        <v>1</v>
      </c>
      <c r="AM6195" s="50" cm="1">
        <f t="array" ref="AM6195">SQRT(MMULT(MMULT(AF6195:AJ6195,MMULT(MMULT($Q$25:$U$29,$Q$16:$U$20),$Q$25:$U$29)),TRANSPOSE(AF6195:AJ6195)))</f>
        <v>0.20485103211882674</v>
      </c>
      <c r="AN6195" s="50">
        <f t="shared" si="429"/>
        <v>0.40425683981285787</v>
      </c>
    </row>
    <row r="6196" spans="25:40" ht="16.5" x14ac:dyDescent="0.3">
      <c r="Y6196" s="41" t="s">
        <v>6223</v>
      </c>
      <c r="Z6196" s="30">
        <v>0.34880628334878094</v>
      </c>
      <c r="AA6196" s="30">
        <v>0.34793110982666198</v>
      </c>
      <c r="AB6196" s="30">
        <v>0.50944964384991098</v>
      </c>
      <c r="AC6196" s="30">
        <v>0.10649659555064972</v>
      </c>
      <c r="AD6196" s="30">
        <v>0.97635799908925225</v>
      </c>
      <c r="AE6196" s="32">
        <f t="shared" si="427"/>
        <v>2.2890416316652558</v>
      </c>
      <c r="AF6196" s="33">
        <f t="shared" si="430"/>
        <v>0.15238092594018385</v>
      </c>
      <c r="AG6196" s="33">
        <f t="shared" si="430"/>
        <v>0.15199859409002772</v>
      </c>
      <c r="AH6196" s="33">
        <f t="shared" si="430"/>
        <v>0.22256023516675461</v>
      </c>
      <c r="AI6196" s="33">
        <f t="shared" si="430"/>
        <v>4.6524534144525134E-2</v>
      </c>
      <c r="AJ6196" s="33">
        <f t="shared" si="430"/>
        <v>0.4265357106585087</v>
      </c>
      <c r="AK6196" s="34">
        <f t="shared" si="428"/>
        <v>1</v>
      </c>
      <c r="AL6196">
        <v>1</v>
      </c>
      <c r="AM6196" s="50" cm="1">
        <f t="array" ref="AM6196">SQRT(MMULT(MMULT(AF6196:AJ6196,MMULT(MMULT($Q$25:$U$29,$Q$16:$U$20),$Q$25:$U$29)),TRANSPOSE(AF6196:AJ6196)))</f>
        <v>0.25301011968200204</v>
      </c>
      <c r="AN6196" s="50">
        <f t="shared" si="429"/>
        <v>0.21918517594527465</v>
      </c>
    </row>
    <row r="6197" spans="25:40" ht="16.5" x14ac:dyDescent="0.3">
      <c r="Y6197" s="41" t="s">
        <v>6224</v>
      </c>
      <c r="Z6197" s="30">
        <v>0.3223919455877956</v>
      </c>
      <c r="AA6197" s="30">
        <v>0.76505444899402986</v>
      </c>
      <c r="AB6197" s="30">
        <v>0.58259597606372804</v>
      </c>
      <c r="AC6197" s="30">
        <v>0.97178118711292116</v>
      </c>
      <c r="AD6197" s="30">
        <v>0.49311705101755798</v>
      </c>
      <c r="AE6197" s="32">
        <f t="shared" si="427"/>
        <v>3.1349406087760325</v>
      </c>
      <c r="AF6197" s="33">
        <f t="shared" si="430"/>
        <v>0.10283829450716973</v>
      </c>
      <c r="AG6197" s="33">
        <f t="shared" si="430"/>
        <v>0.24404113011018996</v>
      </c>
      <c r="AH6197" s="33">
        <f t="shared" si="430"/>
        <v>0.1858395576722551</v>
      </c>
      <c r="AI6197" s="33">
        <f t="shared" si="430"/>
        <v>0.3099839226275905</v>
      </c>
      <c r="AJ6197" s="33">
        <f t="shared" si="430"/>
        <v>0.15729709508279474</v>
      </c>
      <c r="AK6197" s="34">
        <f t="shared" si="428"/>
        <v>1</v>
      </c>
      <c r="AL6197">
        <v>1</v>
      </c>
      <c r="AM6197" s="50" cm="1">
        <f t="array" ref="AM6197">SQRT(MMULT(MMULT(AF6197:AJ6197,MMULT(MMULT($Q$25:$U$29,$Q$16:$U$20),$Q$25:$U$29)),TRANSPOSE(AF6197:AJ6197)))</f>
        <v>0.19698043640423235</v>
      </c>
      <c r="AN6197" s="50">
        <f t="shared" si="429"/>
        <v>0.28039411327391839</v>
      </c>
    </row>
    <row r="6198" spans="25:40" ht="16.5" x14ac:dyDescent="0.3">
      <c r="Y6198" s="41" t="s">
        <v>6225</v>
      </c>
      <c r="Z6198" s="30">
        <v>0.71441177889565255</v>
      </c>
      <c r="AA6198" s="30">
        <v>0.85876855705015054</v>
      </c>
      <c r="AB6198" s="30">
        <v>0.74748098241674132</v>
      </c>
      <c r="AC6198" s="30">
        <v>4.0274497031324019E-2</v>
      </c>
      <c r="AD6198" s="30">
        <v>0.18840660725562686</v>
      </c>
      <c r="AE6198" s="32">
        <f t="shared" si="427"/>
        <v>2.5493424226494952</v>
      </c>
      <c r="AF6198" s="33">
        <f t="shared" si="430"/>
        <v>0.28023374676877444</v>
      </c>
      <c r="AG6198" s="33">
        <f t="shared" si="430"/>
        <v>0.33685885011776667</v>
      </c>
      <c r="AH6198" s="33">
        <f t="shared" si="430"/>
        <v>0.29320540692210934</v>
      </c>
      <c r="AI6198" s="33">
        <f t="shared" si="430"/>
        <v>1.5797994288059315E-2</v>
      </c>
      <c r="AJ6198" s="33">
        <f t="shared" si="430"/>
        <v>7.3904001903290245E-2</v>
      </c>
      <c r="AK6198" s="34">
        <f t="shared" si="428"/>
        <v>0.99999999999999989</v>
      </c>
      <c r="AL6198">
        <v>1</v>
      </c>
      <c r="AM6198" s="50" cm="1">
        <f t="array" ref="AM6198">SQRT(MMULT(MMULT(AF6198:AJ6198,MMULT(MMULT($Q$25:$U$29,$Q$16:$U$20),$Q$25:$U$29)),TRANSPOSE(AF6198:AJ6198)))</f>
        <v>0.18787149027820771</v>
      </c>
      <c r="AN6198" s="50">
        <f t="shared" si="429"/>
        <v>0.30308060689329347</v>
      </c>
    </row>
    <row r="6199" spans="25:40" ht="16.5" x14ac:dyDescent="0.3">
      <c r="Y6199" s="41" t="s">
        <v>6226</v>
      </c>
      <c r="Z6199" s="30">
        <v>0.61468919644730791</v>
      </c>
      <c r="AA6199" s="30">
        <v>0.76253910999318308</v>
      </c>
      <c r="AB6199" s="30">
        <v>0.95939435594815581</v>
      </c>
      <c r="AC6199" s="30">
        <v>0.31630825497276471</v>
      </c>
      <c r="AD6199" s="30">
        <v>0.58797231392485116</v>
      </c>
      <c r="AE6199" s="32">
        <f t="shared" si="427"/>
        <v>3.2409032312862625</v>
      </c>
      <c r="AF6199" s="33">
        <f t="shared" si="430"/>
        <v>0.18966601363267105</v>
      </c>
      <c r="AG6199" s="33">
        <f t="shared" si="430"/>
        <v>0.2352859852870533</v>
      </c>
      <c r="AH6199" s="33">
        <f t="shared" si="430"/>
        <v>0.29602684421015174</v>
      </c>
      <c r="AI6199" s="33">
        <f t="shared" si="430"/>
        <v>9.7598796508104019E-2</v>
      </c>
      <c r="AJ6199" s="33">
        <f t="shared" si="430"/>
        <v>0.18142236036201995</v>
      </c>
      <c r="AK6199" s="34">
        <f t="shared" si="428"/>
        <v>1</v>
      </c>
      <c r="AL6199">
        <v>1</v>
      </c>
      <c r="AM6199" s="50" cm="1">
        <f t="array" ref="AM6199">SQRT(MMULT(MMULT(AF6199:AJ6199,MMULT(MMULT($Q$25:$U$29,$Q$16:$U$20),$Q$25:$U$29)),TRANSPOSE(AF6199:AJ6199)))</f>
        <v>0.2004572376678182</v>
      </c>
      <c r="AN6199" s="50">
        <f t="shared" si="429"/>
        <v>0.2952083862517379</v>
      </c>
    </row>
    <row r="6200" spans="25:40" ht="16.5" x14ac:dyDescent="0.3">
      <c r="Y6200" s="41" t="s">
        <v>6227</v>
      </c>
      <c r="Z6200" s="30">
        <v>0.77927214640188158</v>
      </c>
      <c r="AA6200" s="30">
        <v>0.96881639343960924</v>
      </c>
      <c r="AB6200" s="30">
        <v>0.45114380405256727</v>
      </c>
      <c r="AC6200" s="30">
        <v>0.47170979225726417</v>
      </c>
      <c r="AD6200" s="30">
        <v>0.71007680396836914</v>
      </c>
      <c r="AE6200" s="32">
        <f t="shared" si="427"/>
        <v>3.3810189401196915</v>
      </c>
      <c r="AF6200" s="33">
        <f t="shared" si="430"/>
        <v>0.23048440727584169</v>
      </c>
      <c r="AG6200" s="33">
        <f t="shared" si="430"/>
        <v>0.28654568655131879</v>
      </c>
      <c r="AH6200" s="33">
        <f t="shared" si="430"/>
        <v>0.13343427293447707</v>
      </c>
      <c r="AI6200" s="33">
        <f t="shared" si="430"/>
        <v>0.13951705110547685</v>
      </c>
      <c r="AJ6200" s="33">
        <f t="shared" si="430"/>
        <v>0.21001858213288557</v>
      </c>
      <c r="AK6200" s="34">
        <f t="shared" si="428"/>
        <v>1</v>
      </c>
      <c r="AL6200">
        <v>1</v>
      </c>
      <c r="AM6200" s="50" cm="1">
        <f t="array" ref="AM6200">SQRT(MMULT(MMULT(AF6200:AJ6200,MMULT(MMULT($Q$25:$U$29,$Q$16:$U$20),$Q$25:$U$29)),TRANSPOSE(AF6200:AJ6200)))</f>
        <v>0.19425137009749646</v>
      </c>
      <c r="AN6200" s="50">
        <f t="shared" si="429"/>
        <v>0.23184908676211161</v>
      </c>
    </row>
    <row r="6201" spans="25:40" ht="16.5" x14ac:dyDescent="0.3">
      <c r="Y6201" s="41" t="s">
        <v>6228</v>
      </c>
      <c r="Z6201" s="30">
        <v>0.930115282588036</v>
      </c>
      <c r="AA6201" s="30">
        <v>0.3427981204985967</v>
      </c>
      <c r="AB6201" s="30">
        <v>0.93649055224476896</v>
      </c>
      <c r="AC6201" s="30">
        <v>0.9828409013703322</v>
      </c>
      <c r="AD6201" s="30">
        <v>0.92289124741109985</v>
      </c>
      <c r="AE6201" s="32">
        <f t="shared" si="427"/>
        <v>4.1151361041128336</v>
      </c>
      <c r="AF6201" s="33">
        <f t="shared" si="430"/>
        <v>0.22602296960687185</v>
      </c>
      <c r="AG6201" s="33">
        <f t="shared" si="430"/>
        <v>8.3301769814123613E-2</v>
      </c>
      <c r="AH6201" s="33">
        <f t="shared" si="430"/>
        <v>0.2275721941028396</v>
      </c>
      <c r="AI6201" s="33">
        <f t="shared" si="430"/>
        <v>0.23883557590915189</v>
      </c>
      <c r="AJ6201" s="33">
        <f t="shared" si="430"/>
        <v>0.22426749056701309</v>
      </c>
      <c r="AK6201" s="34">
        <f t="shared" si="428"/>
        <v>1</v>
      </c>
      <c r="AL6201">
        <v>1</v>
      </c>
      <c r="AM6201" s="50" cm="1">
        <f t="array" ref="AM6201">SQRT(MMULT(MMULT(AF6201:AJ6201,MMULT(MMULT($Q$25:$U$29,$Q$16:$U$20),$Q$25:$U$29)),TRANSPOSE(AF6201:AJ6201)))</f>
        <v>0.19977300791299504</v>
      </c>
      <c r="AN6201" s="50">
        <f t="shared" si="429"/>
        <v>0.27789995850556393</v>
      </c>
    </row>
    <row r="6202" spans="25:40" ht="16.5" x14ac:dyDescent="0.3">
      <c r="Y6202" s="41" t="s">
        <v>6229</v>
      </c>
      <c r="Z6202" s="30">
        <v>0.63936014531366114</v>
      </c>
      <c r="AA6202" s="30">
        <v>2.6262535248189889E-2</v>
      </c>
      <c r="AB6202" s="30">
        <v>0.11807210651144029</v>
      </c>
      <c r="AC6202" s="30">
        <v>0.30088381028179423</v>
      </c>
      <c r="AD6202" s="30">
        <v>0.34977339930661722</v>
      </c>
      <c r="AE6202" s="32">
        <f t="shared" si="427"/>
        <v>1.4343519966617027</v>
      </c>
      <c r="AF6202" s="33">
        <f t="shared" si="430"/>
        <v>0.44574842632889411</v>
      </c>
      <c r="AG6202" s="33">
        <f t="shared" si="430"/>
        <v>1.830968640146426E-2</v>
      </c>
      <c r="AH6202" s="33">
        <f t="shared" si="430"/>
        <v>8.2317385680948749E-2</v>
      </c>
      <c r="AI6202" s="33">
        <f t="shared" si="430"/>
        <v>0.20976985494639278</v>
      </c>
      <c r="AJ6202" s="33">
        <f t="shared" si="430"/>
        <v>0.24385464664230017</v>
      </c>
      <c r="AK6202" s="34">
        <f t="shared" si="428"/>
        <v>1</v>
      </c>
      <c r="AL6202">
        <v>1</v>
      </c>
      <c r="AM6202" s="50" cm="1">
        <f t="array" ref="AM6202">SQRT(MMULT(MMULT(AF6202:AJ6202,MMULT(MMULT($Q$25:$U$29,$Q$16:$U$20),$Q$25:$U$29)),TRANSPOSE(AF6202:AJ6202)))</f>
        <v>0.19124939719426184</v>
      </c>
      <c r="AN6202" s="50">
        <f t="shared" si="429"/>
        <v>0.21555431653479037</v>
      </c>
    </row>
    <row r="6203" spans="25:40" ht="16.5" x14ac:dyDescent="0.3">
      <c r="Y6203" s="41" t="s">
        <v>6230</v>
      </c>
      <c r="Z6203" s="30">
        <v>8.0869382376770105E-2</v>
      </c>
      <c r="AA6203" s="30">
        <v>0.94641857108682326</v>
      </c>
      <c r="AB6203" s="30">
        <v>0.50576349661915554</v>
      </c>
      <c r="AC6203" s="30">
        <v>0.3945232789210098</v>
      </c>
      <c r="AD6203" s="30">
        <v>0.11989836081969896</v>
      </c>
      <c r="AE6203" s="32">
        <f t="shared" si="427"/>
        <v>2.0474730898234577</v>
      </c>
      <c r="AF6203" s="33">
        <f t="shared" si="430"/>
        <v>3.9497164958462547E-2</v>
      </c>
      <c r="AG6203" s="33">
        <f t="shared" si="430"/>
        <v>0.46223736750963978</v>
      </c>
      <c r="AH6203" s="33">
        <f t="shared" si="430"/>
        <v>0.24701838531258291</v>
      </c>
      <c r="AI6203" s="33">
        <f t="shared" si="430"/>
        <v>0.19268789459646934</v>
      </c>
      <c r="AJ6203" s="33">
        <f t="shared" si="430"/>
        <v>5.8559187622845454E-2</v>
      </c>
      <c r="AK6203" s="34">
        <f t="shared" si="428"/>
        <v>1</v>
      </c>
      <c r="AL6203">
        <v>1</v>
      </c>
      <c r="AM6203" s="50" cm="1">
        <f t="array" ref="AM6203">SQRT(MMULT(MMULT(AF6203:AJ6203,MMULT(MMULT($Q$25:$U$29,$Q$16:$U$20),$Q$25:$U$29)),TRANSPOSE(AF6203:AJ6203)))</f>
        <v>0.20808696061668164</v>
      </c>
      <c r="AN6203" s="50">
        <f t="shared" si="429"/>
        <v>0.30686337601145319</v>
      </c>
    </row>
    <row r="6204" spans="25:40" ht="16.5" x14ac:dyDescent="0.3">
      <c r="Y6204" s="41" t="s">
        <v>6231</v>
      </c>
      <c r="Z6204" s="30">
        <v>0.28735864707097869</v>
      </c>
      <c r="AA6204" s="30">
        <v>0.18344425252781682</v>
      </c>
      <c r="AB6204" s="30">
        <v>0.43523048133450171</v>
      </c>
      <c r="AC6204" s="30">
        <v>0.76427072932590157</v>
      </c>
      <c r="AD6204" s="30">
        <v>0.78673425546836073</v>
      </c>
      <c r="AE6204" s="32">
        <f t="shared" si="427"/>
        <v>2.4570383657275596</v>
      </c>
      <c r="AF6204" s="33">
        <f t="shared" si="430"/>
        <v>0.11695326010340429</v>
      </c>
      <c r="AG6204" s="33">
        <f t="shared" si="430"/>
        <v>7.4660719623519875E-2</v>
      </c>
      <c r="AH6204" s="33">
        <f t="shared" si="430"/>
        <v>0.17713621708370214</v>
      </c>
      <c r="AI6204" s="33">
        <f t="shared" si="430"/>
        <v>0.31105364083299181</v>
      </c>
      <c r="AJ6204" s="33">
        <f t="shared" si="430"/>
        <v>0.32019616235638182</v>
      </c>
      <c r="AK6204" s="34">
        <f t="shared" si="428"/>
        <v>1</v>
      </c>
      <c r="AL6204">
        <v>1</v>
      </c>
      <c r="AM6204" s="50" cm="1">
        <f t="array" ref="AM6204">SQRT(MMULT(MMULT(AF6204:AJ6204,MMULT(MMULT($Q$25:$U$29,$Q$16:$U$20),$Q$25:$U$29)),TRANSPOSE(AF6204:AJ6204)))</f>
        <v>0.22527237114903498</v>
      </c>
      <c r="AN6204" s="50">
        <f t="shared" si="429"/>
        <v>0.24988816795157909</v>
      </c>
    </row>
    <row r="6205" spans="25:40" ht="16.5" x14ac:dyDescent="0.3">
      <c r="Y6205" s="41" t="s">
        <v>6232</v>
      </c>
      <c r="Z6205" s="30">
        <v>7.5254227177720678E-2</v>
      </c>
      <c r="AA6205" s="30">
        <v>0.97118579143841355</v>
      </c>
      <c r="AB6205" s="30">
        <v>0.609122137940458</v>
      </c>
      <c r="AC6205" s="30">
        <v>5.6723437355218231E-2</v>
      </c>
      <c r="AD6205" s="30">
        <v>0.37535456446174531</v>
      </c>
      <c r="AE6205" s="32">
        <f t="shared" si="427"/>
        <v>2.0876401583735555</v>
      </c>
      <c r="AF6205" s="33">
        <f t="shared" si="430"/>
        <v>3.6047508894612348E-2</v>
      </c>
      <c r="AG6205" s="33">
        <f t="shared" si="430"/>
        <v>0.46520746764856624</v>
      </c>
      <c r="AH6205" s="33">
        <f t="shared" si="430"/>
        <v>0.29177544582923454</v>
      </c>
      <c r="AI6205" s="33">
        <f t="shared" si="430"/>
        <v>2.7171079808797356E-2</v>
      </c>
      <c r="AJ6205" s="33">
        <f t="shared" si="430"/>
        <v>0.17979849781878959</v>
      </c>
      <c r="AK6205" s="34">
        <f t="shared" si="428"/>
        <v>1.0000000000000002</v>
      </c>
      <c r="AL6205">
        <v>1</v>
      </c>
      <c r="AM6205" s="50" cm="1">
        <f t="array" ref="AM6205">SQRT(MMULT(MMULT(AF6205:AJ6205,MMULT(MMULT($Q$25:$U$29,$Q$16:$U$20),$Q$25:$U$29)),TRANSPOSE(AF6205:AJ6205)))</f>
        <v>0.22901856255576122</v>
      </c>
      <c r="AN6205" s="50">
        <f t="shared" si="429"/>
        <v>0.28474040739647749</v>
      </c>
    </row>
    <row r="6206" spans="25:40" ht="16.5" x14ac:dyDescent="0.3">
      <c r="Y6206" s="41" t="s">
        <v>6233</v>
      </c>
      <c r="Z6206" s="30">
        <v>0.13457318728612033</v>
      </c>
      <c r="AA6206" s="30">
        <v>0.25581282591344356</v>
      </c>
      <c r="AB6206" s="30">
        <v>0.29643655333803764</v>
      </c>
      <c r="AC6206" s="30">
        <v>0.16382051921433438</v>
      </c>
      <c r="AD6206" s="30">
        <v>0.30077698239619832</v>
      </c>
      <c r="AE6206" s="32">
        <f t="shared" si="427"/>
        <v>1.1514200681481341</v>
      </c>
      <c r="AF6206" s="33">
        <f t="shared" si="430"/>
        <v>0.11687583967731144</v>
      </c>
      <c r="AG6206" s="33">
        <f t="shared" si="430"/>
        <v>0.22217158879719331</v>
      </c>
      <c r="AH6206" s="33">
        <f t="shared" si="430"/>
        <v>0.25745300219997563</v>
      </c>
      <c r="AI6206" s="33">
        <f t="shared" si="430"/>
        <v>0.14227693588649379</v>
      </c>
      <c r="AJ6206" s="33">
        <f t="shared" si="430"/>
        <v>0.26122263343902596</v>
      </c>
      <c r="AK6206" s="34">
        <f t="shared" si="428"/>
        <v>1</v>
      </c>
      <c r="AL6206">
        <v>1</v>
      </c>
      <c r="AM6206" s="50" cm="1">
        <f t="array" ref="AM6206">SQRT(MMULT(MMULT(AF6206:AJ6206,MMULT(MMULT($Q$25:$U$29,$Q$16:$U$20),$Q$25:$U$29)),TRANSPOSE(AF6206:AJ6206)))</f>
        <v>0.21669548984309253</v>
      </c>
      <c r="AN6206" s="50">
        <f t="shared" si="429"/>
        <v>0.27153402773872654</v>
      </c>
    </row>
    <row r="6207" spans="25:40" ht="16.5" x14ac:dyDescent="0.3">
      <c r="Y6207" s="41" t="s">
        <v>6234</v>
      </c>
      <c r="Z6207" s="30">
        <v>1.8441905120065383E-2</v>
      </c>
      <c r="AA6207" s="30">
        <v>0.81587808932466355</v>
      </c>
      <c r="AB6207" s="30">
        <v>0.14306686229133003</v>
      </c>
      <c r="AC6207" s="30">
        <v>0.15557585017342146</v>
      </c>
      <c r="AD6207" s="30">
        <v>0.5127171354071135</v>
      </c>
      <c r="AE6207" s="32">
        <f t="shared" si="427"/>
        <v>1.6456798423165937</v>
      </c>
      <c r="AF6207" s="33">
        <f t="shared" si="430"/>
        <v>1.1206253273483041E-2</v>
      </c>
      <c r="AG6207" s="33">
        <f t="shared" si="430"/>
        <v>0.49576963170197597</v>
      </c>
      <c r="AH6207" s="33">
        <f t="shared" si="430"/>
        <v>8.6934808710992906E-2</v>
      </c>
      <c r="AI6207" s="33">
        <f t="shared" si="430"/>
        <v>9.4535915293475409E-2</v>
      </c>
      <c r="AJ6207" s="33">
        <f t="shared" si="430"/>
        <v>0.31155339102007285</v>
      </c>
      <c r="AK6207" s="34">
        <f t="shared" si="428"/>
        <v>1</v>
      </c>
      <c r="AL6207">
        <v>1</v>
      </c>
      <c r="AM6207" s="50" cm="1">
        <f t="array" ref="AM6207">SQRT(MMULT(MMULT(AF6207:AJ6207,MMULT(MMULT($Q$25:$U$29,$Q$16:$U$20),$Q$25:$U$29)),TRANSPOSE(AF6207:AJ6207)))</f>
        <v>0.24968207652652671</v>
      </c>
      <c r="AN6207" s="50">
        <f t="shared" si="429"/>
        <v>0.19014829833021132</v>
      </c>
    </row>
    <row r="6208" spans="25:40" ht="16.5" x14ac:dyDescent="0.3">
      <c r="Y6208" s="41" t="s">
        <v>6235</v>
      </c>
      <c r="Z6208" s="30">
        <v>0.39376545442023347</v>
      </c>
      <c r="AA6208" s="30">
        <v>0.80185000201243362</v>
      </c>
      <c r="AB6208" s="30">
        <v>0.59606951107570139</v>
      </c>
      <c r="AC6208" s="30">
        <v>0.41728153644314914</v>
      </c>
      <c r="AD6208" s="30">
        <v>0.30494191328644726</v>
      </c>
      <c r="AE6208" s="32">
        <f t="shared" si="427"/>
        <v>2.5139084172379649</v>
      </c>
      <c r="AF6208" s="33">
        <f t="shared" si="430"/>
        <v>0.15663476510129362</v>
      </c>
      <c r="AG6208" s="33">
        <f t="shared" si="430"/>
        <v>0.31896547881940246</v>
      </c>
      <c r="AH6208" s="33">
        <f t="shared" si="430"/>
        <v>0.2371086818391753</v>
      </c>
      <c r="AI6208" s="33">
        <f t="shared" si="430"/>
        <v>0.16598915600179939</v>
      </c>
      <c r="AJ6208" s="33">
        <f t="shared" si="430"/>
        <v>0.12130191823832923</v>
      </c>
      <c r="AK6208" s="34">
        <f t="shared" si="428"/>
        <v>1</v>
      </c>
      <c r="AL6208">
        <v>1</v>
      </c>
      <c r="AM6208" s="50" cm="1">
        <f t="array" ref="AM6208">SQRT(MMULT(MMULT(AF6208:AJ6208,MMULT(MMULT($Q$25:$U$29,$Q$16:$U$20),$Q$25:$U$29)),TRANSPOSE(AF6208:AJ6208)))</f>
        <v>0.19236009232306839</v>
      </c>
      <c r="AN6208" s="50">
        <f t="shared" si="429"/>
        <v>0.29000352083941211</v>
      </c>
    </row>
    <row r="6209" spans="25:40" ht="16.5" x14ac:dyDescent="0.3">
      <c r="Y6209" s="41" t="s">
        <v>6236</v>
      </c>
      <c r="Z6209" s="30">
        <v>0.75886161957456089</v>
      </c>
      <c r="AA6209" s="30">
        <v>0.48837141396677031</v>
      </c>
      <c r="AB6209" s="30">
        <v>0.82371559850551412</v>
      </c>
      <c r="AC6209" s="30">
        <v>0.3523817411956115</v>
      </c>
      <c r="AD6209" s="30">
        <v>0.42885223273798656</v>
      </c>
      <c r="AE6209" s="32">
        <f t="shared" si="427"/>
        <v>2.8521826059804432</v>
      </c>
      <c r="AF6209" s="33">
        <f t="shared" si="430"/>
        <v>0.26606347643498818</v>
      </c>
      <c r="AG6209" s="33">
        <f t="shared" si="430"/>
        <v>0.17122726046458436</v>
      </c>
      <c r="AH6209" s="33">
        <f t="shared" si="430"/>
        <v>0.2888018448672785</v>
      </c>
      <c r="AI6209" s="33">
        <f t="shared" si="430"/>
        <v>0.12354809978040646</v>
      </c>
      <c r="AJ6209" s="33">
        <f t="shared" si="430"/>
        <v>0.15035931845274253</v>
      </c>
      <c r="AK6209" s="34">
        <f t="shared" si="428"/>
        <v>1</v>
      </c>
      <c r="AL6209">
        <v>1</v>
      </c>
      <c r="AM6209" s="50" cm="1">
        <f t="array" ref="AM6209">SQRT(MMULT(MMULT(AF6209:AJ6209,MMULT(MMULT($Q$25:$U$29,$Q$16:$U$20),$Q$25:$U$29)),TRANSPOSE(AF6209:AJ6209)))</f>
        <v>0.18935465213095737</v>
      </c>
      <c r="AN6209" s="50">
        <f t="shared" si="429"/>
        <v>0.30103825210446877</v>
      </c>
    </row>
    <row r="6210" spans="25:40" ht="16.5" x14ac:dyDescent="0.3">
      <c r="Y6210" s="41" t="s">
        <v>6237</v>
      </c>
      <c r="Z6210" s="30">
        <v>0.94842136052698423</v>
      </c>
      <c r="AA6210" s="30">
        <v>4.3590112901047529E-2</v>
      </c>
      <c r="AB6210" s="30">
        <v>0.94270944091342612</v>
      </c>
      <c r="AC6210" s="30">
        <v>0.43844890948721527</v>
      </c>
      <c r="AD6210" s="30">
        <v>0.9001206753983324</v>
      </c>
      <c r="AE6210" s="32">
        <f t="shared" si="427"/>
        <v>3.2732904992270058</v>
      </c>
      <c r="AF6210" s="33">
        <f t="shared" si="430"/>
        <v>0.28974555138047048</v>
      </c>
      <c r="AG6210" s="33">
        <f t="shared" si="430"/>
        <v>1.3316909364244152E-2</v>
      </c>
      <c r="AH6210" s="33">
        <f t="shared" si="430"/>
        <v>0.28800054292035765</v>
      </c>
      <c r="AI6210" s="33">
        <f t="shared" si="430"/>
        <v>0.13394744816897733</v>
      </c>
      <c r="AJ6210" s="33">
        <f t="shared" si="430"/>
        <v>0.27498954816595034</v>
      </c>
      <c r="AK6210" s="34">
        <f t="shared" si="428"/>
        <v>1</v>
      </c>
      <c r="AL6210">
        <v>1</v>
      </c>
      <c r="AM6210" s="50" cm="1">
        <f t="array" ref="AM6210">SQRT(MMULT(MMULT(AF6210:AJ6210,MMULT(MMULT($Q$25:$U$29,$Q$16:$U$20),$Q$25:$U$29)),TRANSPOSE(AF6210:AJ6210)))</f>
        <v>0.21412909930258825</v>
      </c>
      <c r="AN6210" s="50">
        <f t="shared" si="429"/>
        <v>0.28118306341370353</v>
      </c>
    </row>
    <row r="6211" spans="25:40" ht="16.5" x14ac:dyDescent="0.3">
      <c r="Y6211" s="41" t="s">
        <v>6238</v>
      </c>
      <c r="Z6211" s="30">
        <v>8.6450368139789235E-2</v>
      </c>
      <c r="AA6211" s="30">
        <v>0.92148014705108761</v>
      </c>
      <c r="AB6211" s="30">
        <v>0.69519057285890651</v>
      </c>
      <c r="AC6211" s="30">
        <v>0.33644946053723979</v>
      </c>
      <c r="AD6211" s="30">
        <v>0.82237683042763321</v>
      </c>
      <c r="AE6211" s="32">
        <f t="shared" si="427"/>
        <v>2.8619473790146563</v>
      </c>
      <c r="AF6211" s="33">
        <f t="shared" si="430"/>
        <v>3.0206833561542752E-2</v>
      </c>
      <c r="AG6211" s="33">
        <f t="shared" si="430"/>
        <v>0.32197662116637005</v>
      </c>
      <c r="AH6211" s="33">
        <f t="shared" si="430"/>
        <v>0.24290823023386776</v>
      </c>
      <c r="AI6211" s="33">
        <f t="shared" si="430"/>
        <v>0.11755962496175468</v>
      </c>
      <c r="AJ6211" s="33">
        <f t="shared" si="430"/>
        <v>0.2873486900764648</v>
      </c>
      <c r="AK6211" s="34">
        <f t="shared" si="428"/>
        <v>1</v>
      </c>
      <c r="AL6211">
        <v>1</v>
      </c>
      <c r="AM6211" s="50" cm="1">
        <f t="array" ref="AM6211">SQRT(MMULT(MMULT(AF6211:AJ6211,MMULT(MMULT($Q$25:$U$29,$Q$16:$U$20),$Q$25:$U$29)),TRANSPOSE(AF6211:AJ6211)))</f>
        <v>0.23339065296320757</v>
      </c>
      <c r="AN6211" s="50">
        <f t="shared" si="429"/>
        <v>0.25809106513827856</v>
      </c>
    </row>
    <row r="6212" spans="25:40" ht="16.5" x14ac:dyDescent="0.3">
      <c r="Y6212" s="41" t="s">
        <v>6239</v>
      </c>
      <c r="Z6212" s="30">
        <v>8.249633430115022E-2</v>
      </c>
      <c r="AA6212" s="30">
        <v>0.94035032742463354</v>
      </c>
      <c r="AB6212" s="30">
        <v>0.25432770860860943</v>
      </c>
      <c r="AC6212" s="30">
        <v>0.80371986958280128</v>
      </c>
      <c r="AD6212" s="30">
        <v>0.11536693320828506</v>
      </c>
      <c r="AE6212" s="32">
        <f t="shared" si="427"/>
        <v>2.19626117312548</v>
      </c>
      <c r="AF6212" s="33">
        <f t="shared" si="430"/>
        <v>3.756216943167575E-2</v>
      </c>
      <c r="AG6212" s="33">
        <f t="shared" si="430"/>
        <v>0.42815961003691982</v>
      </c>
      <c r="AH6212" s="33">
        <f t="shared" si="430"/>
        <v>0.1158003026783367</v>
      </c>
      <c r="AI6212" s="33">
        <f t="shared" si="430"/>
        <v>0.36594913183254729</v>
      </c>
      <c r="AJ6212" s="33">
        <f t="shared" si="430"/>
        <v>5.2528786020520225E-2</v>
      </c>
      <c r="AK6212" s="34">
        <f t="shared" si="428"/>
        <v>0.99999999999999978</v>
      </c>
      <c r="AL6212">
        <v>1</v>
      </c>
      <c r="AM6212" s="50" cm="1">
        <f t="array" ref="AM6212">SQRT(MMULT(MMULT(AF6212:AJ6212,MMULT(MMULT($Q$25:$U$29,$Q$16:$U$20),$Q$25:$U$29)),TRANSPOSE(AF6212:AJ6212)))</f>
        <v>0.20430945027699596</v>
      </c>
      <c r="AN6212" s="50">
        <f t="shared" si="429"/>
        <v>0.27668609997359506</v>
      </c>
    </row>
    <row r="6213" spans="25:40" ht="16.5" x14ac:dyDescent="0.3">
      <c r="Y6213" s="41" t="s">
        <v>6240</v>
      </c>
      <c r="Z6213" s="30">
        <v>0.65506883705979257</v>
      </c>
      <c r="AA6213" s="30">
        <v>0.16012847626600779</v>
      </c>
      <c r="AB6213" s="30">
        <v>0.75841999609399613</v>
      </c>
      <c r="AC6213" s="30">
        <v>0.54495004549324588</v>
      </c>
      <c r="AD6213" s="30">
        <v>0.48585988467099572</v>
      </c>
      <c r="AE6213" s="32">
        <f t="shared" ref="AE6213:AE6276" si="431">+SUM(Z6213:AD6213)</f>
        <v>2.6044272395840382</v>
      </c>
      <c r="AF6213" s="33">
        <f t="shared" si="430"/>
        <v>0.25152126621299498</v>
      </c>
      <c r="AG6213" s="33">
        <f t="shared" si="430"/>
        <v>6.1483182878851489E-2</v>
      </c>
      <c r="AH6213" s="33">
        <f t="shared" si="430"/>
        <v>0.29120414061370586</v>
      </c>
      <c r="AI6213" s="33">
        <f t="shared" si="430"/>
        <v>0.20923988092686424</v>
      </c>
      <c r="AJ6213" s="33">
        <f t="shared" si="430"/>
        <v>0.18655152936758335</v>
      </c>
      <c r="AK6213" s="34">
        <f t="shared" ref="AK6213:AK6276" si="432">+SUM(AF6213:AJ6213)</f>
        <v>0.99999999999999989</v>
      </c>
      <c r="AL6213">
        <v>1</v>
      </c>
      <c r="AM6213" s="50" cm="1">
        <f t="array" ref="AM6213">SQRT(MMULT(MMULT(AF6213:AJ6213,MMULT(MMULT($Q$25:$U$29,$Q$16:$U$20),$Q$25:$U$29)),TRANSPOSE(AF6213:AJ6213)))</f>
        <v>0.19750217079586782</v>
      </c>
      <c r="AN6213" s="50">
        <f t="shared" ref="AN6213:AN6276" si="433">SUMPRODUCT(AF6213:AJ6213,$AF$2:$AJ$2)</f>
        <v>0.30583310394986851</v>
      </c>
    </row>
    <row r="6214" spans="25:40" ht="16.5" x14ac:dyDescent="0.3">
      <c r="Y6214" s="41" t="s">
        <v>6241</v>
      </c>
      <c r="Z6214" s="30">
        <v>0.23428189634217167</v>
      </c>
      <c r="AA6214" s="30">
        <v>0.61363941321135862</v>
      </c>
      <c r="AB6214" s="30">
        <v>0.99029576202372671</v>
      </c>
      <c r="AC6214" s="30">
        <v>0.34697106487748852</v>
      </c>
      <c r="AD6214" s="30">
        <v>9.3146982787191024E-2</v>
      </c>
      <c r="AE6214" s="32">
        <f t="shared" si="431"/>
        <v>2.2783351192419365</v>
      </c>
      <c r="AF6214" s="33">
        <f t="shared" si="430"/>
        <v>0.10283030549962446</v>
      </c>
      <c r="AG6214" s="33">
        <f t="shared" si="430"/>
        <v>0.26933676614506691</v>
      </c>
      <c r="AH6214" s="33">
        <f t="shared" si="430"/>
        <v>0.43465763822892955</v>
      </c>
      <c r="AI6214" s="33">
        <f t="shared" si="430"/>
        <v>0.15229149651739343</v>
      </c>
      <c r="AJ6214" s="33">
        <f t="shared" si="430"/>
        <v>4.0883793608985641E-2</v>
      </c>
      <c r="AK6214" s="34">
        <f t="shared" si="432"/>
        <v>1</v>
      </c>
      <c r="AL6214">
        <v>1</v>
      </c>
      <c r="AM6214" s="50" cm="1">
        <f t="array" ref="AM6214">SQRT(MMULT(MMULT(AF6214:AJ6214,MMULT(MMULT($Q$25:$U$29,$Q$16:$U$20),$Q$25:$U$29)),TRANSPOSE(AF6214:AJ6214)))</f>
        <v>0.20441745086237831</v>
      </c>
      <c r="AN6214" s="50">
        <f t="shared" si="433"/>
        <v>0.37896087642256771</v>
      </c>
    </row>
    <row r="6215" spans="25:40" ht="16.5" x14ac:dyDescent="0.3">
      <c r="Y6215" s="41" t="s">
        <v>6242</v>
      </c>
      <c r="Z6215" s="30">
        <v>0.52736973879793814</v>
      </c>
      <c r="AA6215" s="30">
        <v>0.19188959718649956</v>
      </c>
      <c r="AB6215" s="30">
        <v>0.12830880205720596</v>
      </c>
      <c r="AC6215" s="30">
        <v>0.72325020337225521</v>
      </c>
      <c r="AD6215" s="30">
        <v>0.1842189232331245</v>
      </c>
      <c r="AE6215" s="32">
        <f t="shared" si="431"/>
        <v>1.7550372646470236</v>
      </c>
      <c r="AF6215" s="33">
        <f t="shared" si="430"/>
        <v>0.30048919725018131</v>
      </c>
      <c r="AG6215" s="33">
        <f t="shared" si="430"/>
        <v>0.10933648022857952</v>
      </c>
      <c r="AH6215" s="33">
        <f t="shared" si="430"/>
        <v>7.3108876171362469E-2</v>
      </c>
      <c r="AI6215" s="33">
        <f t="shared" si="430"/>
        <v>0.41209962770660408</v>
      </c>
      <c r="AJ6215" s="33">
        <f t="shared" si="430"/>
        <v>0.10496581864327249</v>
      </c>
      <c r="AK6215" s="34">
        <f t="shared" si="432"/>
        <v>0.99999999999999978</v>
      </c>
      <c r="AL6215">
        <v>1</v>
      </c>
      <c r="AM6215" s="50" cm="1">
        <f t="array" ref="AM6215">SQRT(MMULT(MMULT(AF6215:AJ6215,MMULT(MMULT($Q$25:$U$29,$Q$16:$U$20),$Q$25:$U$29)),TRANSPOSE(AF6215:AJ6215)))</f>
        <v>0.17984161334230611</v>
      </c>
      <c r="AN6215" s="50">
        <f t="shared" si="433"/>
        <v>0.25802691639544306</v>
      </c>
    </row>
    <row r="6216" spans="25:40" ht="16.5" x14ac:dyDescent="0.3">
      <c r="Y6216" s="41" t="s">
        <v>6243</v>
      </c>
      <c r="Z6216" s="30">
        <v>0.12600830558463971</v>
      </c>
      <c r="AA6216" s="30">
        <v>0.47840963334817366</v>
      </c>
      <c r="AB6216" s="30">
        <v>0.51627555314001616</v>
      </c>
      <c r="AC6216" s="30">
        <v>3.8855113717619516E-2</v>
      </c>
      <c r="AD6216" s="30">
        <v>0.7241979731714171</v>
      </c>
      <c r="AE6216" s="32">
        <f t="shared" si="431"/>
        <v>1.8837465789618659</v>
      </c>
      <c r="AF6216" s="33">
        <f t="shared" si="430"/>
        <v>6.6892387220197622E-2</v>
      </c>
      <c r="AG6216" s="33">
        <f t="shared" si="430"/>
        <v>0.25396708808454771</v>
      </c>
      <c r="AH6216" s="33">
        <f t="shared" si="430"/>
        <v>0.2740684755082799</v>
      </c>
      <c r="AI6216" s="33">
        <f t="shared" si="430"/>
        <v>2.0626507913305725E-2</v>
      </c>
      <c r="AJ6216" s="33">
        <f t="shared" si="430"/>
        <v>0.38444554127366914</v>
      </c>
      <c r="AK6216" s="34">
        <f t="shared" si="432"/>
        <v>1</v>
      </c>
      <c r="AL6216">
        <v>1</v>
      </c>
      <c r="AM6216" s="50" cm="1">
        <f t="array" ref="AM6216">SQRT(MMULT(MMULT(AF6216:AJ6216,MMULT(MMULT($Q$25:$U$29,$Q$16:$U$20),$Q$25:$U$29)),TRANSPOSE(AF6216:AJ6216)))</f>
        <v>0.25484868485896933</v>
      </c>
      <c r="AN6216" s="50">
        <f t="shared" si="433"/>
        <v>0.24291583850101151</v>
      </c>
    </row>
    <row r="6217" spans="25:40" ht="16.5" x14ac:dyDescent="0.3">
      <c r="Y6217" s="41" t="s">
        <v>6244</v>
      </c>
      <c r="Z6217" s="30">
        <v>0.5480689187465464</v>
      </c>
      <c r="AA6217" s="30">
        <v>0.84601717979629976</v>
      </c>
      <c r="AB6217" s="30">
        <v>0.22795278484454684</v>
      </c>
      <c r="AC6217" s="30">
        <v>0.22006456410009945</v>
      </c>
      <c r="AD6217" s="30">
        <v>0.98028951307576218</v>
      </c>
      <c r="AE6217" s="32">
        <f t="shared" si="431"/>
        <v>2.8223929605632545</v>
      </c>
      <c r="AF6217" s="33">
        <f t="shared" si="430"/>
        <v>0.19418590054772894</v>
      </c>
      <c r="AG6217" s="33">
        <f t="shared" si="430"/>
        <v>0.29975173252538984</v>
      </c>
      <c r="AH6217" s="33">
        <f t="shared" si="430"/>
        <v>8.0765785639946866E-2</v>
      </c>
      <c r="AI6217" s="33">
        <f t="shared" si="430"/>
        <v>7.7970915877065533E-2</v>
      </c>
      <c r="AJ6217" s="33">
        <f t="shared" si="430"/>
        <v>0.34732566540986887</v>
      </c>
      <c r="AK6217" s="34">
        <f t="shared" si="432"/>
        <v>1</v>
      </c>
      <c r="AL6217">
        <v>1</v>
      </c>
      <c r="AM6217" s="50" cm="1">
        <f t="array" ref="AM6217">SQRT(MMULT(MMULT(AF6217:AJ6217,MMULT(MMULT($Q$25:$U$29,$Q$16:$U$20),$Q$25:$U$29)),TRANSPOSE(AF6217:AJ6217)))</f>
        <v>0.22654385852820388</v>
      </c>
      <c r="AN6217" s="50">
        <f t="shared" si="433"/>
        <v>0.1808230837405887</v>
      </c>
    </row>
    <row r="6218" spans="25:40" ht="16.5" x14ac:dyDescent="0.3">
      <c r="Y6218" s="41" t="s">
        <v>6245</v>
      </c>
      <c r="Z6218" s="30">
        <v>0.25423761594766758</v>
      </c>
      <c r="AA6218" s="30">
        <v>0.17522980844013036</v>
      </c>
      <c r="AB6218" s="30">
        <v>0.96211508438039139</v>
      </c>
      <c r="AC6218" s="30">
        <v>0.48811663874952693</v>
      </c>
      <c r="AD6218" s="30">
        <v>0.63500245306873093</v>
      </c>
      <c r="AE6218" s="32">
        <f t="shared" si="431"/>
        <v>2.5147016005864473</v>
      </c>
      <c r="AF6218" s="33">
        <f t="shared" si="430"/>
        <v>0.10110051064841151</v>
      </c>
      <c r="AG6218" s="33">
        <f t="shared" si="430"/>
        <v>6.9682147734453054E-2</v>
      </c>
      <c r="AH6218" s="33">
        <f t="shared" si="430"/>
        <v>0.38259612359415485</v>
      </c>
      <c r="AI6218" s="33">
        <f t="shared" si="430"/>
        <v>0.19410519269391424</v>
      </c>
      <c r="AJ6218" s="33">
        <f t="shared" si="430"/>
        <v>0.25251602532906631</v>
      </c>
      <c r="AK6218" s="34">
        <f t="shared" si="432"/>
        <v>1</v>
      </c>
      <c r="AL6218">
        <v>1</v>
      </c>
      <c r="AM6218" s="50" cm="1">
        <f t="array" ref="AM6218">SQRT(MMULT(MMULT(AF6218:AJ6218,MMULT(MMULT($Q$25:$U$29,$Q$16:$U$20),$Q$25:$U$29)),TRANSPOSE(AF6218:AJ6218)))</f>
        <v>0.22729188663763467</v>
      </c>
      <c r="AN6218" s="50">
        <f t="shared" si="433"/>
        <v>0.32797128151257166</v>
      </c>
    </row>
    <row r="6219" spans="25:40" ht="16.5" x14ac:dyDescent="0.3">
      <c r="Y6219" s="41" t="s">
        <v>6246</v>
      </c>
      <c r="Z6219" s="30">
        <v>0.34478805521851852</v>
      </c>
      <c r="AA6219" s="30">
        <v>0.63012205221449558</v>
      </c>
      <c r="AB6219" s="30">
        <v>8.5798679146470214E-2</v>
      </c>
      <c r="AC6219" s="30">
        <v>4.6811271427873002E-2</v>
      </c>
      <c r="AD6219" s="30">
        <v>0.38160440743914681</v>
      </c>
      <c r="AE6219" s="32">
        <f t="shared" si="431"/>
        <v>1.4891244654465039</v>
      </c>
      <c r="AF6219" s="33">
        <f t="shared" si="430"/>
        <v>0.23153743237650465</v>
      </c>
      <c r="AG6219" s="33">
        <f t="shared" si="430"/>
        <v>0.42314935174042534</v>
      </c>
      <c r="AH6219" s="33">
        <f t="shared" si="430"/>
        <v>5.7616862214901601E-2</v>
      </c>
      <c r="AI6219" s="33">
        <f t="shared" si="430"/>
        <v>3.1435432372563271E-2</v>
      </c>
      <c r="AJ6219" s="33">
        <f t="shared" si="430"/>
        <v>0.25626092129560529</v>
      </c>
      <c r="AK6219" s="34">
        <f t="shared" si="432"/>
        <v>1</v>
      </c>
      <c r="AL6219">
        <v>1</v>
      </c>
      <c r="AM6219" s="50" cm="1">
        <f t="array" ref="AM6219">SQRT(MMULT(MMULT(AF6219:AJ6219,MMULT(MMULT($Q$25:$U$29,$Q$16:$U$20),$Q$25:$U$29)),TRANSPOSE(AF6219:AJ6219)))</f>
        <v>0.21350233914920946</v>
      </c>
      <c r="AN6219" s="50">
        <f t="shared" si="433"/>
        <v>0.18179477100302652</v>
      </c>
    </row>
    <row r="6220" spans="25:40" ht="16.5" x14ac:dyDescent="0.3">
      <c r="Y6220" s="41" t="s">
        <v>6247</v>
      </c>
      <c r="Z6220" s="30">
        <v>0.46736307969005408</v>
      </c>
      <c r="AA6220" s="30">
        <v>0.84750601910666234</v>
      </c>
      <c r="AB6220" s="30">
        <v>0.26019637824352482</v>
      </c>
      <c r="AC6220" s="30">
        <v>0.57417738781820671</v>
      </c>
      <c r="AD6220" s="30">
        <v>0.47153898627283575</v>
      </c>
      <c r="AE6220" s="32">
        <f t="shared" si="431"/>
        <v>2.6207818511312837</v>
      </c>
      <c r="AF6220" s="33">
        <f t="shared" si="430"/>
        <v>0.17832963834373039</v>
      </c>
      <c r="AG6220" s="33">
        <f t="shared" si="430"/>
        <v>0.32337907817120637</v>
      </c>
      <c r="AH6220" s="33">
        <f t="shared" si="430"/>
        <v>9.9281967375960248E-2</v>
      </c>
      <c r="AI6220" s="33">
        <f t="shared" si="430"/>
        <v>0.21908629578244293</v>
      </c>
      <c r="AJ6220" s="33">
        <f t="shared" si="430"/>
        <v>0.17992302032666008</v>
      </c>
      <c r="AK6220" s="34">
        <f t="shared" si="432"/>
        <v>1</v>
      </c>
      <c r="AL6220">
        <v>1</v>
      </c>
      <c r="AM6220" s="50" cm="1">
        <f t="array" ref="AM6220">SQRT(MMULT(MMULT(AF6220:AJ6220,MMULT(MMULT($Q$25:$U$29,$Q$16:$U$20),$Q$25:$U$29)),TRANSPOSE(AF6220:AJ6220)))</f>
        <v>0.19413887964303458</v>
      </c>
      <c r="AN6220" s="50">
        <f t="shared" si="433"/>
        <v>0.23251096610225147</v>
      </c>
    </row>
    <row r="6221" spans="25:40" ht="16.5" x14ac:dyDescent="0.3">
      <c r="Y6221" s="41" t="s">
        <v>6248</v>
      </c>
      <c r="Z6221" s="30">
        <v>0.52856099734436612</v>
      </c>
      <c r="AA6221" s="30">
        <v>0.3990457815595756</v>
      </c>
      <c r="AB6221" s="30">
        <v>0.72766447655491695</v>
      </c>
      <c r="AC6221" s="30">
        <v>0.99039985337909342</v>
      </c>
      <c r="AD6221" s="30">
        <v>0.20584918043497769</v>
      </c>
      <c r="AE6221" s="32">
        <f t="shared" si="431"/>
        <v>2.8515202892729299</v>
      </c>
      <c r="AF6221" s="33">
        <f t="shared" si="430"/>
        <v>0.18536112098965168</v>
      </c>
      <c r="AG6221" s="33">
        <f t="shared" si="430"/>
        <v>0.13994141408031952</v>
      </c>
      <c r="AH6221" s="33">
        <f t="shared" si="430"/>
        <v>0.25518474453515255</v>
      </c>
      <c r="AI6221" s="33">
        <f t="shared" si="430"/>
        <v>0.34732344605958315</v>
      </c>
      <c r="AJ6221" s="33">
        <f t="shared" si="430"/>
        <v>7.2189274335293027E-2</v>
      </c>
      <c r="AK6221" s="34">
        <f t="shared" si="432"/>
        <v>0.99999999999999978</v>
      </c>
      <c r="AL6221">
        <v>1</v>
      </c>
      <c r="AM6221" s="50" cm="1">
        <f t="array" ref="AM6221">SQRT(MMULT(MMULT(AF6221:AJ6221,MMULT(MMULT($Q$25:$U$29,$Q$16:$U$20),$Q$25:$U$29)),TRANSPOSE(AF6221:AJ6221)))</f>
        <v>0.18556011918933601</v>
      </c>
      <c r="AN6221" s="50">
        <f t="shared" si="433"/>
        <v>0.32663669133830492</v>
      </c>
    </row>
    <row r="6222" spans="25:40" ht="16.5" x14ac:dyDescent="0.3">
      <c r="Y6222" s="41" t="s">
        <v>6249</v>
      </c>
      <c r="Z6222" s="30">
        <v>0.51991657544487635</v>
      </c>
      <c r="AA6222" s="30">
        <v>0.13566749877354833</v>
      </c>
      <c r="AB6222" s="30">
        <v>0.40902060867327661</v>
      </c>
      <c r="AC6222" s="30">
        <v>0.30635814127690963</v>
      </c>
      <c r="AD6222" s="30">
        <v>0.65561764600593353</v>
      </c>
      <c r="AE6222" s="32">
        <f t="shared" si="431"/>
        <v>2.0265804701745447</v>
      </c>
      <c r="AF6222" s="33">
        <f t="shared" si="430"/>
        <v>0.25654869525121654</v>
      </c>
      <c r="AG6222" s="33">
        <f t="shared" si="430"/>
        <v>6.6944047260982242E-2</v>
      </c>
      <c r="AH6222" s="33">
        <f t="shared" si="430"/>
        <v>0.20182796325775734</v>
      </c>
      <c r="AI6222" s="33">
        <f t="shared" si="430"/>
        <v>0.15116998598655385</v>
      </c>
      <c r="AJ6222" s="33">
        <f t="shared" si="430"/>
        <v>0.32350930824348995</v>
      </c>
      <c r="AK6222" s="34">
        <f t="shared" si="432"/>
        <v>1</v>
      </c>
      <c r="AL6222">
        <v>1</v>
      </c>
      <c r="AM6222" s="50" cm="1">
        <f t="array" ref="AM6222">SQRT(MMULT(MMULT(AF6222:AJ6222,MMULT(MMULT($Q$25:$U$29,$Q$16:$U$20),$Q$25:$U$29)),TRANSPOSE(AF6222:AJ6222)))</f>
        <v>0.21760516253857998</v>
      </c>
      <c r="AN6222" s="50">
        <f t="shared" si="433"/>
        <v>0.24112345741648056</v>
      </c>
    </row>
    <row r="6223" spans="25:40" ht="16.5" x14ac:dyDescent="0.3">
      <c r="Y6223" s="41" t="s">
        <v>6250</v>
      </c>
      <c r="Z6223" s="30">
        <v>0.55990165569396733</v>
      </c>
      <c r="AA6223" s="30">
        <v>0.66471095651345957</v>
      </c>
      <c r="AB6223" s="30">
        <v>0.5399402819305984</v>
      </c>
      <c r="AC6223" s="30">
        <v>0.582621295863053</v>
      </c>
      <c r="AD6223" s="30">
        <v>0.41977534500169655</v>
      </c>
      <c r="AE6223" s="32">
        <f t="shared" si="431"/>
        <v>2.7669495350027753</v>
      </c>
      <c r="AF6223" s="33">
        <f t="shared" si="430"/>
        <v>0.20235340349039135</v>
      </c>
      <c r="AG6223" s="33">
        <f t="shared" si="430"/>
        <v>0.24023241049562288</v>
      </c>
      <c r="AH6223" s="33">
        <f t="shared" si="430"/>
        <v>0.19513918671091948</v>
      </c>
      <c r="AI6223" s="33">
        <f t="shared" si="430"/>
        <v>0.21056448211024875</v>
      </c>
      <c r="AJ6223" s="33">
        <f t="shared" si="430"/>
        <v>0.15171051719281736</v>
      </c>
      <c r="AK6223" s="34">
        <f t="shared" si="432"/>
        <v>0.99999999999999989</v>
      </c>
      <c r="AL6223">
        <v>1</v>
      </c>
      <c r="AM6223" s="50" cm="1">
        <f t="array" ref="AM6223">SQRT(MMULT(MMULT(AF6223:AJ6223,MMULT(MMULT($Q$25:$U$29,$Q$16:$U$20),$Q$25:$U$29)),TRANSPOSE(AF6223:AJ6223)))</f>
        <v>0.18737148316674693</v>
      </c>
      <c r="AN6223" s="50">
        <f t="shared" si="433"/>
        <v>0.27392494178420679</v>
      </c>
    </row>
    <row r="6224" spans="25:40" ht="16.5" x14ac:dyDescent="0.3">
      <c r="Y6224" s="41" t="s">
        <v>6251</v>
      </c>
      <c r="Z6224" s="30">
        <v>0.58791543855410411</v>
      </c>
      <c r="AA6224" s="30">
        <v>0.70183417343666221</v>
      </c>
      <c r="AB6224" s="30">
        <v>0.88367219809692366</v>
      </c>
      <c r="AC6224" s="30">
        <v>6.7272135839921976E-2</v>
      </c>
      <c r="AD6224" s="30">
        <v>0.59426892854275792</v>
      </c>
      <c r="AE6224" s="32">
        <f t="shared" si="431"/>
        <v>2.8349628744703699</v>
      </c>
      <c r="AF6224" s="33">
        <f t="shared" si="430"/>
        <v>0.20738029546998529</v>
      </c>
      <c r="AG6224" s="33">
        <f t="shared" si="430"/>
        <v>0.24756379695722805</v>
      </c>
      <c r="AH6224" s="33">
        <f t="shared" si="430"/>
        <v>0.31170503361953622</v>
      </c>
      <c r="AI6224" s="33">
        <f t="shared" si="430"/>
        <v>2.3729459191768009E-2</v>
      </c>
      <c r="AJ6224" s="33">
        <f t="shared" si="430"/>
        <v>0.20962141476148247</v>
      </c>
      <c r="AK6224" s="34">
        <f t="shared" si="432"/>
        <v>1.0000000000000002</v>
      </c>
      <c r="AL6224">
        <v>1</v>
      </c>
      <c r="AM6224" s="50" cm="1">
        <f t="array" ref="AM6224">SQRT(MMULT(MMULT(AF6224:AJ6224,MMULT(MMULT($Q$25:$U$29,$Q$16:$U$20),$Q$25:$U$29)),TRANSPOSE(AF6224:AJ6224)))</f>
        <v>0.20800176258048217</v>
      </c>
      <c r="AN6224" s="50">
        <f t="shared" si="433"/>
        <v>0.28810149948815406</v>
      </c>
    </row>
    <row r="6225" spans="25:40" ht="16.5" x14ac:dyDescent="0.3">
      <c r="Y6225" s="41" t="s">
        <v>6252</v>
      </c>
      <c r="Z6225" s="30">
        <v>0.93500916924708855</v>
      </c>
      <c r="AA6225" s="30">
        <v>0.31029608507656747</v>
      </c>
      <c r="AB6225" s="30">
        <v>0.99004469277131624</v>
      </c>
      <c r="AC6225" s="30">
        <v>0.52605183216091256</v>
      </c>
      <c r="AD6225" s="30">
        <v>0.74637808116956961</v>
      </c>
      <c r="AE6225" s="32">
        <f t="shared" si="431"/>
        <v>3.5077798604254546</v>
      </c>
      <c r="AF6225" s="33">
        <f t="shared" si="430"/>
        <v>0.26655297836554726</v>
      </c>
      <c r="AG6225" s="33">
        <f t="shared" si="430"/>
        <v>8.8459395236658897E-2</v>
      </c>
      <c r="AH6225" s="33">
        <f t="shared" si="430"/>
        <v>0.28224253863275067</v>
      </c>
      <c r="AI6225" s="33">
        <f t="shared" si="430"/>
        <v>0.14996717385141389</v>
      </c>
      <c r="AJ6225" s="33">
        <f t="shared" si="430"/>
        <v>0.21277791391362919</v>
      </c>
      <c r="AK6225" s="34">
        <f t="shared" si="432"/>
        <v>1</v>
      </c>
      <c r="AL6225">
        <v>1</v>
      </c>
      <c r="AM6225" s="50" cm="1">
        <f t="array" ref="AM6225">SQRT(MMULT(MMULT(AF6225:AJ6225,MMULT(MMULT($Q$25:$U$29,$Q$16:$U$20),$Q$25:$U$29)),TRANSPOSE(AF6225:AJ6225)))</f>
        <v>0.19960217457011564</v>
      </c>
      <c r="AN6225" s="50">
        <f t="shared" si="433"/>
        <v>0.29109412302622739</v>
      </c>
    </row>
    <row r="6226" spans="25:40" ht="16.5" x14ac:dyDescent="0.3">
      <c r="Y6226" s="41" t="s">
        <v>6253</v>
      </c>
      <c r="Z6226" s="30">
        <v>0.65481977140846759</v>
      </c>
      <c r="AA6226" s="30">
        <v>0.72987531514653703</v>
      </c>
      <c r="AB6226" s="30">
        <v>0.44534201245782179</v>
      </c>
      <c r="AC6226" s="30">
        <v>0.86804065781535844</v>
      </c>
      <c r="AD6226" s="30">
        <v>0.65711564208460749</v>
      </c>
      <c r="AE6226" s="32">
        <f t="shared" si="431"/>
        <v>3.3551933989127924</v>
      </c>
      <c r="AF6226" s="33">
        <f t="shared" si="430"/>
        <v>0.19516602876622657</v>
      </c>
      <c r="AG6226" s="33">
        <f t="shared" si="430"/>
        <v>0.21753598924671341</v>
      </c>
      <c r="AH6226" s="33">
        <f t="shared" si="430"/>
        <v>0.13273214372743139</v>
      </c>
      <c r="AI6226" s="33">
        <f t="shared" si="430"/>
        <v>0.25871553577109324</v>
      </c>
      <c r="AJ6226" s="33">
        <f t="shared" si="430"/>
        <v>0.19585030248853535</v>
      </c>
      <c r="AK6226" s="34">
        <f t="shared" si="432"/>
        <v>1</v>
      </c>
      <c r="AL6226">
        <v>1</v>
      </c>
      <c r="AM6226" s="50" cm="1">
        <f t="array" ref="AM6226">SQRT(MMULT(MMULT(AF6226:AJ6226,MMULT(MMULT($Q$25:$U$29,$Q$16:$U$20),$Q$25:$U$29)),TRANSPOSE(AF6226:AJ6226)))</f>
        <v>0.19210251039413409</v>
      </c>
      <c r="AN6226" s="50">
        <f t="shared" si="433"/>
        <v>0.24766246595361069</v>
      </c>
    </row>
    <row r="6227" spans="25:40" ht="16.5" x14ac:dyDescent="0.3">
      <c r="Y6227" s="41" t="s">
        <v>6254</v>
      </c>
      <c r="Z6227" s="30">
        <v>0.16550787309736426</v>
      </c>
      <c r="AA6227" s="30">
        <v>0.28135077637424688</v>
      </c>
      <c r="AB6227" s="30">
        <v>0.63730090716468801</v>
      </c>
      <c r="AC6227" s="30">
        <v>0.59010285693911135</v>
      </c>
      <c r="AD6227" s="30">
        <v>0.10124880578645234</v>
      </c>
      <c r="AE6227" s="32">
        <f t="shared" si="431"/>
        <v>1.7755112193618627</v>
      </c>
      <c r="AF6227" s="33">
        <f t="shared" si="430"/>
        <v>9.3217024647610794E-2</v>
      </c>
      <c r="AG6227" s="33">
        <f t="shared" si="430"/>
        <v>0.15846184090876503</v>
      </c>
      <c r="AH6227" s="33">
        <f t="shared" si="430"/>
        <v>0.3589393861412718</v>
      </c>
      <c r="AI6227" s="33">
        <f t="shared" si="430"/>
        <v>0.33235659144480117</v>
      </c>
      <c r="AJ6227" s="33">
        <f t="shared" si="430"/>
        <v>5.7025156857551274E-2</v>
      </c>
      <c r="AK6227" s="34">
        <f t="shared" si="432"/>
        <v>1</v>
      </c>
      <c r="AL6227">
        <v>1</v>
      </c>
      <c r="AM6227" s="50" cm="1">
        <f t="array" ref="AM6227">SQRT(MMULT(MMULT(AF6227:AJ6227,MMULT(MMULT($Q$25:$U$29,$Q$16:$U$20),$Q$25:$U$29)),TRANSPOSE(AF6227:AJ6227)))</f>
        <v>0.19842021441709359</v>
      </c>
      <c r="AN6227" s="50">
        <f t="shared" si="433"/>
        <v>0.36755789125903321</v>
      </c>
    </row>
    <row r="6228" spans="25:40" ht="16.5" x14ac:dyDescent="0.3">
      <c r="Y6228" s="41" t="s">
        <v>6255</v>
      </c>
      <c r="Z6228" s="30">
        <v>0.9730207440372497</v>
      </c>
      <c r="AA6228" s="30">
        <v>0.15653895540462148</v>
      </c>
      <c r="AB6228" s="30">
        <v>4.4288688472283733E-2</v>
      </c>
      <c r="AC6228" s="30">
        <v>7.2975674309728844E-2</v>
      </c>
      <c r="AD6228" s="30">
        <v>0.47168350966246009</v>
      </c>
      <c r="AE6228" s="32">
        <f t="shared" si="431"/>
        <v>1.7185075718863436</v>
      </c>
      <c r="AF6228" s="33">
        <f t="shared" si="430"/>
        <v>0.56620102230285785</v>
      </c>
      <c r="AG6228" s="33">
        <f t="shared" si="430"/>
        <v>9.1090058586587627E-2</v>
      </c>
      <c r="AH6228" s="33">
        <f t="shared" si="430"/>
        <v>2.5771599262533154E-2</v>
      </c>
      <c r="AI6228" s="33">
        <f t="shared" si="430"/>
        <v>4.2464563731672178E-2</v>
      </c>
      <c r="AJ6228" s="33">
        <f t="shared" si="430"/>
        <v>0.27447275611634936</v>
      </c>
      <c r="AK6228" s="34">
        <f t="shared" si="432"/>
        <v>1</v>
      </c>
      <c r="AL6228">
        <v>1</v>
      </c>
      <c r="AM6228" s="50" cm="1">
        <f t="array" ref="AM6228">SQRT(MMULT(MMULT(AF6228:AJ6228,MMULT(MMULT($Q$25:$U$29,$Q$16:$U$20),$Q$25:$U$29)),TRANSPOSE(AF6228:AJ6228)))</f>
        <v>0.19382979375675619</v>
      </c>
      <c r="AN6228" s="50">
        <f t="shared" si="433"/>
        <v>0.16942069918280683</v>
      </c>
    </row>
    <row r="6229" spans="25:40" ht="16.5" x14ac:dyDescent="0.3">
      <c r="Y6229" s="41" t="s">
        <v>6256</v>
      </c>
      <c r="Z6229" s="30">
        <v>0.77460509299537816</v>
      </c>
      <c r="AA6229" s="30">
        <v>0.57605133719387358</v>
      </c>
      <c r="AB6229" s="30">
        <v>0.62638429095727077</v>
      </c>
      <c r="AC6229" s="30">
        <v>0.92413759465404621</v>
      </c>
      <c r="AD6229" s="30">
        <v>0.49870383974417709</v>
      </c>
      <c r="AE6229" s="32">
        <f t="shared" si="431"/>
        <v>3.3998821555447458</v>
      </c>
      <c r="AF6229" s="33">
        <f t="shared" si="430"/>
        <v>0.22783292407123656</v>
      </c>
      <c r="AG6229" s="33">
        <f t="shared" si="430"/>
        <v>0.16943273644188289</v>
      </c>
      <c r="AH6229" s="33">
        <f t="shared" si="430"/>
        <v>0.18423705949211303</v>
      </c>
      <c r="AI6229" s="33">
        <f t="shared" si="430"/>
        <v>0.27181459602854274</v>
      </c>
      <c r="AJ6229" s="33">
        <f t="shared" si="430"/>
        <v>0.1466826839662248</v>
      </c>
      <c r="AK6229" s="34">
        <f t="shared" si="432"/>
        <v>1</v>
      </c>
      <c r="AL6229">
        <v>1</v>
      </c>
      <c r="AM6229" s="50" cm="1">
        <f t="array" ref="AM6229">SQRT(MMULT(MMULT(AF6229:AJ6229,MMULT(MMULT($Q$25:$U$29,$Q$16:$U$20),$Q$25:$U$29)),TRANSPOSE(AF6229:AJ6229)))</f>
        <v>0.18427896998875762</v>
      </c>
      <c r="AN6229" s="50">
        <f t="shared" si="433"/>
        <v>0.27778724193310395</v>
      </c>
    </row>
    <row r="6230" spans="25:40" ht="16.5" x14ac:dyDescent="0.3">
      <c r="Y6230" s="41" t="s">
        <v>6257</v>
      </c>
      <c r="Z6230" s="30">
        <v>0.91641447859195579</v>
      </c>
      <c r="AA6230" s="30">
        <v>0.44908868754582165</v>
      </c>
      <c r="AB6230" s="30">
        <v>0.39766019886908466</v>
      </c>
      <c r="AC6230" s="30">
        <v>0.37459907321284536</v>
      </c>
      <c r="AD6230" s="30">
        <v>8.4291399679577217E-2</v>
      </c>
      <c r="AE6230" s="32">
        <f t="shared" si="431"/>
        <v>2.2220538378992849</v>
      </c>
      <c r="AF6230" s="33">
        <f t="shared" si="430"/>
        <v>0.41241776547517317</v>
      </c>
      <c r="AG6230" s="33">
        <f t="shared" si="430"/>
        <v>0.20210522350366952</v>
      </c>
      <c r="AH6230" s="33">
        <f t="shared" si="430"/>
        <v>0.17896064986662519</v>
      </c>
      <c r="AI6230" s="33">
        <f t="shared" si="430"/>
        <v>0.1685823569274941</v>
      </c>
      <c r="AJ6230" s="33">
        <f t="shared" si="430"/>
        <v>3.7934004227037882E-2</v>
      </c>
      <c r="AK6230" s="34">
        <f t="shared" si="432"/>
        <v>0.99999999999999989</v>
      </c>
      <c r="AL6230">
        <v>1</v>
      </c>
      <c r="AM6230" s="50" cm="1">
        <f t="array" ref="AM6230">SQRT(MMULT(MMULT(AF6230:AJ6230,MMULT(MMULT($Q$25:$U$29,$Q$16:$U$20),$Q$25:$U$29)),TRANSPOSE(AF6230:AJ6230)))</f>
        <v>0.1666414285813661</v>
      </c>
      <c r="AN6230" s="50">
        <f t="shared" si="433"/>
        <v>0.28292675829602976</v>
      </c>
    </row>
    <row r="6231" spans="25:40" ht="16.5" x14ac:dyDescent="0.3">
      <c r="Y6231" s="41" t="s">
        <v>6258</v>
      </c>
      <c r="Z6231" s="30">
        <v>0.89982531270934329</v>
      </c>
      <c r="AA6231" s="30">
        <v>0.1527963257201117</v>
      </c>
      <c r="AB6231" s="30">
        <v>0.85691309987812325</v>
      </c>
      <c r="AC6231" s="30">
        <v>0.13849378005426316</v>
      </c>
      <c r="AD6231" s="30">
        <v>0.88884714258830622</v>
      </c>
      <c r="AE6231" s="32">
        <f t="shared" si="431"/>
        <v>2.9368756609501472</v>
      </c>
      <c r="AF6231" s="33">
        <f t="shared" si="430"/>
        <v>0.30638863084119433</v>
      </c>
      <c r="AG6231" s="33">
        <f t="shared" si="430"/>
        <v>5.2026828289583958E-2</v>
      </c>
      <c r="AH6231" s="33">
        <f t="shared" si="430"/>
        <v>0.29177711241642829</v>
      </c>
      <c r="AI6231" s="33">
        <f t="shared" si="430"/>
        <v>4.7156841501916777E-2</v>
      </c>
      <c r="AJ6231" s="33">
        <f t="shared" si="430"/>
        <v>0.30265058695087677</v>
      </c>
      <c r="AK6231" s="34">
        <f t="shared" si="432"/>
        <v>1</v>
      </c>
      <c r="AL6231">
        <v>1</v>
      </c>
      <c r="AM6231" s="50" cm="1">
        <f t="array" ref="AM6231">SQRT(MMULT(MMULT(AF6231:AJ6231,MMULT(MMULT($Q$25:$U$29,$Q$16:$U$20),$Q$25:$U$29)),TRANSPOSE(AF6231:AJ6231)))</f>
        <v>0.21984877324570909</v>
      </c>
      <c r="AN6231" s="50">
        <f t="shared" si="433"/>
        <v>0.26799067146577105</v>
      </c>
    </row>
    <row r="6232" spans="25:40" ht="16.5" x14ac:dyDescent="0.3">
      <c r="Y6232" s="41" t="s">
        <v>6259</v>
      </c>
      <c r="Z6232" s="30">
        <v>0.50507840812375293</v>
      </c>
      <c r="AA6232" s="30">
        <v>0.45759535314130795</v>
      </c>
      <c r="AB6232" s="30">
        <v>0.78871220800368946</v>
      </c>
      <c r="AC6232" s="30">
        <v>0.94228031475723251</v>
      </c>
      <c r="AD6232" s="30">
        <v>2.8705101375907649E-3</v>
      </c>
      <c r="AE6232" s="32">
        <f t="shared" si="431"/>
        <v>2.6965367941635732</v>
      </c>
      <c r="AF6232" s="33">
        <f t="shared" si="430"/>
        <v>0.18730632907251724</v>
      </c>
      <c r="AG6232" s="33">
        <f t="shared" si="430"/>
        <v>0.169697426021308</v>
      </c>
      <c r="AH6232" s="33">
        <f t="shared" si="430"/>
        <v>0.29249080142751643</v>
      </c>
      <c r="AI6232" s="33">
        <f t="shared" si="430"/>
        <v>0.34944092615265582</v>
      </c>
      <c r="AJ6232" s="33">
        <f t="shared" si="430"/>
        <v>1.0645173260026499E-3</v>
      </c>
      <c r="AK6232" s="34">
        <f t="shared" si="432"/>
        <v>1.0000000000000002</v>
      </c>
      <c r="AL6232">
        <v>1</v>
      </c>
      <c r="AM6232" s="50" cm="1">
        <f t="array" ref="AM6232">SQRT(MMULT(MMULT(AF6232:AJ6232,MMULT(MMULT($Q$25:$U$29,$Q$16:$U$20),$Q$25:$U$29)),TRANSPOSE(AF6232:AJ6232)))</f>
        <v>0.18447961485041994</v>
      </c>
      <c r="AN6232" s="50">
        <f t="shared" si="433"/>
        <v>0.35342697841106319</v>
      </c>
    </row>
    <row r="6233" spans="25:40" ht="16.5" x14ac:dyDescent="0.3">
      <c r="Y6233" s="41" t="s">
        <v>6260</v>
      </c>
      <c r="Z6233" s="30">
        <v>0.65830171766542478</v>
      </c>
      <c r="AA6233" s="30">
        <v>0.45057748124504393</v>
      </c>
      <c r="AB6233" s="30">
        <v>1.0249212622008952E-2</v>
      </c>
      <c r="AC6233" s="30">
        <v>0.20443771986266746</v>
      </c>
      <c r="AD6233" s="30">
        <v>0.6719745282648415</v>
      </c>
      <c r="AE6233" s="32">
        <f t="shared" si="431"/>
        <v>1.9955406596599867</v>
      </c>
      <c r="AF6233" s="33">
        <f t="shared" si="430"/>
        <v>0.32988639669090508</v>
      </c>
      <c r="AG6233" s="33">
        <f t="shared" si="430"/>
        <v>0.22579218271694662</v>
      </c>
      <c r="AH6233" s="33">
        <f t="shared" si="430"/>
        <v>5.1360580263773124E-3</v>
      </c>
      <c r="AI6233" s="33">
        <f t="shared" si="430"/>
        <v>0.10244728358353815</v>
      </c>
      <c r="AJ6233" s="33">
        <f t="shared" si="430"/>
        <v>0.33673807898223279</v>
      </c>
      <c r="AK6233" s="34">
        <f t="shared" si="432"/>
        <v>1</v>
      </c>
      <c r="AL6233">
        <v>1</v>
      </c>
      <c r="AM6233" s="50" cm="1">
        <f t="array" ref="AM6233">SQRT(MMULT(MMULT(AF6233:AJ6233,MMULT(MMULT($Q$25:$U$29,$Q$16:$U$20),$Q$25:$U$29)),TRANSPOSE(AF6233:AJ6233)))</f>
        <v>0.21154979911802824</v>
      </c>
      <c r="AN6233" s="50">
        <f t="shared" si="433"/>
        <v>0.15658637172289222</v>
      </c>
    </row>
    <row r="6234" spans="25:40" ht="16.5" x14ac:dyDescent="0.3">
      <c r="Y6234" s="41" t="s">
        <v>6261</v>
      </c>
      <c r="Z6234" s="30">
        <v>0.60474475709829134</v>
      </c>
      <c r="AA6234" s="30">
        <v>0.34182900961325813</v>
      </c>
      <c r="AB6234" s="30">
        <v>0.9308040032771131</v>
      </c>
      <c r="AC6234" s="30">
        <v>0.23278290275010072</v>
      </c>
      <c r="AD6234" s="30">
        <v>0.75959952143172893</v>
      </c>
      <c r="AE6234" s="32">
        <f t="shared" si="431"/>
        <v>2.8697601941704924</v>
      </c>
      <c r="AF6234" s="33">
        <f t="shared" si="430"/>
        <v>0.21073006668875813</v>
      </c>
      <c r="AG6234" s="33">
        <f t="shared" si="430"/>
        <v>0.11911413723963239</v>
      </c>
      <c r="AH6234" s="33">
        <f t="shared" si="430"/>
        <v>0.32434905368326883</v>
      </c>
      <c r="AI6234" s="33">
        <f t="shared" si="430"/>
        <v>8.1115803063602984E-2</v>
      </c>
      <c r="AJ6234" s="33">
        <f t="shared" si="430"/>
        <v>0.26469093932473758</v>
      </c>
      <c r="AK6234" s="34">
        <f t="shared" si="432"/>
        <v>1</v>
      </c>
      <c r="AL6234">
        <v>1</v>
      </c>
      <c r="AM6234" s="50" cm="1">
        <f t="array" ref="AM6234">SQRT(MMULT(MMULT(AF6234:AJ6234,MMULT(MMULT($Q$25:$U$29,$Q$16:$U$20),$Q$25:$U$29)),TRANSPOSE(AF6234:AJ6234)))</f>
        <v>0.2170446844963255</v>
      </c>
      <c r="AN6234" s="50">
        <f t="shared" si="433"/>
        <v>0.29054066746179036</v>
      </c>
    </row>
    <row r="6235" spans="25:40" ht="16.5" x14ac:dyDescent="0.3">
      <c r="Y6235" s="41" t="s">
        <v>6262</v>
      </c>
      <c r="Z6235" s="30">
        <v>0.67889120223890242</v>
      </c>
      <c r="AA6235" s="30">
        <v>0.50584937047274725</v>
      </c>
      <c r="AB6235" s="30">
        <v>0.67695156389771749</v>
      </c>
      <c r="AC6235" s="30">
        <v>0.28506392103172939</v>
      </c>
      <c r="AD6235" s="30">
        <v>0.2704656849186301</v>
      </c>
      <c r="AE6235" s="32">
        <f t="shared" si="431"/>
        <v>2.4172217425597267</v>
      </c>
      <c r="AF6235" s="33">
        <f t="shared" si="430"/>
        <v>0.28085598862766636</v>
      </c>
      <c r="AG6235" s="33">
        <f t="shared" si="430"/>
        <v>0.20926891462471955</v>
      </c>
      <c r="AH6235" s="33">
        <f t="shared" si="430"/>
        <v>0.28005356396507375</v>
      </c>
      <c r="AI6235" s="33">
        <f t="shared" si="430"/>
        <v>0.11793039753558555</v>
      </c>
      <c r="AJ6235" s="33">
        <f t="shared" si="430"/>
        <v>0.11189113524695479</v>
      </c>
      <c r="AK6235" s="34">
        <f t="shared" si="432"/>
        <v>1</v>
      </c>
      <c r="AL6235">
        <v>1</v>
      </c>
      <c r="AM6235" s="50" cm="1">
        <f t="array" ref="AM6235">SQRT(MMULT(MMULT(AF6235:AJ6235,MMULT(MMULT($Q$25:$U$29,$Q$16:$U$20),$Q$25:$U$29)),TRANSPOSE(AF6235:AJ6235)))</f>
        <v>0.1833073054763833</v>
      </c>
      <c r="AN6235" s="50">
        <f t="shared" si="433"/>
        <v>0.30348535291469347</v>
      </c>
    </row>
    <row r="6236" spans="25:40" ht="16.5" x14ac:dyDescent="0.3">
      <c r="Y6236" s="41" t="s">
        <v>6263</v>
      </c>
      <c r="Z6236" s="30">
        <v>0.76497024291099225</v>
      </c>
      <c r="AA6236" s="30">
        <v>0.23112010373242098</v>
      </c>
      <c r="AB6236" s="30">
        <v>0.74941720221905772</v>
      </c>
      <c r="AC6236" s="30">
        <v>0.49647315218776589</v>
      </c>
      <c r="AD6236" s="30">
        <v>0.28345888680513365</v>
      </c>
      <c r="AE6236" s="32">
        <f t="shared" si="431"/>
        <v>2.5254395878553706</v>
      </c>
      <c r="AF6236" s="33">
        <f t="shared" si="430"/>
        <v>0.30290577790483314</v>
      </c>
      <c r="AG6236" s="33">
        <f t="shared" si="430"/>
        <v>9.1516781808544695E-2</v>
      </c>
      <c r="AH6236" s="33">
        <f t="shared" si="430"/>
        <v>0.29674722999629166</v>
      </c>
      <c r="AI6236" s="33">
        <f t="shared" si="430"/>
        <v>0.19658880559854375</v>
      </c>
      <c r="AJ6236" s="33">
        <f t="shared" si="430"/>
        <v>0.1122414046917867</v>
      </c>
      <c r="AK6236" s="34">
        <f t="shared" si="432"/>
        <v>0.99999999999999989</v>
      </c>
      <c r="AL6236">
        <v>1</v>
      </c>
      <c r="AM6236" s="50" cm="1">
        <f t="array" ref="AM6236">SQRT(MMULT(MMULT(AF6236:AJ6236,MMULT(MMULT($Q$25:$U$29,$Q$16:$U$20),$Q$25:$U$29)),TRANSPOSE(AF6236:AJ6236)))</f>
        <v>0.18482748618822603</v>
      </c>
      <c r="AN6236" s="50">
        <f t="shared" si="433"/>
        <v>0.31926785207303532</v>
      </c>
    </row>
    <row r="6237" spans="25:40" ht="16.5" x14ac:dyDescent="0.3">
      <c r="Y6237" s="41" t="s">
        <v>6264</v>
      </c>
      <c r="Z6237" s="30">
        <v>0.84458421566862774</v>
      </c>
      <c r="AA6237" s="30">
        <v>0.99521976644137067</v>
      </c>
      <c r="AB6237" s="30">
        <v>0.3068355712483134</v>
      </c>
      <c r="AC6237" s="30">
        <v>0.7053703164365196</v>
      </c>
      <c r="AD6237" s="30">
        <v>0.52317793727548434</v>
      </c>
      <c r="AE6237" s="32">
        <f t="shared" si="431"/>
        <v>3.3751878070703158</v>
      </c>
      <c r="AF6237" s="33">
        <f t="shared" si="430"/>
        <v>0.25023325039851102</v>
      </c>
      <c r="AG6237" s="33">
        <f t="shared" si="430"/>
        <v>0.29486352266282556</v>
      </c>
      <c r="AH6237" s="33">
        <f t="shared" si="430"/>
        <v>9.0909184551317926E-2</v>
      </c>
      <c r="AI6237" s="33">
        <f t="shared" si="430"/>
        <v>0.20898698287512049</v>
      </c>
      <c r="AJ6237" s="33">
        <f t="shared" si="430"/>
        <v>0.1550070595122249</v>
      </c>
      <c r="AK6237" s="34">
        <f t="shared" si="432"/>
        <v>0.99999999999999989</v>
      </c>
      <c r="AL6237">
        <v>1</v>
      </c>
      <c r="AM6237" s="50" cm="1">
        <f t="array" ref="AM6237">SQRT(MMULT(MMULT(AF6237:AJ6237,MMULT(MMULT($Q$25:$U$29,$Q$16:$U$20),$Q$25:$U$29)),TRANSPOSE(AF6237:AJ6237)))</f>
        <v>0.18375713491051396</v>
      </c>
      <c r="AN6237" s="50">
        <f t="shared" si="433"/>
        <v>0.23262908218198639</v>
      </c>
    </row>
    <row r="6238" spans="25:40" ht="16.5" x14ac:dyDescent="0.3">
      <c r="Y6238" s="41" t="s">
        <v>6265</v>
      </c>
      <c r="Z6238" s="30">
        <v>0.56091087966814079</v>
      </c>
      <c r="AA6238" s="30">
        <v>0.969171403420094</v>
      </c>
      <c r="AB6238" s="30">
        <v>0.2508312594853227</v>
      </c>
      <c r="AC6238" s="30">
        <v>0.10608686262687828</v>
      </c>
      <c r="AD6238" s="30">
        <v>0.64026322906009936</v>
      </c>
      <c r="AE6238" s="32">
        <f t="shared" si="431"/>
        <v>2.5272636342605352</v>
      </c>
      <c r="AF6238" s="33">
        <f t="shared" si="430"/>
        <v>0.22194395236975764</v>
      </c>
      <c r="AG6238" s="33">
        <f t="shared" si="430"/>
        <v>0.38348646745105747</v>
      </c>
      <c r="AH6238" s="33">
        <f t="shared" si="430"/>
        <v>9.9250136030511388E-2</v>
      </c>
      <c r="AI6238" s="33">
        <f t="shared" si="430"/>
        <v>4.19769671785424E-2</v>
      </c>
      <c r="AJ6238" s="33">
        <f t="shared" si="430"/>
        <v>0.25334247697013107</v>
      </c>
      <c r="AK6238" s="34">
        <f t="shared" si="432"/>
        <v>1</v>
      </c>
      <c r="AL6238">
        <v>1</v>
      </c>
      <c r="AM6238" s="50" cm="1">
        <f t="array" ref="AM6238">SQRT(MMULT(MMULT(AF6238:AJ6238,MMULT(MMULT($Q$25:$U$29,$Q$16:$U$20),$Q$25:$U$29)),TRANSPOSE(AF6238:AJ6238)))</f>
        <v>0.21037193045868807</v>
      </c>
      <c r="AN6238" s="50">
        <f t="shared" si="433"/>
        <v>0.1997680585461315</v>
      </c>
    </row>
    <row r="6239" spans="25:40" ht="16.5" x14ac:dyDescent="0.3">
      <c r="Y6239" s="41" t="s">
        <v>6266</v>
      </c>
      <c r="Z6239" s="30">
        <v>0.48218219639432225</v>
      </c>
      <c r="AA6239" s="30">
        <v>0.2058890848724394</v>
      </c>
      <c r="AB6239" s="30">
        <v>0.39721294779107275</v>
      </c>
      <c r="AC6239" s="30">
        <v>0.24182577044366771</v>
      </c>
      <c r="AD6239" s="30">
        <v>8.3589462205081455E-2</v>
      </c>
      <c r="AE6239" s="32">
        <f t="shared" si="431"/>
        <v>1.4106994617065836</v>
      </c>
      <c r="AF6239" s="33">
        <f t="shared" ref="AF6239:AJ6289" si="434">Z6239/$AE6239</f>
        <v>0.341803629676732</v>
      </c>
      <c r="AG6239" s="33">
        <f t="shared" si="434"/>
        <v>0.14594822672106683</v>
      </c>
      <c r="AH6239" s="33">
        <f t="shared" si="434"/>
        <v>0.28157163065090224</v>
      </c>
      <c r="AI6239" s="33">
        <f t="shared" si="434"/>
        <v>0.1714226006375027</v>
      </c>
      <c r="AJ6239" s="33">
        <f t="shared" si="434"/>
        <v>5.9253912313796238E-2</v>
      </c>
      <c r="AK6239" s="34">
        <f t="shared" si="432"/>
        <v>1</v>
      </c>
      <c r="AL6239">
        <v>1</v>
      </c>
      <c r="AM6239" s="50" cm="1">
        <f t="array" ref="AM6239">SQRT(MMULT(MMULT(AF6239:AJ6239,MMULT(MMULT($Q$25:$U$29,$Q$16:$U$20),$Q$25:$U$29)),TRANSPOSE(AF6239:AJ6239)))</f>
        <v>0.17627229501303113</v>
      </c>
      <c r="AN6239" s="50">
        <f t="shared" si="433"/>
        <v>0.31948367627793134</v>
      </c>
    </row>
    <row r="6240" spans="25:40" ht="16.5" x14ac:dyDescent="0.3">
      <c r="Y6240" s="41" t="s">
        <v>6267</v>
      </c>
      <c r="Z6240" s="30">
        <v>4.4709198410243012E-2</v>
      </c>
      <c r="AA6240" s="30">
        <v>0.92527116471564208</v>
      </c>
      <c r="AB6240" s="30">
        <v>0.87204383762461746</v>
      </c>
      <c r="AC6240" s="30">
        <v>0.84361227365718428</v>
      </c>
      <c r="AD6240" s="30">
        <v>0.58084810894490668</v>
      </c>
      <c r="AE6240" s="32">
        <f t="shared" si="431"/>
        <v>3.266484583352594</v>
      </c>
      <c r="AF6240" s="33">
        <f t="shared" si="434"/>
        <v>1.368725223382356E-2</v>
      </c>
      <c r="AG6240" s="33">
        <f t="shared" si="434"/>
        <v>0.28326206388091363</v>
      </c>
      <c r="AH6240" s="33">
        <f t="shared" si="434"/>
        <v>0.26696707587996182</v>
      </c>
      <c r="AI6240" s="33">
        <f t="shared" si="434"/>
        <v>0.25826305072939704</v>
      </c>
      <c r="AJ6240" s="33">
        <f t="shared" si="434"/>
        <v>0.17782055727590379</v>
      </c>
      <c r="AK6240" s="34">
        <f t="shared" si="432"/>
        <v>0.99999999999999978</v>
      </c>
      <c r="AL6240">
        <v>1</v>
      </c>
      <c r="AM6240" s="50" cm="1">
        <f t="array" ref="AM6240">SQRT(MMULT(MMULT(AF6240:AJ6240,MMULT(MMULT($Q$25:$U$29,$Q$16:$U$20),$Q$25:$U$29)),TRANSPOSE(AF6240:AJ6240)))</f>
        <v>0.2131443117805841</v>
      </c>
      <c r="AN6240" s="50">
        <f t="shared" si="433"/>
        <v>0.30219895360290366</v>
      </c>
    </row>
    <row r="6241" spans="25:40" ht="16.5" x14ac:dyDescent="0.3">
      <c r="Y6241" s="41" t="s">
        <v>6268</v>
      </c>
      <c r="Z6241" s="30">
        <v>0.15727776023814544</v>
      </c>
      <c r="AA6241" s="30">
        <v>0.47668601973328295</v>
      </c>
      <c r="AB6241" s="30">
        <v>0.98202415938653409</v>
      </c>
      <c r="AC6241" s="30">
        <v>0.16045472679070383</v>
      </c>
      <c r="AD6241" s="30">
        <v>0.18610155838446607</v>
      </c>
      <c r="AE6241" s="32">
        <f t="shared" si="431"/>
        <v>1.9625442245331324</v>
      </c>
      <c r="AF6241" s="33">
        <f t="shared" si="434"/>
        <v>8.0139727947053055E-2</v>
      </c>
      <c r="AG6241" s="33">
        <f t="shared" si="434"/>
        <v>0.2428918613778914</v>
      </c>
      <c r="AH6241" s="33">
        <f t="shared" si="434"/>
        <v>0.50038320008821546</v>
      </c>
      <c r="AI6241" s="33">
        <f t="shared" si="434"/>
        <v>8.1758527927631414E-2</v>
      </c>
      <c r="AJ6241" s="33">
        <f t="shared" si="434"/>
        <v>9.4826682659208655E-2</v>
      </c>
      <c r="AK6241" s="34">
        <f t="shared" si="432"/>
        <v>1</v>
      </c>
      <c r="AL6241">
        <v>1</v>
      </c>
      <c r="AM6241" s="50" cm="1">
        <f t="array" ref="AM6241">SQRT(MMULT(MMULT(AF6241:AJ6241,MMULT(MMULT($Q$25:$U$29,$Q$16:$U$20),$Q$25:$U$29)),TRANSPOSE(AF6241:AJ6241)))</f>
        <v>0.21999982953598898</v>
      </c>
      <c r="AN6241" s="50">
        <f t="shared" si="433"/>
        <v>0.38730696264010672</v>
      </c>
    </row>
    <row r="6242" spans="25:40" ht="16.5" x14ac:dyDescent="0.3">
      <c r="Y6242" s="41" t="s">
        <v>6269</v>
      </c>
      <c r="Z6242" s="30">
        <v>0.64634136725368629</v>
      </c>
      <c r="AA6242" s="30">
        <v>0.2632362736842675</v>
      </c>
      <c r="AB6242" s="30">
        <v>0.42808884904713984</v>
      </c>
      <c r="AC6242" s="30">
        <v>0.62658985495413222</v>
      </c>
      <c r="AD6242" s="30">
        <v>0.23532872834770602</v>
      </c>
      <c r="AE6242" s="32">
        <f t="shared" si="431"/>
        <v>2.199585073286932</v>
      </c>
      <c r="AF6242" s="33">
        <f t="shared" si="434"/>
        <v>0.29384695100145924</v>
      </c>
      <c r="AG6242" s="33">
        <f t="shared" si="434"/>
        <v>0.11967542282458869</v>
      </c>
      <c r="AH6242" s="33">
        <f t="shared" si="434"/>
        <v>0.1946225468821848</v>
      </c>
      <c r="AI6242" s="33">
        <f t="shared" si="434"/>
        <v>0.2848672972752051</v>
      </c>
      <c r="AJ6242" s="33">
        <f t="shared" si="434"/>
        <v>0.10698778201656209</v>
      </c>
      <c r="AK6242" s="34">
        <f t="shared" si="432"/>
        <v>1</v>
      </c>
      <c r="AL6242">
        <v>1</v>
      </c>
      <c r="AM6242" s="50" cm="1">
        <f t="array" ref="AM6242">SQRT(MMULT(MMULT(AF6242:AJ6242,MMULT(MMULT($Q$25:$U$29,$Q$16:$U$20),$Q$25:$U$29)),TRANSPOSE(AF6242:AJ6242)))</f>
        <v>0.17780123844422915</v>
      </c>
      <c r="AN6242" s="50">
        <f t="shared" si="433"/>
        <v>0.2903987063003392</v>
      </c>
    </row>
    <row r="6243" spans="25:40" ht="16.5" x14ac:dyDescent="0.3">
      <c r="Y6243" s="41" t="s">
        <v>6270</v>
      </c>
      <c r="Z6243" s="30">
        <v>0.940348649756649</v>
      </c>
      <c r="AA6243" s="30">
        <v>0.42804744882643442</v>
      </c>
      <c r="AB6243" s="30">
        <v>0.16949470808152789</v>
      </c>
      <c r="AC6243" s="30">
        <v>0.7016618505954757</v>
      </c>
      <c r="AD6243" s="30">
        <v>0.30401939537995326</v>
      </c>
      <c r="AE6243" s="32">
        <f t="shared" si="431"/>
        <v>2.54357205264004</v>
      </c>
      <c r="AF6243" s="33">
        <f t="shared" si="434"/>
        <v>0.3696960928551784</v>
      </c>
      <c r="AG6243" s="33">
        <f t="shared" si="434"/>
        <v>0.16828595375631397</v>
      </c>
      <c r="AH6243" s="33">
        <f t="shared" si="434"/>
        <v>6.6636487810756095E-2</v>
      </c>
      <c r="AI6243" s="33">
        <f t="shared" si="434"/>
        <v>0.27585688003892106</v>
      </c>
      <c r="AJ6243" s="33">
        <f t="shared" si="434"/>
        <v>0.11952458553883055</v>
      </c>
      <c r="AK6243" s="34">
        <f t="shared" si="432"/>
        <v>1.0000000000000002</v>
      </c>
      <c r="AL6243">
        <v>1</v>
      </c>
      <c r="AM6243" s="50" cm="1">
        <f t="array" ref="AM6243">SQRT(MMULT(MMULT(AF6243:AJ6243,MMULT(MMULT($Q$25:$U$29,$Q$16:$U$20),$Q$25:$U$29)),TRANSPOSE(AF6243:AJ6243)))</f>
        <v>0.17197056087844001</v>
      </c>
      <c r="AN6243" s="50">
        <f t="shared" si="433"/>
        <v>0.2375375967803324</v>
      </c>
    </row>
    <row r="6244" spans="25:40" ht="16.5" x14ac:dyDescent="0.3">
      <c r="Y6244" s="41" t="s">
        <v>6271</v>
      </c>
      <c r="Z6244" s="30">
        <v>0.48580801717368705</v>
      </c>
      <c r="AA6244" s="30">
        <v>0.39099548633509229</v>
      </c>
      <c r="AB6244" s="30">
        <v>0.89640374247948351</v>
      </c>
      <c r="AC6244" s="30">
        <v>0.33439706970950134</v>
      </c>
      <c r="AD6244" s="30">
        <v>0.58490031845614909</v>
      </c>
      <c r="AE6244" s="32">
        <f t="shared" si="431"/>
        <v>2.6925046341539134</v>
      </c>
      <c r="AF6244" s="33">
        <f t="shared" si="434"/>
        <v>0.18042977939993268</v>
      </c>
      <c r="AG6244" s="33">
        <f t="shared" si="434"/>
        <v>0.14521627237902893</v>
      </c>
      <c r="AH6244" s="33">
        <f t="shared" si="434"/>
        <v>0.33292560804121601</v>
      </c>
      <c r="AI6244" s="33">
        <f t="shared" si="434"/>
        <v>0.1241955410095632</v>
      </c>
      <c r="AJ6244" s="33">
        <f t="shared" si="434"/>
        <v>0.21723279917025912</v>
      </c>
      <c r="AK6244" s="34">
        <f t="shared" si="432"/>
        <v>1</v>
      </c>
      <c r="AL6244">
        <v>1</v>
      </c>
      <c r="AM6244" s="50" cm="1">
        <f t="array" ref="AM6244">SQRT(MMULT(MMULT(AF6244:AJ6244,MMULT(MMULT($Q$25:$U$29,$Q$16:$U$20),$Q$25:$U$29)),TRANSPOSE(AF6244:AJ6244)))</f>
        <v>0.20937694873896689</v>
      </c>
      <c r="AN6244" s="50">
        <f t="shared" si="433"/>
        <v>0.30671226211609492</v>
      </c>
    </row>
    <row r="6245" spans="25:40" ht="16.5" x14ac:dyDescent="0.3">
      <c r="Y6245" s="41" t="s">
        <v>6272</v>
      </c>
      <c r="Z6245" s="30">
        <v>0.86826501214765539</v>
      </c>
      <c r="AA6245" s="30">
        <v>0.86155335230645469</v>
      </c>
      <c r="AB6245" s="30">
        <v>0.11429266474513122</v>
      </c>
      <c r="AC6245" s="30">
        <v>0.59025922527865304</v>
      </c>
      <c r="AD6245" s="30">
        <v>7.6252820977624758E-3</v>
      </c>
      <c r="AE6245" s="32">
        <f t="shared" si="431"/>
        <v>2.4419955365756567</v>
      </c>
      <c r="AF6245" s="33">
        <f t="shared" si="434"/>
        <v>0.3555555279045266</v>
      </c>
      <c r="AG6245" s="33">
        <f t="shared" si="434"/>
        <v>0.35280709542761379</v>
      </c>
      <c r="AH6245" s="33">
        <f t="shared" si="434"/>
        <v>4.6802978561296095E-2</v>
      </c>
      <c r="AI6245" s="33">
        <f t="shared" si="434"/>
        <v>0.24171183625763598</v>
      </c>
      <c r="AJ6245" s="33">
        <f t="shared" si="434"/>
        <v>3.122561848927537E-3</v>
      </c>
      <c r="AK6245" s="34">
        <f t="shared" si="432"/>
        <v>1</v>
      </c>
      <c r="AL6245">
        <v>1</v>
      </c>
      <c r="AM6245" s="50" cm="1">
        <f t="array" ref="AM6245">SQRT(MMULT(MMULT(AF6245:AJ6245,MMULT(MMULT($Q$25:$U$29,$Q$16:$U$20),$Q$25:$U$29)),TRANSPOSE(AF6245:AJ6245)))</f>
        <v>0.17236117769519135</v>
      </c>
      <c r="AN6245" s="50">
        <f t="shared" si="433"/>
        <v>0.24521331652621944</v>
      </c>
    </row>
    <row r="6246" spans="25:40" ht="16.5" x14ac:dyDescent="0.3">
      <c r="Y6246" s="41" t="s">
        <v>6273</v>
      </c>
      <c r="Z6246" s="30">
        <v>0.65648496653380084</v>
      </c>
      <c r="AA6246" s="30">
        <v>0.46035703663770933</v>
      </c>
      <c r="AB6246" s="30">
        <v>0.2809763259964555</v>
      </c>
      <c r="AC6246" s="30">
        <v>0.86032212567963484</v>
      </c>
      <c r="AD6246" s="30">
        <v>0.28336494283457814</v>
      </c>
      <c r="AE6246" s="32">
        <f t="shared" si="431"/>
        <v>2.5415053976821786</v>
      </c>
      <c r="AF6246" s="33">
        <f t="shared" si="434"/>
        <v>0.2583055566722412</v>
      </c>
      <c r="AG6246" s="33">
        <f t="shared" si="434"/>
        <v>0.18113557305742858</v>
      </c>
      <c r="AH6246" s="33">
        <f t="shared" si="434"/>
        <v>0.11055507741699168</v>
      </c>
      <c r="AI6246" s="33">
        <f t="shared" si="434"/>
        <v>0.3385088721291869</v>
      </c>
      <c r="AJ6246" s="33">
        <f t="shared" si="434"/>
        <v>0.11149492072415169</v>
      </c>
      <c r="AK6246" s="34">
        <f t="shared" si="432"/>
        <v>1</v>
      </c>
      <c r="AL6246">
        <v>1</v>
      </c>
      <c r="AM6246" s="50" cm="1">
        <f t="array" ref="AM6246">SQRT(MMULT(MMULT(AF6246:AJ6246,MMULT(MMULT($Q$25:$U$29,$Q$16:$U$20),$Q$25:$U$29)),TRANSPOSE(AF6246:AJ6246)))</f>
        <v>0.17829137411642268</v>
      </c>
      <c r="AN6246" s="50">
        <f t="shared" si="433"/>
        <v>0.26277687608909206</v>
      </c>
    </row>
    <row r="6247" spans="25:40" ht="16.5" x14ac:dyDescent="0.3">
      <c r="Y6247" s="41" t="s">
        <v>6274</v>
      </c>
      <c r="Z6247" s="30">
        <v>0.64726916851554339</v>
      </c>
      <c r="AA6247" s="30">
        <v>0.42554653998719838</v>
      </c>
      <c r="AB6247" s="30">
        <v>3.7071558633237522E-2</v>
      </c>
      <c r="AC6247" s="30">
        <v>0.25355200423313751</v>
      </c>
      <c r="AD6247" s="30">
        <v>0.22528546759474455</v>
      </c>
      <c r="AE6247" s="32">
        <f t="shared" si="431"/>
        <v>1.5887247389638612</v>
      </c>
      <c r="AF6247" s="33">
        <f t="shared" si="434"/>
        <v>0.40741429439670029</v>
      </c>
      <c r="AG6247" s="33">
        <f t="shared" si="434"/>
        <v>0.26785416601791728</v>
      </c>
      <c r="AH6247" s="33">
        <f t="shared" si="434"/>
        <v>2.3334160867548994E-2</v>
      </c>
      <c r="AI6247" s="33">
        <f t="shared" si="434"/>
        <v>0.15959467239019626</v>
      </c>
      <c r="AJ6247" s="33">
        <f t="shared" si="434"/>
        <v>0.14180270632763725</v>
      </c>
      <c r="AK6247" s="34">
        <f t="shared" si="432"/>
        <v>1</v>
      </c>
      <c r="AL6247">
        <v>1</v>
      </c>
      <c r="AM6247" s="50" cm="1">
        <f t="array" ref="AM6247">SQRT(MMULT(MMULT(AF6247:AJ6247,MMULT(MMULT($Q$25:$U$29,$Q$16:$U$20),$Q$25:$U$29)),TRANSPOSE(AF6247:AJ6247)))</f>
        <v>0.17367750787070491</v>
      </c>
      <c r="AN6247" s="50">
        <f t="shared" si="433"/>
        <v>0.20348493563461184</v>
      </c>
    </row>
    <row r="6248" spans="25:40" ht="16.5" x14ac:dyDescent="0.3">
      <c r="Y6248" s="41" t="s">
        <v>6275</v>
      </c>
      <c r="Z6248" s="30">
        <v>2.0776057667007408E-2</v>
      </c>
      <c r="AA6248" s="30">
        <v>0.99917131783535629</v>
      </c>
      <c r="AB6248" s="30">
        <v>0.54618315419642838</v>
      </c>
      <c r="AC6248" s="30">
        <v>0.41851199416802964</v>
      </c>
      <c r="AD6248" s="30">
        <v>0.83762067430095399</v>
      </c>
      <c r="AE6248" s="32">
        <f t="shared" si="431"/>
        <v>2.8222631981677755</v>
      </c>
      <c r="AF6248" s="33">
        <f t="shared" si="434"/>
        <v>7.3614883546280546E-3</v>
      </c>
      <c r="AG6248" s="33">
        <f t="shared" si="434"/>
        <v>0.3540319409203303</v>
      </c>
      <c r="AH6248" s="33">
        <f t="shared" si="434"/>
        <v>0.19352665426492208</v>
      </c>
      <c r="AI6248" s="33">
        <f t="shared" si="434"/>
        <v>0.1482894984563202</v>
      </c>
      <c r="AJ6248" s="33">
        <f t="shared" si="434"/>
        <v>0.29679041800379946</v>
      </c>
      <c r="AK6248" s="34">
        <f t="shared" si="432"/>
        <v>1</v>
      </c>
      <c r="AL6248">
        <v>1</v>
      </c>
      <c r="AM6248" s="50" cm="1">
        <f t="array" ref="AM6248">SQRT(MMULT(MMULT(AF6248:AJ6248,MMULT(MMULT($Q$25:$U$29,$Q$16:$U$20),$Q$25:$U$29)),TRANSPOSE(AF6248:AJ6248)))</f>
        <v>0.23659908888426931</v>
      </c>
      <c r="AN6248" s="50">
        <f t="shared" si="433"/>
        <v>0.24062531700626416</v>
      </c>
    </row>
    <row r="6249" spans="25:40" ht="16.5" x14ac:dyDescent="0.3">
      <c r="Y6249" s="41" t="s">
        <v>6276</v>
      </c>
      <c r="Z6249" s="30">
        <v>0.19862355035443124</v>
      </c>
      <c r="AA6249" s="30">
        <v>0.78213945389870121</v>
      </c>
      <c r="AB6249" s="30">
        <v>7.5065655655370378E-2</v>
      </c>
      <c r="AC6249" s="30">
        <v>1.2822614994316694E-3</v>
      </c>
      <c r="AD6249" s="30">
        <v>5.7393119610733123E-2</v>
      </c>
      <c r="AE6249" s="32">
        <f t="shared" si="431"/>
        <v>1.1145040410186677</v>
      </c>
      <c r="AF6249" s="33">
        <f t="shared" si="434"/>
        <v>0.17821698535331226</v>
      </c>
      <c r="AG6249" s="33">
        <f t="shared" si="434"/>
        <v>0.70178251949972115</v>
      </c>
      <c r="AH6249" s="33">
        <f t="shared" si="434"/>
        <v>6.7353417208572547E-2</v>
      </c>
      <c r="AI6249" s="33">
        <f t="shared" si="434"/>
        <v>1.1505220728133653E-3</v>
      </c>
      <c r="AJ6249" s="33">
        <f t="shared" si="434"/>
        <v>5.1496555865580572E-2</v>
      </c>
      <c r="AK6249" s="34">
        <f t="shared" si="432"/>
        <v>0.99999999999999989</v>
      </c>
      <c r="AL6249">
        <v>1</v>
      </c>
      <c r="AM6249" s="50" cm="1">
        <f t="array" ref="AM6249">SQRT(MMULT(MMULT(AF6249:AJ6249,MMULT(MMULT($Q$25:$U$29,$Q$16:$U$20),$Q$25:$U$29)),TRANSPOSE(AF6249:AJ6249)))</f>
        <v>0.22913436775520415</v>
      </c>
      <c r="AN6249" s="50">
        <f t="shared" si="433"/>
        <v>0.2160937695761235</v>
      </c>
    </row>
    <row r="6250" spans="25:40" ht="16.5" x14ac:dyDescent="0.3">
      <c r="Y6250" s="41" t="s">
        <v>6277</v>
      </c>
      <c r="Z6250" s="30">
        <v>0.54623536579619436</v>
      </c>
      <c r="AA6250" s="30">
        <v>0.13538192285658779</v>
      </c>
      <c r="AB6250" s="30">
        <v>0.85732633107988232</v>
      </c>
      <c r="AC6250" s="30">
        <v>0.15490027794245265</v>
      </c>
      <c r="AD6250" s="30">
        <v>0.45128811844073857</v>
      </c>
      <c r="AE6250" s="32">
        <f t="shared" si="431"/>
        <v>2.1451320161158556</v>
      </c>
      <c r="AF6250" s="33">
        <f t="shared" si="434"/>
        <v>0.2546395101525038</v>
      </c>
      <c r="AG6250" s="33">
        <f t="shared" si="434"/>
        <v>6.3111231308607726E-2</v>
      </c>
      <c r="AH6250" s="33">
        <f t="shared" si="434"/>
        <v>0.39966133768877532</v>
      </c>
      <c r="AI6250" s="33">
        <f t="shared" si="434"/>
        <v>7.2210137548050418E-2</v>
      </c>
      <c r="AJ6250" s="33">
        <f t="shared" si="434"/>
        <v>0.2103777833020628</v>
      </c>
      <c r="AK6250" s="34">
        <f t="shared" si="432"/>
        <v>1</v>
      </c>
      <c r="AL6250">
        <v>1</v>
      </c>
      <c r="AM6250" s="50" cm="1">
        <f t="array" ref="AM6250">SQRT(MMULT(MMULT(AF6250:AJ6250,MMULT(MMULT($Q$25:$U$29,$Q$16:$U$20),$Q$25:$U$29)),TRANSPOSE(AF6250:AJ6250)))</f>
        <v>0.21425193411920987</v>
      </c>
      <c r="AN6250" s="50">
        <f t="shared" si="433"/>
        <v>0.32834758116262258</v>
      </c>
    </row>
    <row r="6251" spans="25:40" ht="16.5" x14ac:dyDescent="0.3">
      <c r="Y6251" s="41" t="s">
        <v>6278</v>
      </c>
      <c r="Z6251" s="30">
        <v>4.019342929655223E-3</v>
      </c>
      <c r="AA6251" s="30">
        <v>0.94436999269112798</v>
      </c>
      <c r="AB6251" s="30">
        <v>0.66007869432234412</v>
      </c>
      <c r="AC6251" s="30">
        <v>5.2908055303501178E-2</v>
      </c>
      <c r="AD6251" s="30">
        <v>2.7245228558111068E-2</v>
      </c>
      <c r="AE6251" s="32">
        <f t="shared" si="431"/>
        <v>1.6886213138047397</v>
      </c>
      <c r="AF6251" s="33">
        <f t="shared" si="434"/>
        <v>2.3802512125107476E-3</v>
      </c>
      <c r="AG6251" s="33">
        <f t="shared" si="434"/>
        <v>0.55925504728073583</v>
      </c>
      <c r="AH6251" s="33">
        <f t="shared" si="434"/>
        <v>0.39089799999922953</v>
      </c>
      <c r="AI6251" s="33">
        <f t="shared" si="434"/>
        <v>3.1332102035530211E-2</v>
      </c>
      <c r="AJ6251" s="33">
        <f t="shared" si="434"/>
        <v>1.6134599471993586E-2</v>
      </c>
      <c r="AK6251" s="34">
        <f t="shared" si="432"/>
        <v>0.99999999999999989</v>
      </c>
      <c r="AL6251">
        <v>1</v>
      </c>
      <c r="AM6251" s="50" cm="1">
        <f t="array" ref="AM6251">SQRT(MMULT(MMULT(AF6251:AJ6251,MMULT(MMULT($Q$25:$U$29,$Q$16:$U$20),$Q$25:$U$29)),TRANSPOSE(AF6251:AJ6251)))</f>
        <v>0.23189790045794478</v>
      </c>
      <c r="AN6251" s="50">
        <f t="shared" si="433"/>
        <v>0.35129250599024897</v>
      </c>
    </row>
    <row r="6252" spans="25:40" ht="16.5" x14ac:dyDescent="0.3">
      <c r="Y6252" s="41" t="s">
        <v>6279</v>
      </c>
      <c r="Z6252" s="30">
        <v>0.12412145062087288</v>
      </c>
      <c r="AA6252" s="30">
        <v>3.3113477228091992E-2</v>
      </c>
      <c r="AB6252" s="30">
        <v>0.42952225642848174</v>
      </c>
      <c r="AC6252" s="30">
        <v>0.17442176985318725</v>
      </c>
      <c r="AD6252" s="30">
        <v>0.80435125056726542</v>
      </c>
      <c r="AE6252" s="32">
        <f t="shared" si="431"/>
        <v>1.5655302046978994</v>
      </c>
      <c r="AF6252" s="33">
        <f t="shared" si="434"/>
        <v>7.9283970534969411E-2</v>
      </c>
      <c r="AG6252" s="33">
        <f t="shared" si="434"/>
        <v>2.1151605461666518E-2</v>
      </c>
      <c r="AH6252" s="33">
        <f t="shared" si="434"/>
        <v>0.2743621650604734</v>
      </c>
      <c r="AI6252" s="33">
        <f t="shared" si="434"/>
        <v>0.11141386434434553</v>
      </c>
      <c r="AJ6252" s="33">
        <f t="shared" si="434"/>
        <v>0.51378839459854508</v>
      </c>
      <c r="AK6252" s="34">
        <f t="shared" si="432"/>
        <v>1</v>
      </c>
      <c r="AL6252">
        <v>1</v>
      </c>
      <c r="AM6252" s="50" cm="1">
        <f t="array" ref="AM6252">SQRT(MMULT(MMULT(AF6252:AJ6252,MMULT(MMULT($Q$25:$U$29,$Q$16:$U$20),$Q$25:$U$29)),TRANSPOSE(AF6252:AJ6252)))</f>
        <v>0.28644417051595855</v>
      </c>
      <c r="AN6252" s="50">
        <f t="shared" si="433"/>
        <v>0.23201828765503921</v>
      </c>
    </row>
    <row r="6253" spans="25:40" ht="16.5" x14ac:dyDescent="0.3">
      <c r="Y6253" s="41" t="s">
        <v>6280</v>
      </c>
      <c r="Z6253" s="30">
        <v>8.6272867862859925E-3</v>
      </c>
      <c r="AA6253" s="30">
        <v>0.24386822707261269</v>
      </c>
      <c r="AB6253" s="30">
        <v>0.64468635235826843</v>
      </c>
      <c r="AC6253" s="30">
        <v>0.99605127128345117</v>
      </c>
      <c r="AD6253" s="30">
        <v>0.94820575752063241</v>
      </c>
      <c r="AE6253" s="32">
        <f t="shared" si="431"/>
        <v>2.841438895021251</v>
      </c>
      <c r="AF6253" s="33">
        <f t="shared" si="434"/>
        <v>3.0362387174338546E-3</v>
      </c>
      <c r="AG6253" s="33">
        <f t="shared" si="434"/>
        <v>8.5825610221608797E-2</v>
      </c>
      <c r="AH6253" s="33">
        <f t="shared" si="434"/>
        <v>0.22688728358293514</v>
      </c>
      <c r="AI6253" s="33">
        <f t="shared" si="434"/>
        <v>0.3505446740483229</v>
      </c>
      <c r="AJ6253" s="33">
        <f t="shared" si="434"/>
        <v>0.3337061934296992</v>
      </c>
      <c r="AK6253" s="34">
        <f t="shared" si="432"/>
        <v>0.99999999999999989</v>
      </c>
      <c r="AL6253">
        <v>1</v>
      </c>
      <c r="AM6253" s="50" cm="1">
        <f t="array" ref="AM6253">SQRT(MMULT(MMULT(AF6253:AJ6253,MMULT(MMULT($Q$25:$U$29,$Q$16:$U$20),$Q$25:$U$29)),TRANSPOSE(AF6253:AJ6253)))</f>
        <v>0.24116028789779015</v>
      </c>
      <c r="AN6253" s="50">
        <f t="shared" si="433"/>
        <v>0.27108512156737308</v>
      </c>
    </row>
    <row r="6254" spans="25:40" ht="16.5" x14ac:dyDescent="0.3">
      <c r="Y6254" s="41" t="s">
        <v>6281</v>
      </c>
      <c r="Z6254" s="30">
        <v>0.48648924224112511</v>
      </c>
      <c r="AA6254" s="30">
        <v>0.18051941572569219</v>
      </c>
      <c r="AB6254" s="30">
        <v>0.2270847469716164</v>
      </c>
      <c r="AC6254" s="30">
        <v>2.3387412812079456E-2</v>
      </c>
      <c r="AD6254" s="30">
        <v>0.28125077945155008</v>
      </c>
      <c r="AE6254" s="32">
        <f t="shared" si="431"/>
        <v>1.1987315972020633</v>
      </c>
      <c r="AF6254" s="33">
        <f t="shared" si="434"/>
        <v>0.40583667217634906</v>
      </c>
      <c r="AG6254" s="33">
        <f t="shared" si="434"/>
        <v>0.15059202255704207</v>
      </c>
      <c r="AH6254" s="33">
        <f t="shared" si="434"/>
        <v>0.1894375250486853</v>
      </c>
      <c r="AI6254" s="33">
        <f t="shared" si="434"/>
        <v>1.9510132932732877E-2</v>
      </c>
      <c r="AJ6254" s="33">
        <f t="shared" si="434"/>
        <v>0.23462364728519061</v>
      </c>
      <c r="AK6254" s="34">
        <f t="shared" si="432"/>
        <v>0.99999999999999989</v>
      </c>
      <c r="AL6254">
        <v>1</v>
      </c>
      <c r="AM6254" s="50" cm="1">
        <f t="array" ref="AM6254">SQRT(MMULT(MMULT(AF6254:AJ6254,MMULT(MMULT($Q$25:$U$29,$Q$16:$U$20),$Q$25:$U$29)),TRANSPOSE(AF6254:AJ6254)))</f>
        <v>0.19315801281274997</v>
      </c>
      <c r="AN6254" s="50">
        <f t="shared" si="433"/>
        <v>0.23663340492054441</v>
      </c>
    </row>
    <row r="6255" spans="25:40" ht="16.5" x14ac:dyDescent="0.3">
      <c r="Y6255" s="41" t="s">
        <v>6282</v>
      </c>
      <c r="Z6255" s="30">
        <v>0.62009103435740942</v>
      </c>
      <c r="AA6255" s="30">
        <v>0.12244230150090596</v>
      </c>
      <c r="AB6255" s="30">
        <v>0.61319359641357574</v>
      </c>
      <c r="AC6255" s="30">
        <v>0.62592337617261418</v>
      </c>
      <c r="AD6255" s="30">
        <v>0.58308431547175443</v>
      </c>
      <c r="AE6255" s="32">
        <f t="shared" si="431"/>
        <v>2.5647346239162596</v>
      </c>
      <c r="AF6255" s="33">
        <f t="shared" si="434"/>
        <v>0.24177590483437705</v>
      </c>
      <c r="AG6255" s="33">
        <f t="shared" si="434"/>
        <v>4.7740729336722125E-2</v>
      </c>
      <c r="AH6255" s="33">
        <f t="shared" si="434"/>
        <v>0.23908656696701458</v>
      </c>
      <c r="AI6255" s="33">
        <f t="shared" si="434"/>
        <v>0.24404995758073839</v>
      </c>
      <c r="AJ6255" s="33">
        <f t="shared" si="434"/>
        <v>0.2273468412811479</v>
      </c>
      <c r="AK6255" s="34">
        <f t="shared" si="432"/>
        <v>1</v>
      </c>
      <c r="AL6255">
        <v>1</v>
      </c>
      <c r="AM6255" s="50" cm="1">
        <f t="array" ref="AM6255">SQRT(MMULT(MMULT(AF6255:AJ6255,MMULT(MMULT($Q$25:$U$29,$Q$16:$U$20),$Q$25:$U$29)),TRANSPOSE(AF6255:AJ6255)))</f>
        <v>0.20153655160576167</v>
      </c>
      <c r="AN6255" s="50">
        <f t="shared" si="433"/>
        <v>0.28259026398966053</v>
      </c>
    </row>
    <row r="6256" spans="25:40" ht="16.5" x14ac:dyDescent="0.3">
      <c r="Y6256" s="41" t="s">
        <v>6283</v>
      </c>
      <c r="Z6256" s="30">
        <v>0.874671195771203</v>
      </c>
      <c r="AA6256" s="30">
        <v>0.85775477484386298</v>
      </c>
      <c r="AB6256" s="30">
        <v>0.92016709955348419</v>
      </c>
      <c r="AC6256" s="30">
        <v>0.18199040192697369</v>
      </c>
      <c r="AD6256" s="30">
        <v>0.97140288373957195</v>
      </c>
      <c r="AE6256" s="32">
        <f t="shared" si="431"/>
        <v>3.8059863558350959</v>
      </c>
      <c r="AF6256" s="33">
        <f t="shared" si="434"/>
        <v>0.22981459048853731</v>
      </c>
      <c r="AG6256" s="33">
        <f t="shared" si="434"/>
        <v>0.22536990273987922</v>
      </c>
      <c r="AH6256" s="33">
        <f t="shared" si="434"/>
        <v>0.24176836528663392</v>
      </c>
      <c r="AI6256" s="33">
        <f t="shared" si="434"/>
        <v>4.7816882382659513E-2</v>
      </c>
      <c r="AJ6256" s="33">
        <f t="shared" si="434"/>
        <v>0.25523025910228997</v>
      </c>
      <c r="AK6256" s="34">
        <f t="shared" si="432"/>
        <v>0.99999999999999978</v>
      </c>
      <c r="AL6256">
        <v>1</v>
      </c>
      <c r="AM6256" s="50" cm="1">
        <f t="array" ref="AM6256">SQRT(MMULT(MMULT(AF6256:AJ6256,MMULT(MMULT($Q$25:$U$29,$Q$16:$U$20),$Q$25:$U$29)),TRANSPOSE(AF6256:AJ6256)))</f>
        <v>0.20834774672904444</v>
      </c>
      <c r="AN6256" s="50">
        <f t="shared" si="433"/>
        <v>0.2560002867787296</v>
      </c>
    </row>
    <row r="6257" spans="25:40" ht="16.5" x14ac:dyDescent="0.3">
      <c r="Y6257" s="41" t="s">
        <v>6284</v>
      </c>
      <c r="Z6257" s="30">
        <v>0.80787795135868301</v>
      </c>
      <c r="AA6257" s="30">
        <v>0.97728294969163809</v>
      </c>
      <c r="AB6257" s="30">
        <v>0.80448897215673287</v>
      </c>
      <c r="AC6257" s="30">
        <v>0.84697974271701537</v>
      </c>
      <c r="AD6257" s="30">
        <v>0.5820380310829173</v>
      </c>
      <c r="AE6257" s="32">
        <f t="shared" si="431"/>
        <v>4.0186676470069864</v>
      </c>
      <c r="AF6257" s="33">
        <f t="shared" si="434"/>
        <v>0.2010312925380561</v>
      </c>
      <c r="AG6257" s="33">
        <f t="shared" si="434"/>
        <v>0.243185810705072</v>
      </c>
      <c r="AH6257" s="33">
        <f t="shared" si="434"/>
        <v>0.20018798338695618</v>
      </c>
      <c r="AI6257" s="33">
        <f t="shared" si="434"/>
        <v>0.21076133114611428</v>
      </c>
      <c r="AJ6257" s="33">
        <f t="shared" si="434"/>
        <v>0.14483358222380149</v>
      </c>
      <c r="AK6257" s="34">
        <f t="shared" si="432"/>
        <v>1</v>
      </c>
      <c r="AL6257">
        <v>1</v>
      </c>
      <c r="AM6257" s="50" cm="1">
        <f t="array" ref="AM6257">SQRT(MMULT(MMULT(AF6257:AJ6257,MMULT(MMULT($Q$25:$U$29,$Q$16:$U$20),$Q$25:$U$29)),TRANSPOSE(AF6257:AJ6257)))</f>
        <v>0.18685710115671952</v>
      </c>
      <c r="AN6257" s="50">
        <f t="shared" si="433"/>
        <v>0.2770706324741482</v>
      </c>
    </row>
    <row r="6258" spans="25:40" ht="16.5" x14ac:dyDescent="0.3">
      <c r="Y6258" s="41" t="s">
        <v>6285</v>
      </c>
      <c r="Z6258" s="30">
        <v>7.2889788545425049E-2</v>
      </c>
      <c r="AA6258" s="30">
        <v>5.062666866203902E-2</v>
      </c>
      <c r="AB6258" s="30">
        <v>0.17362456247742608</v>
      </c>
      <c r="AC6258" s="30">
        <v>0.7516897842128285</v>
      </c>
      <c r="AD6258" s="30">
        <v>8.5605683620698092E-2</v>
      </c>
      <c r="AE6258" s="32">
        <f t="shared" si="431"/>
        <v>1.1344364875184167</v>
      </c>
      <c r="AF6258" s="33">
        <f t="shared" si="434"/>
        <v>6.425197827061406E-2</v>
      </c>
      <c r="AG6258" s="33">
        <f t="shared" si="434"/>
        <v>4.4627151205956901E-2</v>
      </c>
      <c r="AH6258" s="33">
        <f t="shared" si="434"/>
        <v>0.15304916968708432</v>
      </c>
      <c r="AI6258" s="33">
        <f t="shared" si="434"/>
        <v>0.66261072566270518</v>
      </c>
      <c r="AJ6258" s="33">
        <f t="shared" si="434"/>
        <v>7.5460975173639547E-2</v>
      </c>
      <c r="AK6258" s="34">
        <f t="shared" si="432"/>
        <v>1</v>
      </c>
      <c r="AL6258">
        <v>1</v>
      </c>
      <c r="AM6258" s="50" cm="1">
        <f t="array" ref="AM6258">SQRT(MMULT(MMULT(AF6258:AJ6258,MMULT(MMULT($Q$25:$U$29,$Q$16:$U$20),$Q$25:$U$29)),TRANSPOSE(AF6258:AJ6258)))</f>
        <v>0.21377489224558072</v>
      </c>
      <c r="AN6258" s="50">
        <f t="shared" si="433"/>
        <v>0.32220261495917218</v>
      </c>
    </row>
    <row r="6259" spans="25:40" ht="16.5" x14ac:dyDescent="0.3">
      <c r="Y6259" s="41" t="s">
        <v>6286</v>
      </c>
      <c r="Z6259" s="30">
        <v>0.99749367787669607</v>
      </c>
      <c r="AA6259" s="30">
        <v>0.30873714434594868</v>
      </c>
      <c r="AB6259" s="30">
        <v>0.9196340269754183</v>
      </c>
      <c r="AC6259" s="30">
        <v>0.66933164160596559</v>
      </c>
      <c r="AD6259" s="30">
        <v>0.50070498598126334</v>
      </c>
      <c r="AE6259" s="32">
        <f t="shared" si="431"/>
        <v>3.3959014767852924</v>
      </c>
      <c r="AF6259" s="33">
        <f t="shared" si="434"/>
        <v>0.29373457525068331</v>
      </c>
      <c r="AG6259" s="33">
        <f t="shared" si="434"/>
        <v>9.0914635320401768E-2</v>
      </c>
      <c r="AH6259" s="33">
        <f t="shared" si="434"/>
        <v>0.27080703997513605</v>
      </c>
      <c r="AI6259" s="33">
        <f t="shared" si="434"/>
        <v>0.19709984114132309</v>
      </c>
      <c r="AJ6259" s="33">
        <f t="shared" si="434"/>
        <v>0.14744390831245563</v>
      </c>
      <c r="AK6259" s="34">
        <f t="shared" si="432"/>
        <v>0.99999999999999978</v>
      </c>
      <c r="AL6259">
        <v>1</v>
      </c>
      <c r="AM6259" s="50" cm="1">
        <f t="array" ref="AM6259">SQRT(MMULT(MMULT(AF6259:AJ6259,MMULT(MMULT($Q$25:$U$29,$Q$16:$U$20),$Q$25:$U$29)),TRANSPOSE(AF6259:AJ6259)))</f>
        <v>0.18709977904355163</v>
      </c>
      <c r="AN6259" s="50">
        <f t="shared" si="433"/>
        <v>0.30321621850881508</v>
      </c>
    </row>
    <row r="6260" spans="25:40" ht="16.5" x14ac:dyDescent="0.3">
      <c r="Y6260" s="41" t="s">
        <v>6287</v>
      </c>
      <c r="Z6260" s="30">
        <v>7.4989716514060722E-2</v>
      </c>
      <c r="AA6260" s="30">
        <v>0.46247961305013352</v>
      </c>
      <c r="AB6260" s="30">
        <v>0.18040003782489278</v>
      </c>
      <c r="AC6260" s="30">
        <v>0.27148297958277923</v>
      </c>
      <c r="AD6260" s="30">
        <v>0.15173289942154222</v>
      </c>
      <c r="AE6260" s="32">
        <f t="shared" si="431"/>
        <v>1.1410852463934085</v>
      </c>
      <c r="AF6260" s="33">
        <f t="shared" si="434"/>
        <v>6.5717891587046898E-2</v>
      </c>
      <c r="AG6260" s="33">
        <f t="shared" si="434"/>
        <v>0.40529803931115399</v>
      </c>
      <c r="AH6260" s="33">
        <f t="shared" si="434"/>
        <v>0.15809514529705593</v>
      </c>
      <c r="AI6260" s="33">
        <f t="shared" si="434"/>
        <v>0.23791647507567623</v>
      </c>
      <c r="AJ6260" s="33">
        <f t="shared" si="434"/>
        <v>0.13297244872906694</v>
      </c>
      <c r="AK6260" s="34">
        <f t="shared" si="432"/>
        <v>1</v>
      </c>
      <c r="AL6260">
        <v>1</v>
      </c>
      <c r="AM6260" s="50" cm="1">
        <f t="array" ref="AM6260">SQRT(MMULT(MMULT(AF6260:AJ6260,MMULT(MMULT($Q$25:$U$29,$Q$16:$U$20),$Q$25:$U$29)),TRANSPOSE(AF6260:AJ6260)))</f>
        <v>0.20466325442131506</v>
      </c>
      <c r="AN6260" s="50">
        <f t="shared" si="433"/>
        <v>0.26498622967663105</v>
      </c>
    </row>
    <row r="6261" spans="25:40" ht="16.5" x14ac:dyDescent="0.3">
      <c r="Y6261" s="41" t="s">
        <v>6288</v>
      </c>
      <c r="Z6261" s="30">
        <v>6.6647683654110446E-2</v>
      </c>
      <c r="AA6261" s="30">
        <v>0.99085838333115073</v>
      </c>
      <c r="AB6261" s="30">
        <v>0.80711347700797731</v>
      </c>
      <c r="AC6261" s="30">
        <v>0.99793860420374403</v>
      </c>
      <c r="AD6261" s="30">
        <v>0.55693892354383323</v>
      </c>
      <c r="AE6261" s="32">
        <f t="shared" si="431"/>
        <v>3.4194970717408157</v>
      </c>
      <c r="AF6261" s="33">
        <f t="shared" si="434"/>
        <v>1.9490492974799094E-2</v>
      </c>
      <c r="AG6261" s="33">
        <f t="shared" si="434"/>
        <v>0.28976728523025735</v>
      </c>
      <c r="AH6261" s="33">
        <f t="shared" si="434"/>
        <v>0.23603280250714989</v>
      </c>
      <c r="AI6261" s="33">
        <f t="shared" si="434"/>
        <v>0.29183782973550204</v>
      </c>
      <c r="AJ6261" s="33">
        <f t="shared" si="434"/>
        <v>0.16287158955229161</v>
      </c>
      <c r="AK6261" s="34">
        <f t="shared" si="432"/>
        <v>1</v>
      </c>
      <c r="AL6261">
        <v>1</v>
      </c>
      <c r="AM6261" s="50" cm="1">
        <f t="array" ref="AM6261">SQRT(MMULT(MMULT(AF6261:AJ6261,MMULT(MMULT($Q$25:$U$29,$Q$16:$U$20),$Q$25:$U$29)),TRANSPOSE(AF6261:AJ6261)))</f>
        <v>0.20921714276915609</v>
      </c>
      <c r="AN6261" s="50">
        <f t="shared" si="433"/>
        <v>0.29653813302662829</v>
      </c>
    </row>
    <row r="6262" spans="25:40" ht="16.5" x14ac:dyDescent="0.3">
      <c r="Y6262" s="41" t="s">
        <v>6289</v>
      </c>
      <c r="Z6262" s="30">
        <v>0.75764133989277394</v>
      </c>
      <c r="AA6262" s="30">
        <v>0.32926899370348828</v>
      </c>
      <c r="AB6262" s="30">
        <v>0.1947818635565266</v>
      </c>
      <c r="AC6262" s="30">
        <v>0.8946077205818459</v>
      </c>
      <c r="AD6262" s="30">
        <v>0.60482809774096147</v>
      </c>
      <c r="AE6262" s="32">
        <f t="shared" si="431"/>
        <v>2.7811280154755962</v>
      </c>
      <c r="AF6262" s="33">
        <f t="shared" si="434"/>
        <v>0.27242231773470194</v>
      </c>
      <c r="AG6262" s="33">
        <f t="shared" si="434"/>
        <v>0.11839404438460577</v>
      </c>
      <c r="AH6262" s="33">
        <f t="shared" si="434"/>
        <v>7.0037000264878954E-2</v>
      </c>
      <c r="AI6262" s="33">
        <f t="shared" si="434"/>
        <v>0.32167081687854648</v>
      </c>
      <c r="AJ6262" s="33">
        <f t="shared" si="434"/>
        <v>0.21747582073726685</v>
      </c>
      <c r="AK6262" s="34">
        <f t="shared" si="432"/>
        <v>1</v>
      </c>
      <c r="AL6262">
        <v>1</v>
      </c>
      <c r="AM6262" s="50" cm="1">
        <f t="array" ref="AM6262">SQRT(MMULT(MMULT(AF6262:AJ6262,MMULT(MMULT($Q$25:$U$29,$Q$16:$U$20),$Q$25:$U$29)),TRANSPOSE(AF6262:AJ6262)))</f>
        <v>0.19090940712528043</v>
      </c>
      <c r="AN6262" s="50">
        <f t="shared" si="433"/>
        <v>0.22725846155567031</v>
      </c>
    </row>
    <row r="6263" spans="25:40" ht="16.5" x14ac:dyDescent="0.3">
      <c r="Y6263" s="41" t="s">
        <v>6290</v>
      </c>
      <c r="Z6263" s="30">
        <v>7.4640180727345018E-2</v>
      </c>
      <c r="AA6263" s="30">
        <v>0.18717658328053011</v>
      </c>
      <c r="AB6263" s="30">
        <v>0.31576804138484904</v>
      </c>
      <c r="AC6263" s="30">
        <v>0.85106640587470095</v>
      </c>
      <c r="AD6263" s="30">
        <v>0.92609636158154052</v>
      </c>
      <c r="AE6263" s="32">
        <f t="shared" si="431"/>
        <v>2.3547475728489657</v>
      </c>
      <c r="AF6263" s="33">
        <f t="shared" si="434"/>
        <v>3.1697741867523929E-2</v>
      </c>
      <c r="AG6263" s="33">
        <f t="shared" si="434"/>
        <v>7.9489022704063605E-2</v>
      </c>
      <c r="AH6263" s="33">
        <f t="shared" si="434"/>
        <v>0.13409846771932632</v>
      </c>
      <c r="AI6263" s="33">
        <f t="shared" si="434"/>
        <v>0.36142574927681587</v>
      </c>
      <c r="AJ6263" s="33">
        <f t="shared" si="434"/>
        <v>0.39328901843227027</v>
      </c>
      <c r="AK6263" s="34">
        <f t="shared" si="432"/>
        <v>1</v>
      </c>
      <c r="AL6263">
        <v>1</v>
      </c>
      <c r="AM6263" s="50" cm="1">
        <f t="array" ref="AM6263">SQRT(MMULT(MMULT(AF6263:AJ6263,MMULT(MMULT($Q$25:$U$29,$Q$16:$U$20),$Q$25:$U$29)),TRANSPOSE(AF6263:AJ6263)))</f>
        <v>0.2490985659123999</v>
      </c>
      <c r="AN6263" s="50">
        <f t="shared" si="433"/>
        <v>0.22618448533256685</v>
      </c>
    </row>
    <row r="6264" spans="25:40" ht="16.5" x14ac:dyDescent="0.3">
      <c r="Y6264" s="41" t="s">
        <v>6291</v>
      </c>
      <c r="Z6264" s="30">
        <v>0.11184739957336909</v>
      </c>
      <c r="AA6264" s="30">
        <v>0.40394543765894941</v>
      </c>
      <c r="AB6264" s="30">
        <v>0.89000788172658596</v>
      </c>
      <c r="AC6264" s="30">
        <v>0.30119609840452777</v>
      </c>
      <c r="AD6264" s="30">
        <v>0.30700862885933899</v>
      </c>
      <c r="AE6264" s="32">
        <f t="shared" si="431"/>
        <v>2.0140054462227712</v>
      </c>
      <c r="AF6264" s="33">
        <f t="shared" si="434"/>
        <v>5.5534804924751692E-2</v>
      </c>
      <c r="AG6264" s="33">
        <f t="shared" si="434"/>
        <v>0.2005681952928883</v>
      </c>
      <c r="AH6264" s="33">
        <f t="shared" si="434"/>
        <v>0.44190937189160973</v>
      </c>
      <c r="AI6264" s="33">
        <f t="shared" si="434"/>
        <v>0.14955078645363909</v>
      </c>
      <c r="AJ6264" s="33">
        <f t="shared" si="434"/>
        <v>0.15243684143711123</v>
      </c>
      <c r="AK6264" s="34">
        <f t="shared" si="432"/>
        <v>1</v>
      </c>
      <c r="AL6264">
        <v>1</v>
      </c>
      <c r="AM6264" s="50" cm="1">
        <f t="array" ref="AM6264">SQRT(MMULT(MMULT(AF6264:AJ6264,MMULT(MMULT($Q$25:$U$29,$Q$16:$U$20),$Q$25:$U$29)),TRANSPOSE(AF6264:AJ6264)))</f>
        <v>0.21977004890369833</v>
      </c>
      <c r="AN6264" s="50">
        <f t="shared" si="433"/>
        <v>0.36252271288449889</v>
      </c>
    </row>
    <row r="6265" spans="25:40" ht="16.5" x14ac:dyDescent="0.3">
      <c r="Y6265" s="41" t="s">
        <v>6292</v>
      </c>
      <c r="Z6265" s="30">
        <v>0.57104162118786506</v>
      </c>
      <c r="AA6265" s="30">
        <v>0.6067910601801626</v>
      </c>
      <c r="AB6265" s="30">
        <v>0.27577608737686865</v>
      </c>
      <c r="AC6265" s="30">
        <v>1.7481392243856586E-3</v>
      </c>
      <c r="AD6265" s="30">
        <v>0.5444717267985637</v>
      </c>
      <c r="AE6265" s="32">
        <f t="shared" si="431"/>
        <v>1.9998286347678458</v>
      </c>
      <c r="AF6265" s="33">
        <f t="shared" si="434"/>
        <v>0.28554527686026238</v>
      </c>
      <c r="AG6265" s="33">
        <f t="shared" si="434"/>
        <v>0.30342152804037792</v>
      </c>
      <c r="AH6265" s="33">
        <f t="shared" si="434"/>
        <v>0.13789985930913659</v>
      </c>
      <c r="AI6265" s="33">
        <f t="shared" si="434"/>
        <v>8.7414451118137673E-4</v>
      </c>
      <c r="AJ6265" s="33">
        <f t="shared" si="434"/>
        <v>0.27225919127904169</v>
      </c>
      <c r="AK6265" s="34">
        <f t="shared" si="432"/>
        <v>1</v>
      </c>
      <c r="AL6265">
        <v>1</v>
      </c>
      <c r="AM6265" s="50" cm="1">
        <f t="array" ref="AM6265">SQRT(MMULT(MMULT(AF6265:AJ6265,MMULT(MMULT($Q$25:$U$29,$Q$16:$U$20),$Q$25:$U$29)),TRANSPOSE(AF6265:AJ6265)))</f>
        <v>0.20747549023847808</v>
      </c>
      <c r="AN6265" s="50">
        <f t="shared" si="433"/>
        <v>0.20729412867770844</v>
      </c>
    </row>
    <row r="6266" spans="25:40" ht="16.5" x14ac:dyDescent="0.3">
      <c r="Y6266" s="41" t="s">
        <v>6293</v>
      </c>
      <c r="Z6266" s="30">
        <v>0.54620952007717227</v>
      </c>
      <c r="AA6266" s="30">
        <v>0.97474193935094389</v>
      </c>
      <c r="AB6266" s="30">
        <v>0.8303040656621048</v>
      </c>
      <c r="AC6266" s="30">
        <v>0.90792329801510474</v>
      </c>
      <c r="AD6266" s="30">
        <v>0.74394611797011811</v>
      </c>
      <c r="AE6266" s="32">
        <f t="shared" si="431"/>
        <v>4.0031249410754439</v>
      </c>
      <c r="AF6266" s="33">
        <f t="shared" si="434"/>
        <v>0.1364457837607318</v>
      </c>
      <c r="AG6266" s="33">
        <f t="shared" si="434"/>
        <v>0.2434952577545777</v>
      </c>
      <c r="AH6266" s="33">
        <f t="shared" si="434"/>
        <v>0.20741397730120376</v>
      </c>
      <c r="AI6266" s="33">
        <f t="shared" si="434"/>
        <v>0.22680363750305285</v>
      </c>
      <c r="AJ6266" s="33">
        <f t="shared" si="434"/>
        <v>0.18584134368043387</v>
      </c>
      <c r="AK6266" s="34">
        <f t="shared" si="432"/>
        <v>1</v>
      </c>
      <c r="AL6266">
        <v>1</v>
      </c>
      <c r="AM6266" s="50" cm="1">
        <f t="array" ref="AM6266">SQRT(MMULT(MMULT(AF6266:AJ6266,MMULT(MMULT($Q$25:$U$29,$Q$16:$U$20),$Q$25:$U$29)),TRANSPOSE(AF6266:AJ6266)))</f>
        <v>0.19823420349051649</v>
      </c>
      <c r="AN6266" s="50">
        <f t="shared" si="433"/>
        <v>0.27454081910864669</v>
      </c>
    </row>
    <row r="6267" spans="25:40" ht="16.5" x14ac:dyDescent="0.3">
      <c r="Y6267" s="41" t="s">
        <v>6294</v>
      </c>
      <c r="Z6267" s="30">
        <v>0.45740462224970535</v>
      </c>
      <c r="AA6267" s="30">
        <v>0.45965640945305974</v>
      </c>
      <c r="AB6267" s="30">
        <v>0.30690784522031977</v>
      </c>
      <c r="AC6267" s="30">
        <v>0.66434852974744618</v>
      </c>
      <c r="AD6267" s="30">
        <v>0.59714851892330545</v>
      </c>
      <c r="AE6267" s="32">
        <f t="shared" si="431"/>
        <v>2.4854659255938367</v>
      </c>
      <c r="AF6267" s="33">
        <f t="shared" si="434"/>
        <v>0.18403174130839092</v>
      </c>
      <c r="AG6267" s="33">
        <f t="shared" si="434"/>
        <v>0.18493772323321508</v>
      </c>
      <c r="AH6267" s="33">
        <f t="shared" si="434"/>
        <v>0.12348101096859423</v>
      </c>
      <c r="AI6267" s="33">
        <f t="shared" si="434"/>
        <v>0.26729335651170416</v>
      </c>
      <c r="AJ6267" s="33">
        <f t="shared" si="434"/>
        <v>0.24025616797809551</v>
      </c>
      <c r="AK6267" s="34">
        <f t="shared" si="432"/>
        <v>1</v>
      </c>
      <c r="AL6267">
        <v>1</v>
      </c>
      <c r="AM6267" s="50" cm="1">
        <f t="array" ref="AM6267">SQRT(MMULT(MMULT(AF6267:AJ6267,MMULT(MMULT($Q$25:$U$29,$Q$16:$U$20),$Q$25:$U$29)),TRANSPOSE(AF6267:AJ6267)))</f>
        <v>0.20011740735387878</v>
      </c>
      <c r="AN6267" s="50">
        <f t="shared" si="433"/>
        <v>0.2375358728248218</v>
      </c>
    </row>
    <row r="6268" spans="25:40" ht="16.5" x14ac:dyDescent="0.3">
      <c r="Y6268" s="41" t="s">
        <v>6295</v>
      </c>
      <c r="Z6268" s="30">
        <v>0.66179280103303895</v>
      </c>
      <c r="AA6268" s="30">
        <v>0.9496680732245405</v>
      </c>
      <c r="AB6268" s="30">
        <v>0.1423033871264956</v>
      </c>
      <c r="AC6268" s="30">
        <v>0.36641148338667495</v>
      </c>
      <c r="AD6268" s="30">
        <v>0.24483991729075627</v>
      </c>
      <c r="AE6268" s="32">
        <f t="shared" si="431"/>
        <v>2.3650156620615057</v>
      </c>
      <c r="AF6268" s="33">
        <f t="shared" si="434"/>
        <v>0.27982596971733209</v>
      </c>
      <c r="AG6268" s="33">
        <f t="shared" si="434"/>
        <v>0.40154832310782512</v>
      </c>
      <c r="AH6268" s="33">
        <f t="shared" si="434"/>
        <v>6.0170166908093306E-2</v>
      </c>
      <c r="AI6268" s="33">
        <f t="shared" si="434"/>
        <v>0.15492983377001665</v>
      </c>
      <c r="AJ6268" s="33">
        <f t="shared" si="434"/>
        <v>0.10352570649673307</v>
      </c>
      <c r="AK6268" s="34">
        <f t="shared" si="432"/>
        <v>1.0000000000000002</v>
      </c>
      <c r="AL6268">
        <v>1</v>
      </c>
      <c r="AM6268" s="50" cm="1">
        <f t="array" ref="AM6268">SQRT(MMULT(MMULT(AF6268:AJ6268,MMULT(MMULT($Q$25:$U$29,$Q$16:$U$20),$Q$25:$U$29)),TRANSPOSE(AF6268:AJ6268)))</f>
        <v>0.18352254977225047</v>
      </c>
      <c r="AN6268" s="50">
        <f t="shared" si="433"/>
        <v>0.22307295899755658</v>
      </c>
    </row>
    <row r="6269" spans="25:40" ht="16.5" x14ac:dyDescent="0.3">
      <c r="Y6269" s="41" t="s">
        <v>6296</v>
      </c>
      <c r="Z6269" s="30">
        <v>8.6111877805794768E-2</v>
      </c>
      <c r="AA6269" s="30">
        <v>0.34984058476985636</v>
      </c>
      <c r="AB6269" s="30">
        <v>0.40359563917823149</v>
      </c>
      <c r="AC6269" s="30">
        <v>0.31850146386029765</v>
      </c>
      <c r="AD6269" s="30">
        <v>0.98023062567292274</v>
      </c>
      <c r="AE6269" s="32">
        <f t="shared" si="431"/>
        <v>2.138280191287103</v>
      </c>
      <c r="AF6269" s="33">
        <f t="shared" si="434"/>
        <v>4.0271559432050449E-2</v>
      </c>
      <c r="AG6269" s="33">
        <f t="shared" si="434"/>
        <v>0.16360839248072326</v>
      </c>
      <c r="AH6269" s="33">
        <f t="shared" si="434"/>
        <v>0.1887477800256353</v>
      </c>
      <c r="AI6269" s="33">
        <f t="shared" si="434"/>
        <v>0.14895216499601058</v>
      </c>
      <c r="AJ6269" s="33">
        <f t="shared" si="434"/>
        <v>0.4584201030655804</v>
      </c>
      <c r="AK6269" s="34">
        <f t="shared" si="432"/>
        <v>1</v>
      </c>
      <c r="AL6269">
        <v>1</v>
      </c>
      <c r="AM6269" s="50" cm="1">
        <f t="array" ref="AM6269">SQRT(MMULT(MMULT(AF6269:AJ6269,MMULT(MMULT($Q$25:$U$29,$Q$16:$U$20),$Q$25:$U$29)),TRANSPOSE(AF6269:AJ6269)))</f>
        <v>0.2668046920348649</v>
      </c>
      <c r="AN6269" s="50">
        <f t="shared" si="433"/>
        <v>0.21192649727742574</v>
      </c>
    </row>
    <row r="6270" spans="25:40" ht="16.5" x14ac:dyDescent="0.3">
      <c r="Y6270" s="41" t="s">
        <v>6297</v>
      </c>
      <c r="Z6270" s="30">
        <v>0.11194705874620137</v>
      </c>
      <c r="AA6270" s="30">
        <v>0.39327277720671294</v>
      </c>
      <c r="AB6270" s="30">
        <v>0.51306432921523815</v>
      </c>
      <c r="AC6270" s="30">
        <v>0.32079469966648377</v>
      </c>
      <c r="AD6270" s="30">
        <v>0.85321630454443964</v>
      </c>
      <c r="AE6270" s="32">
        <f t="shared" si="431"/>
        <v>2.1922951693790758</v>
      </c>
      <c r="AF6270" s="33">
        <f t="shared" si="434"/>
        <v>5.1063862343823055E-2</v>
      </c>
      <c r="AG6270" s="33">
        <f t="shared" si="434"/>
        <v>0.17938860729146233</v>
      </c>
      <c r="AH6270" s="33">
        <f t="shared" si="434"/>
        <v>0.23403067998391544</v>
      </c>
      <c r="AI6270" s="33">
        <f t="shared" si="434"/>
        <v>0.14632824272351178</v>
      </c>
      <c r="AJ6270" s="33">
        <f t="shared" si="434"/>
        <v>0.38918860765728747</v>
      </c>
      <c r="AK6270" s="34">
        <f t="shared" si="432"/>
        <v>1</v>
      </c>
      <c r="AL6270">
        <v>1</v>
      </c>
      <c r="AM6270" s="50" cm="1">
        <f t="array" ref="AM6270">SQRT(MMULT(MMULT(AF6270:AJ6270,MMULT(MMULT($Q$25:$U$29,$Q$16:$U$20),$Q$25:$U$29)),TRANSPOSE(AF6270:AJ6270)))</f>
        <v>0.24995785090374081</v>
      </c>
      <c r="AN6270" s="50">
        <f t="shared" si="433"/>
        <v>0.24101991344275744</v>
      </c>
    </row>
    <row r="6271" spans="25:40" ht="16.5" x14ac:dyDescent="0.3">
      <c r="Y6271" s="41" t="s">
        <v>6298</v>
      </c>
      <c r="Z6271" s="30">
        <v>0.39794152396300242</v>
      </c>
      <c r="AA6271" s="30">
        <v>0.78997603726215959</v>
      </c>
      <c r="AB6271" s="30">
        <v>0.8656341905753806</v>
      </c>
      <c r="AC6271" s="30">
        <v>0.38990006340928351</v>
      </c>
      <c r="AD6271" s="30">
        <v>0.59323917130261861</v>
      </c>
      <c r="AE6271" s="32">
        <f t="shared" si="431"/>
        <v>3.0366909865124443</v>
      </c>
      <c r="AF6271" s="33">
        <f t="shared" si="434"/>
        <v>0.13104445784258981</v>
      </c>
      <c r="AG6271" s="33">
        <f t="shared" si="434"/>
        <v>0.26014370272472975</v>
      </c>
      <c r="AH6271" s="33">
        <f t="shared" si="434"/>
        <v>0.28505837255753758</v>
      </c>
      <c r="AI6271" s="33">
        <f t="shared" si="434"/>
        <v>0.1283963581217307</v>
      </c>
      <c r="AJ6271" s="33">
        <f t="shared" si="434"/>
        <v>0.19535710875341233</v>
      </c>
      <c r="AK6271" s="34">
        <f t="shared" si="432"/>
        <v>1</v>
      </c>
      <c r="AL6271">
        <v>1</v>
      </c>
      <c r="AM6271" s="50" cm="1">
        <f t="array" ref="AM6271">SQRT(MMULT(MMULT(AF6271:AJ6271,MMULT(MMULT($Q$25:$U$29,$Q$16:$U$20),$Q$25:$U$29)),TRANSPOSE(AF6271:AJ6271)))</f>
        <v>0.20637361045120378</v>
      </c>
      <c r="AN6271" s="50">
        <f t="shared" si="433"/>
        <v>0.29184433126748299</v>
      </c>
    </row>
    <row r="6272" spans="25:40" ht="16.5" x14ac:dyDescent="0.3">
      <c r="Y6272" s="41" t="s">
        <v>6299</v>
      </c>
      <c r="Z6272" s="30">
        <v>0.71679724211781348</v>
      </c>
      <c r="AA6272" s="30">
        <v>0.29293042845744566</v>
      </c>
      <c r="AB6272" s="30">
        <v>0.10918623956438134</v>
      </c>
      <c r="AC6272" s="30">
        <v>0.30630852466887648</v>
      </c>
      <c r="AD6272" s="30">
        <v>0.83346045582681993</v>
      </c>
      <c r="AE6272" s="32">
        <f t="shared" si="431"/>
        <v>2.2586828906353369</v>
      </c>
      <c r="AF6272" s="33">
        <f t="shared" si="434"/>
        <v>0.31735187134489168</v>
      </c>
      <c r="AG6272" s="33">
        <f t="shared" si="434"/>
        <v>0.12969081656923001</v>
      </c>
      <c r="AH6272" s="33">
        <f t="shared" si="434"/>
        <v>4.8340667925132565E-2</v>
      </c>
      <c r="AI6272" s="33">
        <f t="shared" si="434"/>
        <v>0.13561378002146907</v>
      </c>
      <c r="AJ6272" s="33">
        <f t="shared" si="434"/>
        <v>0.36900286413927669</v>
      </c>
      <c r="AK6272" s="34">
        <f t="shared" si="432"/>
        <v>1</v>
      </c>
      <c r="AL6272">
        <v>1</v>
      </c>
      <c r="AM6272" s="50" cm="1">
        <f t="array" ref="AM6272">SQRT(MMULT(MMULT(AF6272:AJ6272,MMULT(MMULT($Q$25:$U$29,$Q$16:$U$20),$Q$25:$U$29)),TRANSPOSE(AF6272:AJ6272)))</f>
        <v>0.218845537775923</v>
      </c>
      <c r="AN6272" s="50">
        <f t="shared" si="433"/>
        <v>0.1719027421365211</v>
      </c>
    </row>
    <row r="6273" spans="25:40" ht="16.5" x14ac:dyDescent="0.3">
      <c r="Y6273" s="41" t="s">
        <v>6300</v>
      </c>
      <c r="Z6273" s="30">
        <v>0.81627973202269177</v>
      </c>
      <c r="AA6273" s="30">
        <v>0.75753386057416894</v>
      </c>
      <c r="AB6273" s="30">
        <v>0.63359408951669804</v>
      </c>
      <c r="AC6273" s="30">
        <v>0.24826701158022069</v>
      </c>
      <c r="AD6273" s="30">
        <v>0.7787351062091441</v>
      </c>
      <c r="AE6273" s="32">
        <f t="shared" si="431"/>
        <v>3.2344097999029238</v>
      </c>
      <c r="AF6273" s="33">
        <f t="shared" si="434"/>
        <v>0.25237362688153842</v>
      </c>
      <c r="AG6273" s="33">
        <f t="shared" si="434"/>
        <v>0.23421084755460031</v>
      </c>
      <c r="AH6273" s="33">
        <f t="shared" si="434"/>
        <v>0.19589171710267342</v>
      </c>
      <c r="AI6273" s="33">
        <f t="shared" si="434"/>
        <v>7.6758056937519817E-2</v>
      </c>
      <c r="AJ6273" s="33">
        <f t="shared" si="434"/>
        <v>0.240765751523668</v>
      </c>
      <c r="AK6273" s="34">
        <f t="shared" si="432"/>
        <v>0.99999999999999989</v>
      </c>
      <c r="AL6273">
        <v>1</v>
      </c>
      <c r="AM6273" s="50" cm="1">
        <f t="array" ref="AM6273">SQRT(MMULT(MMULT(AF6273:AJ6273,MMULT(MMULT($Q$25:$U$29,$Q$16:$U$20),$Q$25:$U$29)),TRANSPOSE(AF6273:AJ6273)))</f>
        <v>0.20053478791651641</v>
      </c>
      <c r="AN6273" s="50">
        <f t="shared" si="433"/>
        <v>0.243958068334199</v>
      </c>
    </row>
    <row r="6274" spans="25:40" ht="16.5" x14ac:dyDescent="0.3">
      <c r="Y6274" s="41" t="s">
        <v>6301</v>
      </c>
      <c r="Z6274" s="30">
        <v>0.17772665679529476</v>
      </c>
      <c r="AA6274" s="30">
        <v>0.29243988045250169</v>
      </c>
      <c r="AB6274" s="30">
        <v>0.90885210085018819</v>
      </c>
      <c r="AC6274" s="30">
        <v>0.11256871438678939</v>
      </c>
      <c r="AD6274" s="30">
        <v>0.68220594588469496</v>
      </c>
      <c r="AE6274" s="32">
        <f t="shared" si="431"/>
        <v>2.1737932983694686</v>
      </c>
      <c r="AF6274" s="33">
        <f t="shared" si="434"/>
        <v>8.1758765623486371E-2</v>
      </c>
      <c r="AG6274" s="33">
        <f t="shared" si="434"/>
        <v>0.13452975527703426</v>
      </c>
      <c r="AH6274" s="33">
        <f t="shared" si="434"/>
        <v>0.41809499621325785</v>
      </c>
      <c r="AI6274" s="33">
        <f t="shared" si="434"/>
        <v>5.1784461048447236E-2</v>
      </c>
      <c r="AJ6274" s="33">
        <f t="shared" si="434"/>
        <v>0.31383202183777453</v>
      </c>
      <c r="AK6274" s="34">
        <f t="shared" si="432"/>
        <v>1.0000000000000002</v>
      </c>
      <c r="AL6274">
        <v>1</v>
      </c>
      <c r="AM6274" s="50" cm="1">
        <f t="array" ref="AM6274">SQRT(MMULT(MMULT(AF6274:AJ6274,MMULT(MMULT($Q$25:$U$29,$Q$16:$U$20),$Q$25:$U$29)),TRANSPOSE(AF6274:AJ6274)))</f>
        <v>0.24712460455308588</v>
      </c>
      <c r="AN6274" s="50">
        <f t="shared" si="433"/>
        <v>0.31488304448004067</v>
      </c>
    </row>
    <row r="6275" spans="25:40" ht="16.5" x14ac:dyDescent="0.3">
      <c r="Y6275" s="41" t="s">
        <v>6302</v>
      </c>
      <c r="Z6275" s="30">
        <v>0.22765391268911084</v>
      </c>
      <c r="AA6275" s="30">
        <v>0.2902817674063668</v>
      </c>
      <c r="AB6275" s="30">
        <v>0.5230729081783404</v>
      </c>
      <c r="AC6275" s="30">
        <v>0.41726789077264881</v>
      </c>
      <c r="AD6275" s="30">
        <v>0.91894581481521331</v>
      </c>
      <c r="AE6275" s="32">
        <f t="shared" si="431"/>
        <v>2.37722229386168</v>
      </c>
      <c r="AF6275" s="33">
        <f t="shared" si="434"/>
        <v>9.5764671767106097E-2</v>
      </c>
      <c r="AG6275" s="33">
        <f t="shared" si="434"/>
        <v>0.12210964374510321</v>
      </c>
      <c r="AH6275" s="33">
        <f t="shared" si="434"/>
        <v>0.22003533684207308</v>
      </c>
      <c r="AI6275" s="33">
        <f t="shared" si="434"/>
        <v>0.17552750192949679</v>
      </c>
      <c r="AJ6275" s="33">
        <f t="shared" si="434"/>
        <v>0.3865628457162209</v>
      </c>
      <c r="AK6275" s="34">
        <f t="shared" si="432"/>
        <v>1</v>
      </c>
      <c r="AL6275">
        <v>1</v>
      </c>
      <c r="AM6275" s="50" cm="1">
        <f t="array" ref="AM6275">SQRT(MMULT(MMULT(AF6275:AJ6275,MMULT(MMULT($Q$25:$U$29,$Q$16:$U$20),$Q$25:$U$29)),TRANSPOSE(AF6275:AJ6275)))</f>
        <v>0.24407873829464199</v>
      </c>
      <c r="AN6275" s="50">
        <f t="shared" si="433"/>
        <v>0.23963475104106041</v>
      </c>
    </row>
    <row r="6276" spans="25:40" ht="16.5" x14ac:dyDescent="0.3">
      <c r="Y6276" s="41" t="s">
        <v>6303</v>
      </c>
      <c r="Z6276" s="30">
        <v>0.80126938953194404</v>
      </c>
      <c r="AA6276" s="30">
        <v>5.4342092889451021E-2</v>
      </c>
      <c r="AB6276" s="30">
        <v>0.45323881772946972</v>
      </c>
      <c r="AC6276" s="30">
        <v>0.11963703210584675</v>
      </c>
      <c r="AD6276" s="30">
        <v>0.62365933841787025</v>
      </c>
      <c r="AE6276" s="32">
        <f t="shared" si="431"/>
        <v>2.0521466706745817</v>
      </c>
      <c r="AF6276" s="33">
        <f t="shared" si="434"/>
        <v>0.39045425016748475</v>
      </c>
      <c r="AG6276" s="33">
        <f t="shared" si="434"/>
        <v>2.6480608655319791E-2</v>
      </c>
      <c r="AH6276" s="33">
        <f t="shared" si="434"/>
        <v>0.22086083037158405</v>
      </c>
      <c r="AI6276" s="33">
        <f t="shared" si="434"/>
        <v>5.8298480228277091E-2</v>
      </c>
      <c r="AJ6276" s="33">
        <f t="shared" si="434"/>
        <v>0.30390583057733439</v>
      </c>
      <c r="AK6276" s="34">
        <f t="shared" si="432"/>
        <v>1</v>
      </c>
      <c r="AL6276">
        <v>1</v>
      </c>
      <c r="AM6276" s="50" cm="1">
        <f t="array" ref="AM6276">SQRT(MMULT(MMULT(AF6276:AJ6276,MMULT(MMULT($Q$25:$U$29,$Q$16:$U$20),$Q$25:$U$29)),TRANSPOSE(AF6276:AJ6276)))</f>
        <v>0.21215571177417208</v>
      </c>
      <c r="AN6276" s="50">
        <f t="shared" si="433"/>
        <v>0.24177157187706921</v>
      </c>
    </row>
    <row r="6277" spans="25:40" ht="16.5" x14ac:dyDescent="0.3">
      <c r="Y6277" s="41" t="s">
        <v>6304</v>
      </c>
      <c r="Z6277" s="30">
        <v>0.28330166151197711</v>
      </c>
      <c r="AA6277" s="30">
        <v>0.89393875626773533</v>
      </c>
      <c r="AB6277" s="30">
        <v>0.43506447209871002</v>
      </c>
      <c r="AC6277" s="30">
        <v>0.80841287885897961</v>
      </c>
      <c r="AD6277" s="30">
        <v>0.86408320372906167</v>
      </c>
      <c r="AE6277" s="32">
        <f t="shared" ref="AE6277:AE6340" si="435">+SUM(Z6277:AD6277)</f>
        <v>3.2848009724664635</v>
      </c>
      <c r="AF6277" s="33">
        <f t="shared" si="434"/>
        <v>8.6246218229548921E-2</v>
      </c>
      <c r="AG6277" s="33">
        <f t="shared" si="434"/>
        <v>0.27214396359500043</v>
      </c>
      <c r="AH6277" s="33">
        <f t="shared" si="434"/>
        <v>0.13244774211450397</v>
      </c>
      <c r="AI6277" s="33">
        <f t="shared" si="434"/>
        <v>0.24610711140041017</v>
      </c>
      <c r="AJ6277" s="33">
        <f t="shared" si="434"/>
        <v>0.26305496466053657</v>
      </c>
      <c r="AK6277" s="34">
        <f t="shared" ref="AK6277:AK6340" si="436">+SUM(AF6277:AJ6277)</f>
        <v>1</v>
      </c>
      <c r="AL6277">
        <v>1</v>
      </c>
      <c r="AM6277" s="50" cm="1">
        <f t="array" ref="AM6277">SQRT(MMULT(MMULT(AF6277:AJ6277,MMULT(MMULT($Q$25:$U$29,$Q$16:$U$20),$Q$25:$U$29)),TRANSPOSE(AF6277:AJ6277)))</f>
        <v>0.21498935060961388</v>
      </c>
      <c r="AN6277" s="50">
        <f t="shared" ref="AN6277:AN6340" si="437">SUMPRODUCT(AF6277:AJ6277,$AF$2:$AJ$2)</f>
        <v>0.23420994196697251</v>
      </c>
    </row>
    <row r="6278" spans="25:40" ht="16.5" x14ac:dyDescent="0.3">
      <c r="Y6278" s="41" t="s">
        <v>6305</v>
      </c>
      <c r="Z6278" s="30">
        <v>0.46230994715898799</v>
      </c>
      <c r="AA6278" s="30">
        <v>0.45810271901352861</v>
      </c>
      <c r="AB6278" s="30">
        <v>0.53181192021194512</v>
      </c>
      <c r="AC6278" s="30">
        <v>0.45455943096507889</v>
      </c>
      <c r="AD6278" s="30">
        <v>0.52401714729696824</v>
      </c>
      <c r="AE6278" s="32">
        <f t="shared" si="435"/>
        <v>2.4308011646465086</v>
      </c>
      <c r="AF6278" s="33">
        <f t="shared" si="434"/>
        <v>0.19018830247525323</v>
      </c>
      <c r="AG6278" s="33">
        <f t="shared" si="434"/>
        <v>0.18845750350796245</v>
      </c>
      <c r="AH6278" s="33">
        <f t="shared" si="434"/>
        <v>0.21878051070017573</v>
      </c>
      <c r="AI6278" s="33">
        <f t="shared" si="434"/>
        <v>0.1869998408657097</v>
      </c>
      <c r="AJ6278" s="33">
        <f t="shared" si="434"/>
        <v>0.215573842450899</v>
      </c>
      <c r="AK6278" s="34">
        <f t="shared" si="436"/>
        <v>1.0000000000000002</v>
      </c>
      <c r="AL6278">
        <v>1</v>
      </c>
      <c r="AM6278" s="50" cm="1">
        <f t="array" ref="AM6278">SQRT(MMULT(MMULT(AF6278:AJ6278,MMULT(MMULT($Q$25:$U$29,$Q$16:$U$20),$Q$25:$U$29)),TRANSPOSE(AF6278:AJ6278)))</f>
        <v>0.19877499824779568</v>
      </c>
      <c r="AN6278" s="50">
        <f t="shared" si="437"/>
        <v>0.26966433383033572</v>
      </c>
    </row>
    <row r="6279" spans="25:40" ht="16.5" x14ac:dyDescent="0.3">
      <c r="Y6279" s="41" t="s">
        <v>6306</v>
      </c>
      <c r="Z6279" s="30">
        <v>0.65359276426766311</v>
      </c>
      <c r="AA6279" s="30">
        <v>0.2893182056028214</v>
      </c>
      <c r="AB6279" s="30">
        <v>3.1393972016548921E-2</v>
      </c>
      <c r="AC6279" s="30">
        <v>0.33748438066882724</v>
      </c>
      <c r="AD6279" s="30">
        <v>0.19581201331543763</v>
      </c>
      <c r="AE6279" s="32">
        <f t="shared" si="435"/>
        <v>1.5076013358712985</v>
      </c>
      <c r="AF6279" s="33">
        <f t="shared" si="434"/>
        <v>0.43353156349515154</v>
      </c>
      <c r="AG6279" s="33">
        <f t="shared" si="434"/>
        <v>0.19190630753561499</v>
      </c>
      <c r="AH6279" s="33">
        <f t="shared" si="434"/>
        <v>2.0823788935159827E-2</v>
      </c>
      <c r="AI6279" s="33">
        <f t="shared" si="434"/>
        <v>0.22385518813153779</v>
      </c>
      <c r="AJ6279" s="33">
        <f t="shared" si="434"/>
        <v>0.12988315190253572</v>
      </c>
      <c r="AK6279" s="34">
        <f t="shared" si="436"/>
        <v>0.99999999999999989</v>
      </c>
      <c r="AL6279">
        <v>1</v>
      </c>
      <c r="AM6279" s="50" cm="1">
        <f t="array" ref="AM6279">SQRT(MMULT(MMULT(AF6279:AJ6279,MMULT(MMULT($Q$25:$U$29,$Q$16:$U$20),$Q$25:$U$29)),TRANSPOSE(AF6279:AJ6279)))</f>
        <v>0.1706566535940188</v>
      </c>
      <c r="AN6279" s="50">
        <f t="shared" si="437"/>
        <v>0.21214407974881605</v>
      </c>
    </row>
    <row r="6280" spans="25:40" ht="16.5" x14ac:dyDescent="0.3">
      <c r="Y6280" s="41" t="s">
        <v>6307</v>
      </c>
      <c r="Z6280" s="30">
        <v>0.35515604957093549</v>
      </c>
      <c r="AA6280" s="30">
        <v>2.3033600366235474E-2</v>
      </c>
      <c r="AB6280" s="30">
        <v>0.70093944713812839</v>
      </c>
      <c r="AC6280" s="30">
        <v>7.9009218785026869E-2</v>
      </c>
      <c r="AD6280" s="30">
        <v>0.5381257896768542</v>
      </c>
      <c r="AE6280" s="32">
        <f t="shared" si="435"/>
        <v>1.6962641055371805</v>
      </c>
      <c r="AF6280" s="33">
        <f t="shared" si="434"/>
        <v>0.20937544360668003</v>
      </c>
      <c r="AG6280" s="33">
        <f t="shared" si="434"/>
        <v>1.3579017731405152E-2</v>
      </c>
      <c r="AH6280" s="33">
        <f t="shared" si="434"/>
        <v>0.41322541982113792</v>
      </c>
      <c r="AI6280" s="33">
        <f t="shared" si="434"/>
        <v>4.6578370978383625E-2</v>
      </c>
      <c r="AJ6280" s="33">
        <f t="shared" si="434"/>
        <v>0.31724174786239323</v>
      </c>
      <c r="AK6280" s="34">
        <f t="shared" si="436"/>
        <v>0.99999999999999989</v>
      </c>
      <c r="AL6280">
        <v>1</v>
      </c>
      <c r="AM6280" s="50" cm="1">
        <f t="array" ref="AM6280">SQRT(MMULT(MMULT(AF6280:AJ6280,MMULT(MMULT($Q$25:$U$29,$Q$16:$U$20),$Q$25:$U$29)),TRANSPOSE(AF6280:AJ6280)))</f>
        <v>0.2420505323548775</v>
      </c>
      <c r="AN6280" s="50">
        <f t="shared" si="437"/>
        <v>0.31250764825269828</v>
      </c>
    </row>
    <row r="6281" spans="25:40" ht="16.5" x14ac:dyDescent="0.3">
      <c r="Y6281" s="41" t="s">
        <v>6308</v>
      </c>
      <c r="Z6281" s="30">
        <v>0.51843005049408253</v>
      </c>
      <c r="AA6281" s="30">
        <v>0.41605061911989905</v>
      </c>
      <c r="AB6281" s="30">
        <v>0.40027481080653382</v>
      </c>
      <c r="AC6281" s="30">
        <v>0.69295058723840097</v>
      </c>
      <c r="AD6281" s="30">
        <v>0.78113575427547055</v>
      </c>
      <c r="AE6281" s="32">
        <f t="shared" si="435"/>
        <v>2.8088418219343865</v>
      </c>
      <c r="AF6281" s="33">
        <f t="shared" si="434"/>
        <v>0.18457075312879362</v>
      </c>
      <c r="AG6281" s="33">
        <f t="shared" si="434"/>
        <v>0.14812176886250372</v>
      </c>
      <c r="AH6281" s="33">
        <f t="shared" si="434"/>
        <v>0.14250528729698048</v>
      </c>
      <c r="AI6281" s="33">
        <f t="shared" si="434"/>
        <v>0.24670331445050239</v>
      </c>
      <c r="AJ6281" s="33">
        <f t="shared" si="434"/>
        <v>0.27809887626121993</v>
      </c>
      <c r="AK6281" s="34">
        <f t="shared" si="436"/>
        <v>1.0000000000000002</v>
      </c>
      <c r="AL6281">
        <v>1</v>
      </c>
      <c r="AM6281" s="50" cm="1">
        <f t="array" ref="AM6281">SQRT(MMULT(MMULT(AF6281:AJ6281,MMULT(MMULT($Q$25:$U$29,$Q$16:$U$20),$Q$25:$U$29)),TRANSPOSE(AF6281:AJ6281)))</f>
        <v>0.20783655840884779</v>
      </c>
      <c r="AN6281" s="50">
        <f t="shared" si="437"/>
        <v>0.23624554072973011</v>
      </c>
    </row>
    <row r="6282" spans="25:40" ht="16.5" x14ac:dyDescent="0.3">
      <c r="Y6282" s="41" t="s">
        <v>6309</v>
      </c>
      <c r="Z6282" s="30">
        <v>3.2543060201156493E-2</v>
      </c>
      <c r="AA6282" s="30">
        <v>0.80528127392321591</v>
      </c>
      <c r="AB6282" s="30">
        <v>0.30086821830957089</v>
      </c>
      <c r="AC6282" s="30">
        <v>0.64386045691548777</v>
      </c>
      <c r="AD6282" s="30">
        <v>8.7476505993581921E-2</v>
      </c>
      <c r="AE6282" s="32">
        <f t="shared" si="435"/>
        <v>1.8700295153430129</v>
      </c>
      <c r="AF6282" s="33">
        <f t="shared" si="434"/>
        <v>1.7402431316805838E-2</v>
      </c>
      <c r="AG6282" s="33">
        <f t="shared" si="434"/>
        <v>0.43062490047142704</v>
      </c>
      <c r="AH6282" s="33">
        <f t="shared" si="434"/>
        <v>0.16088955593536913</v>
      </c>
      <c r="AI6282" s="33">
        <f t="shared" si="434"/>
        <v>0.34430497039368213</v>
      </c>
      <c r="AJ6282" s="33">
        <f t="shared" si="434"/>
        <v>4.677814188271591E-2</v>
      </c>
      <c r="AK6282" s="34">
        <f t="shared" si="436"/>
        <v>1</v>
      </c>
      <c r="AL6282">
        <v>1</v>
      </c>
      <c r="AM6282" s="50" cm="1">
        <f t="array" ref="AM6282">SQRT(MMULT(MMULT(AF6282:AJ6282,MMULT(MMULT($Q$25:$U$29,$Q$16:$U$20),$Q$25:$U$29)),TRANSPOSE(AF6282:AJ6282)))</f>
        <v>0.20578888356395791</v>
      </c>
      <c r="AN6282" s="50">
        <f t="shared" si="437"/>
        <v>0.29267271891317986</v>
      </c>
    </row>
    <row r="6283" spans="25:40" ht="16.5" x14ac:dyDescent="0.3">
      <c r="Y6283" s="41" t="s">
        <v>6310</v>
      </c>
      <c r="Z6283" s="30">
        <v>0.96765291280556265</v>
      </c>
      <c r="AA6283" s="30">
        <v>0.79896368797339912</v>
      </c>
      <c r="AB6283" s="30">
        <v>0.39066138209280155</v>
      </c>
      <c r="AC6283" s="30">
        <v>0.85390999683412028</v>
      </c>
      <c r="AD6283" s="30">
        <v>1.5372171841376403E-2</v>
      </c>
      <c r="AE6283" s="32">
        <f t="shared" si="435"/>
        <v>3.02656015154726</v>
      </c>
      <c r="AF6283" s="33">
        <f t="shared" si="434"/>
        <v>0.31972036382983238</v>
      </c>
      <c r="AG6283" s="33">
        <f t="shared" si="434"/>
        <v>0.26398407696108306</v>
      </c>
      <c r="AH6283" s="33">
        <f t="shared" si="434"/>
        <v>0.12907768639360589</v>
      </c>
      <c r="AI6283" s="33">
        <f t="shared" si="434"/>
        <v>0.28213878266968467</v>
      </c>
      <c r="AJ6283" s="33">
        <f t="shared" si="434"/>
        <v>5.0790901457939738E-3</v>
      </c>
      <c r="AK6283" s="34">
        <f t="shared" si="436"/>
        <v>1</v>
      </c>
      <c r="AL6283">
        <v>1</v>
      </c>
      <c r="AM6283" s="50" cm="1">
        <f t="array" ref="AM6283">SQRT(MMULT(MMULT(AF6283:AJ6283,MMULT(MMULT($Q$25:$U$29,$Q$16:$U$20),$Q$25:$U$29)),TRANSPOSE(AF6283:AJ6283)))</f>
        <v>0.16982046531060771</v>
      </c>
      <c r="AN6283" s="50">
        <f t="shared" si="437"/>
        <v>0.28163000745659461</v>
      </c>
    </row>
    <row r="6284" spans="25:40" ht="16.5" x14ac:dyDescent="0.3">
      <c r="Y6284" s="41" t="s">
        <v>6311</v>
      </c>
      <c r="Z6284" s="30">
        <v>0.57188158219013485</v>
      </c>
      <c r="AA6284" s="30">
        <v>0.7191904810202755</v>
      </c>
      <c r="AB6284" s="30">
        <v>0.36237156629515288</v>
      </c>
      <c r="AC6284" s="30">
        <v>0.13365609993242566</v>
      </c>
      <c r="AD6284" s="30">
        <v>0.85425722583176622</v>
      </c>
      <c r="AE6284" s="32">
        <f t="shared" si="435"/>
        <v>2.6413569552697553</v>
      </c>
      <c r="AF6284" s="33">
        <f t="shared" si="434"/>
        <v>0.21651052541352933</v>
      </c>
      <c r="AG6284" s="33">
        <f t="shared" si="434"/>
        <v>0.27228068496589336</v>
      </c>
      <c r="AH6284" s="33">
        <f t="shared" si="434"/>
        <v>0.13719144077523773</v>
      </c>
      <c r="AI6284" s="33">
        <f t="shared" si="434"/>
        <v>5.0601301602106137E-2</v>
      </c>
      <c r="AJ6284" s="33">
        <f t="shared" si="434"/>
        <v>0.32341604724323336</v>
      </c>
      <c r="AK6284" s="34">
        <f t="shared" si="436"/>
        <v>1</v>
      </c>
      <c r="AL6284">
        <v>1</v>
      </c>
      <c r="AM6284" s="50" cm="1">
        <f t="array" ref="AM6284">SQRT(MMULT(MMULT(AF6284:AJ6284,MMULT(MMULT($Q$25:$U$29,$Q$16:$U$20),$Q$25:$U$29)),TRANSPOSE(AF6284:AJ6284)))</f>
        <v>0.22020226683436842</v>
      </c>
      <c r="AN6284" s="50">
        <f t="shared" si="437"/>
        <v>0.20386187370489567</v>
      </c>
    </row>
    <row r="6285" spans="25:40" ht="16.5" x14ac:dyDescent="0.3">
      <c r="Y6285" s="41" t="s">
        <v>6312</v>
      </c>
      <c r="Z6285" s="30">
        <v>8.292816949544346E-2</v>
      </c>
      <c r="AA6285" s="30">
        <v>0.115967706737377</v>
      </c>
      <c r="AB6285" s="30">
        <v>1.7064154185085223E-2</v>
      </c>
      <c r="AC6285" s="30">
        <v>0.52591256730044844</v>
      </c>
      <c r="AD6285" s="30">
        <v>0.14701837411881136</v>
      </c>
      <c r="AE6285" s="32">
        <f t="shared" si="435"/>
        <v>0.88889097183716548</v>
      </c>
      <c r="AF6285" s="33">
        <f t="shared" si="434"/>
        <v>9.3293972065040767E-2</v>
      </c>
      <c r="AG6285" s="33">
        <f t="shared" si="434"/>
        <v>0.13046336436255418</v>
      </c>
      <c r="AH6285" s="33">
        <f t="shared" si="434"/>
        <v>1.9197128473266999E-2</v>
      </c>
      <c r="AI6285" s="33">
        <f t="shared" si="434"/>
        <v>0.5916502517890232</v>
      </c>
      <c r="AJ6285" s="33">
        <f t="shared" si="434"/>
        <v>0.16539528331011491</v>
      </c>
      <c r="AK6285" s="34">
        <f t="shared" si="436"/>
        <v>1</v>
      </c>
      <c r="AL6285">
        <v>1</v>
      </c>
      <c r="AM6285" s="50" cm="1">
        <f t="array" ref="AM6285">SQRT(MMULT(MMULT(AF6285:AJ6285,MMULT(MMULT($Q$25:$U$29,$Q$16:$U$20),$Q$25:$U$29)),TRANSPOSE(AF6285:AJ6285)))</f>
        <v>0.21116526350378273</v>
      </c>
      <c r="AN6285" s="50">
        <f t="shared" si="437"/>
        <v>0.24658227429947063</v>
      </c>
    </row>
    <row r="6286" spans="25:40" ht="16.5" x14ac:dyDescent="0.3">
      <c r="Y6286" s="41" t="s">
        <v>6313</v>
      </c>
      <c r="Z6286" s="30">
        <v>0.63006365888663796</v>
      </c>
      <c r="AA6286" s="30">
        <v>3.6529190256955002E-2</v>
      </c>
      <c r="AB6286" s="30">
        <v>1.2162691198771114E-2</v>
      </c>
      <c r="AC6286" s="30">
        <v>0.18526175079258156</v>
      </c>
      <c r="AD6286" s="30">
        <v>0.78176768549069786</v>
      </c>
      <c r="AE6286" s="32">
        <f t="shared" si="435"/>
        <v>1.6457849766256434</v>
      </c>
      <c r="AF6286" s="33">
        <f t="shared" si="434"/>
        <v>0.38283473712249999</v>
      </c>
      <c r="AG6286" s="33">
        <f t="shared" si="434"/>
        <v>2.2195603177670806E-2</v>
      </c>
      <c r="AH6286" s="33">
        <f t="shared" si="434"/>
        <v>7.3902067229391693E-3</v>
      </c>
      <c r="AI6286" s="33">
        <f t="shared" si="434"/>
        <v>0.11256740912316757</v>
      </c>
      <c r="AJ6286" s="33">
        <f t="shared" si="434"/>
        <v>0.47501204385372253</v>
      </c>
      <c r="AK6286" s="34">
        <f t="shared" si="436"/>
        <v>1</v>
      </c>
      <c r="AL6286">
        <v>1</v>
      </c>
      <c r="AM6286" s="50" cm="1">
        <f t="array" ref="AM6286">SQRT(MMULT(MMULT(AF6286:AJ6286,MMULT(MMULT($Q$25:$U$29,$Q$16:$U$20),$Q$25:$U$29)),TRANSPOSE(AF6286:AJ6286)))</f>
        <v>0.2463630603096898</v>
      </c>
      <c r="AN6286" s="50">
        <f t="shared" si="437"/>
        <v>0.13577187491856282</v>
      </c>
    </row>
    <row r="6287" spans="25:40" ht="16.5" x14ac:dyDescent="0.3">
      <c r="Y6287" s="41" t="s">
        <v>6314</v>
      </c>
      <c r="Z6287" s="30">
        <v>0.39399591545204082</v>
      </c>
      <c r="AA6287" s="30">
        <v>3.5879689446049468E-2</v>
      </c>
      <c r="AB6287" s="30">
        <v>0.58373225191793754</v>
      </c>
      <c r="AC6287" s="30">
        <v>0.83891034458890357</v>
      </c>
      <c r="AD6287" s="30">
        <v>0.39385503532064692</v>
      </c>
      <c r="AE6287" s="32">
        <f t="shared" si="435"/>
        <v>2.246373236725578</v>
      </c>
      <c r="AF6287" s="33">
        <f t="shared" si="434"/>
        <v>0.17539200922209539</v>
      </c>
      <c r="AG6287" s="33">
        <f t="shared" si="434"/>
        <v>1.5972274268344397E-2</v>
      </c>
      <c r="AH6287" s="33">
        <f t="shared" si="434"/>
        <v>0.25985541599881856</v>
      </c>
      <c r="AI6287" s="33">
        <f t="shared" si="434"/>
        <v>0.37345100576952195</v>
      </c>
      <c r="AJ6287" s="33">
        <f t="shared" si="434"/>
        <v>0.17532929474121986</v>
      </c>
      <c r="AK6287" s="34">
        <f t="shared" si="436"/>
        <v>1.0000000000000002</v>
      </c>
      <c r="AL6287">
        <v>1</v>
      </c>
      <c r="AM6287" s="50" cm="1">
        <f t="array" ref="AM6287">SQRT(MMULT(MMULT(AF6287:AJ6287,MMULT(MMULT($Q$25:$U$29,$Q$16:$U$20),$Q$25:$U$29)),TRANSPOSE(AF6287:AJ6287)))</f>
        <v>0.20298606151458221</v>
      </c>
      <c r="AN6287" s="50">
        <f t="shared" si="437"/>
        <v>0.3141744272983405</v>
      </c>
    </row>
    <row r="6288" spans="25:40" ht="16.5" x14ac:dyDescent="0.3">
      <c r="Y6288" s="41" t="s">
        <v>6315</v>
      </c>
      <c r="Z6288" s="30">
        <v>0.9084928319621004</v>
      </c>
      <c r="AA6288" s="30">
        <v>0.34587065169354103</v>
      </c>
      <c r="AB6288" s="30">
        <v>0.12518419950750481</v>
      </c>
      <c r="AC6288" s="30">
        <v>0.68970447084984776</v>
      </c>
      <c r="AD6288" s="30">
        <v>0.98060154889989948</v>
      </c>
      <c r="AE6288" s="32">
        <f t="shared" si="435"/>
        <v>3.0498537029128934</v>
      </c>
      <c r="AF6288" s="33">
        <f t="shared" si="434"/>
        <v>0.29788079050952687</v>
      </c>
      <c r="AG6288" s="33">
        <f t="shared" si="434"/>
        <v>0.1134056533148467</v>
      </c>
      <c r="AH6288" s="33">
        <f t="shared" si="434"/>
        <v>4.1045968660051557E-2</v>
      </c>
      <c r="AI6288" s="33">
        <f t="shared" si="434"/>
        <v>0.22614346064898652</v>
      </c>
      <c r="AJ6288" s="33">
        <f t="shared" si="434"/>
        <v>0.32152412686658838</v>
      </c>
      <c r="AK6288" s="34">
        <f t="shared" si="436"/>
        <v>1</v>
      </c>
      <c r="AL6288">
        <v>1</v>
      </c>
      <c r="AM6288" s="50" cm="1">
        <f t="array" ref="AM6288">SQRT(MMULT(MMULT(AF6288:AJ6288,MMULT(MMULT($Q$25:$U$29,$Q$16:$U$20),$Q$25:$U$29)),TRANSPOSE(AF6288:AJ6288)))</f>
        <v>0.20831192371403176</v>
      </c>
      <c r="AN6288" s="50">
        <f t="shared" si="437"/>
        <v>0.18745897804033185</v>
      </c>
    </row>
    <row r="6289" spans="25:40" ht="16.5" x14ac:dyDescent="0.3">
      <c r="Y6289" s="41" t="s">
        <v>6316</v>
      </c>
      <c r="Z6289" s="30">
        <v>0.74865490703321069</v>
      </c>
      <c r="AA6289" s="30">
        <v>4.1685347834285458E-2</v>
      </c>
      <c r="AB6289" s="30">
        <v>0.49266233366800294</v>
      </c>
      <c r="AC6289" s="30">
        <v>4.5027081520694345E-2</v>
      </c>
      <c r="AD6289" s="30">
        <v>0.75271001714880625</v>
      </c>
      <c r="AE6289" s="32">
        <f t="shared" si="435"/>
        <v>2.0807396872049999</v>
      </c>
      <c r="AF6289" s="33">
        <f t="shared" si="434"/>
        <v>0.35980229128942992</v>
      </c>
      <c r="AG6289" s="33">
        <f t="shared" si="434"/>
        <v>2.0033908177279125E-2</v>
      </c>
      <c r="AH6289" s="33">
        <f t="shared" si="434"/>
        <v>0.23677269035502593</v>
      </c>
      <c r="AI6289" s="33">
        <f t="shared" si="434"/>
        <v>2.1639939776021661E-2</v>
      </c>
      <c r="AJ6289" s="33">
        <f t="shared" si="434"/>
        <v>0.36175117040224325</v>
      </c>
      <c r="AK6289" s="34">
        <f t="shared" si="436"/>
        <v>0.99999999999999989</v>
      </c>
      <c r="AL6289">
        <v>1</v>
      </c>
      <c r="AM6289" s="50" cm="1">
        <f t="array" ref="AM6289">SQRT(MMULT(MMULT(AF6289:AJ6289,MMULT(MMULT($Q$25:$U$29,$Q$16:$U$20),$Q$25:$U$29)),TRANSPOSE(AF6289:AJ6289)))</f>
        <v>0.22910390967050545</v>
      </c>
      <c r="AN6289" s="50">
        <f t="shared" si="437"/>
        <v>0.23386087878321488</v>
      </c>
    </row>
    <row r="6290" spans="25:40" ht="16.5" x14ac:dyDescent="0.3">
      <c r="Y6290" s="41" t="s">
        <v>6317</v>
      </c>
      <c r="Z6290" s="30">
        <v>0.27140191804889324</v>
      </c>
      <c r="AA6290" s="30">
        <v>0.68425987725638349</v>
      </c>
      <c r="AB6290" s="30">
        <v>0.8700985208096953</v>
      </c>
      <c r="AC6290" s="30">
        <v>0.12417664586506383</v>
      </c>
      <c r="AD6290" s="30">
        <v>0.68562060896297616</v>
      </c>
      <c r="AE6290" s="32">
        <f t="shared" si="435"/>
        <v>2.6355575709430119</v>
      </c>
      <c r="AF6290" s="33">
        <f t="shared" ref="AF6290:AJ6340" si="438">Z6290/$AE6290</f>
        <v>0.10297704024419571</v>
      </c>
      <c r="AG6290" s="33">
        <f t="shared" si="438"/>
        <v>0.25962623044183886</v>
      </c>
      <c r="AH6290" s="33">
        <f t="shared" si="438"/>
        <v>0.33013830940462852</v>
      </c>
      <c r="AI6290" s="33">
        <f t="shared" si="438"/>
        <v>4.7115891997241775E-2</v>
      </c>
      <c r="AJ6290" s="33">
        <f t="shared" si="438"/>
        <v>0.26014252791209513</v>
      </c>
      <c r="AK6290" s="34">
        <f t="shared" si="436"/>
        <v>1</v>
      </c>
      <c r="AL6290">
        <v>1</v>
      </c>
      <c r="AM6290" s="50" cm="1">
        <f t="array" ref="AM6290">SQRT(MMULT(MMULT(AF6290:AJ6290,MMULT(MMULT($Q$25:$U$29,$Q$16:$U$20),$Q$25:$U$29)),TRANSPOSE(AF6290:AJ6290)))</f>
        <v>0.2266972224342777</v>
      </c>
      <c r="AN6290" s="50">
        <f t="shared" si="437"/>
        <v>0.28900237741920687</v>
      </c>
    </row>
    <row r="6291" spans="25:40" ht="16.5" x14ac:dyDescent="0.3">
      <c r="Y6291" s="41" t="s">
        <v>6318</v>
      </c>
      <c r="Z6291" s="30">
        <v>0.48430249619330257</v>
      </c>
      <c r="AA6291" s="30">
        <v>3.3762687561819771E-2</v>
      </c>
      <c r="AB6291" s="30">
        <v>0.31989282559273668</v>
      </c>
      <c r="AC6291" s="30">
        <v>0.93400207537622992</v>
      </c>
      <c r="AD6291" s="30">
        <v>6.7968294914869665E-3</v>
      </c>
      <c r="AE6291" s="32">
        <f t="shared" si="435"/>
        <v>1.7787569142155761</v>
      </c>
      <c r="AF6291" s="33">
        <f t="shared" si="438"/>
        <v>0.27227019741867192</v>
      </c>
      <c r="AG6291" s="33">
        <f t="shared" si="438"/>
        <v>1.8981057665605178E-2</v>
      </c>
      <c r="AH6291" s="33">
        <f t="shared" si="438"/>
        <v>0.17984066458783549</v>
      </c>
      <c r="AI6291" s="33">
        <f t="shared" si="438"/>
        <v>0.5250869682708279</v>
      </c>
      <c r="AJ6291" s="33">
        <f t="shared" si="438"/>
        <v>3.8211120570594312E-3</v>
      </c>
      <c r="AK6291" s="34">
        <f t="shared" si="436"/>
        <v>1</v>
      </c>
      <c r="AL6291">
        <v>1</v>
      </c>
      <c r="AM6291" s="50" cm="1">
        <f t="array" ref="AM6291">SQRT(MMULT(MMULT(AF6291:AJ6291,MMULT(MMULT($Q$25:$U$29,$Q$16:$U$20),$Q$25:$U$29)),TRANSPOSE(AF6291:AJ6291)))</f>
        <v>0.1907932701283668</v>
      </c>
      <c r="AN6291" s="50">
        <f t="shared" si="437"/>
        <v>0.32981243589201348</v>
      </c>
    </row>
    <row r="6292" spans="25:40" ht="16.5" x14ac:dyDescent="0.3">
      <c r="Y6292" s="41" t="s">
        <v>6319</v>
      </c>
      <c r="Z6292" s="30">
        <v>0.41986652391801749</v>
      </c>
      <c r="AA6292" s="30">
        <v>0.76850256642456138</v>
      </c>
      <c r="AB6292" s="30">
        <v>9.1907105277014178E-2</v>
      </c>
      <c r="AC6292" s="30">
        <v>0.68339180499948704</v>
      </c>
      <c r="AD6292" s="30">
        <v>0.71436371209874605</v>
      </c>
      <c r="AE6292" s="32">
        <f t="shared" si="435"/>
        <v>2.6780317127178259</v>
      </c>
      <c r="AF6292" s="33">
        <f t="shared" si="438"/>
        <v>0.15678175950049222</v>
      </c>
      <c r="AG6292" s="33">
        <f t="shared" si="438"/>
        <v>0.28696544659086176</v>
      </c>
      <c r="AH6292" s="33">
        <f t="shared" si="438"/>
        <v>3.431890101993653E-2</v>
      </c>
      <c r="AI6292" s="33">
        <f t="shared" si="438"/>
        <v>0.25518435862954753</v>
      </c>
      <c r="AJ6292" s="33">
        <f t="shared" si="438"/>
        <v>0.26674953425916204</v>
      </c>
      <c r="AK6292" s="34">
        <f t="shared" si="436"/>
        <v>1</v>
      </c>
      <c r="AL6292">
        <v>1</v>
      </c>
      <c r="AM6292" s="50" cm="1">
        <f t="array" ref="AM6292">SQRT(MMULT(MMULT(AF6292:AJ6292,MMULT(MMULT($Q$25:$U$29,$Q$16:$U$20),$Q$25:$U$29)),TRANSPOSE(AF6292:AJ6292)))</f>
        <v>0.20937797389438009</v>
      </c>
      <c r="AN6292" s="50">
        <f t="shared" si="437"/>
        <v>0.19660679975114925</v>
      </c>
    </row>
    <row r="6293" spans="25:40" ht="16.5" x14ac:dyDescent="0.3">
      <c r="Y6293" s="41" t="s">
        <v>6320</v>
      </c>
      <c r="Z6293" s="30">
        <v>0.87014146854070562</v>
      </c>
      <c r="AA6293" s="30">
        <v>8.1212975159666967E-2</v>
      </c>
      <c r="AB6293" s="30">
        <v>0.64687989795752554</v>
      </c>
      <c r="AC6293" s="30">
        <v>0.71401071979915887</v>
      </c>
      <c r="AD6293" s="30">
        <v>0.43326104641817764</v>
      </c>
      <c r="AE6293" s="32">
        <f t="shared" si="435"/>
        <v>2.7455061078752347</v>
      </c>
      <c r="AF6293" s="33">
        <f t="shared" si="438"/>
        <v>0.31693299317192697</v>
      </c>
      <c r="AG6293" s="33">
        <f t="shared" si="438"/>
        <v>2.9580329443345592E-2</v>
      </c>
      <c r="AH6293" s="33">
        <f t="shared" si="438"/>
        <v>0.23561408080718135</v>
      </c>
      <c r="AI6293" s="33">
        <f t="shared" si="438"/>
        <v>0.26006524543911375</v>
      </c>
      <c r="AJ6293" s="33">
        <f t="shared" si="438"/>
        <v>0.15780735113843225</v>
      </c>
      <c r="AK6293" s="34">
        <f t="shared" si="436"/>
        <v>0.99999999999999989</v>
      </c>
      <c r="AL6293">
        <v>1</v>
      </c>
      <c r="AM6293" s="50" cm="1">
        <f t="array" ref="AM6293">SQRT(MMULT(MMULT(AF6293:AJ6293,MMULT(MMULT($Q$25:$U$29,$Q$16:$U$20),$Q$25:$U$29)),TRANSPOSE(AF6293:AJ6293)))</f>
        <v>0.18826236486339035</v>
      </c>
      <c r="AN6293" s="50">
        <f t="shared" si="437"/>
        <v>0.29517203050374036</v>
      </c>
    </row>
    <row r="6294" spans="25:40" ht="16.5" x14ac:dyDescent="0.3">
      <c r="Y6294" s="41" t="s">
        <v>6321</v>
      </c>
      <c r="Z6294" s="30">
        <v>0.60116570341260034</v>
      </c>
      <c r="AA6294" s="30">
        <v>0.40565022755028013</v>
      </c>
      <c r="AB6294" s="30">
        <v>0.74045332939770503</v>
      </c>
      <c r="AC6294" s="30">
        <v>0.3682806505666365</v>
      </c>
      <c r="AD6294" s="30">
        <v>0.21562612630084854</v>
      </c>
      <c r="AE6294" s="32">
        <f t="shared" si="435"/>
        <v>2.3311760372280705</v>
      </c>
      <c r="AF6294" s="33">
        <f t="shared" si="438"/>
        <v>0.25788086948913042</v>
      </c>
      <c r="AG6294" s="33">
        <f t="shared" si="438"/>
        <v>0.17401098032589005</v>
      </c>
      <c r="AH6294" s="33">
        <f t="shared" si="438"/>
        <v>0.31763080847302944</v>
      </c>
      <c r="AI6294" s="33">
        <f t="shared" si="438"/>
        <v>0.15798062638141547</v>
      </c>
      <c r="AJ6294" s="33">
        <f t="shared" si="438"/>
        <v>9.2496715330534593E-2</v>
      </c>
      <c r="AK6294" s="34">
        <f t="shared" si="436"/>
        <v>0.99999999999999989</v>
      </c>
      <c r="AL6294">
        <v>1</v>
      </c>
      <c r="AM6294" s="50" cm="1">
        <f t="array" ref="AM6294">SQRT(MMULT(MMULT(AF6294:AJ6294,MMULT(MMULT($Q$25:$U$29,$Q$16:$U$20),$Q$25:$U$29)),TRANSPOSE(AF6294:AJ6294)))</f>
        <v>0.18516204670132716</v>
      </c>
      <c r="AN6294" s="50">
        <f t="shared" si="437"/>
        <v>0.32600031851413303</v>
      </c>
    </row>
    <row r="6295" spans="25:40" ht="16.5" x14ac:dyDescent="0.3">
      <c r="Y6295" s="41" t="s">
        <v>6322</v>
      </c>
      <c r="Z6295" s="30">
        <v>0.77965103784896195</v>
      </c>
      <c r="AA6295" s="30">
        <v>0.72614417635455686</v>
      </c>
      <c r="AB6295" s="30">
        <v>0.80713367808874537</v>
      </c>
      <c r="AC6295" s="30">
        <v>0.93402924472496729</v>
      </c>
      <c r="AD6295" s="30">
        <v>0.98237868361927505</v>
      </c>
      <c r="AE6295" s="32">
        <f t="shared" si="435"/>
        <v>4.2293368206365063</v>
      </c>
      <c r="AF6295" s="33">
        <f t="shared" si="438"/>
        <v>0.18434356754107517</v>
      </c>
      <c r="AG6295" s="33">
        <f t="shared" si="438"/>
        <v>0.1716922078211954</v>
      </c>
      <c r="AH6295" s="33">
        <f t="shared" si="438"/>
        <v>0.19084166438351283</v>
      </c>
      <c r="AI6295" s="33">
        <f t="shared" si="438"/>
        <v>0.22084532027988205</v>
      </c>
      <c r="AJ6295" s="33">
        <f t="shared" si="438"/>
        <v>0.23227723997433458</v>
      </c>
      <c r="AK6295" s="34">
        <f t="shared" si="436"/>
        <v>1</v>
      </c>
      <c r="AL6295">
        <v>1</v>
      </c>
      <c r="AM6295" s="50" cm="1">
        <f t="array" ref="AM6295">SQRT(MMULT(MMULT(AF6295:AJ6295,MMULT(MMULT($Q$25:$U$29,$Q$16:$U$20),$Q$25:$U$29)),TRANSPOSE(AF6295:AJ6295)))</f>
        <v>0.20063162247055177</v>
      </c>
      <c r="AN6295" s="50">
        <f t="shared" si="437"/>
        <v>0.25983884892142495</v>
      </c>
    </row>
    <row r="6296" spans="25:40" ht="16.5" x14ac:dyDescent="0.3">
      <c r="Y6296" s="41" t="s">
        <v>6323</v>
      </c>
      <c r="Z6296" s="30">
        <v>0.18207310797832843</v>
      </c>
      <c r="AA6296" s="30">
        <v>0.99427910632360639</v>
      </c>
      <c r="AB6296" s="30">
        <v>0.52440549797590996</v>
      </c>
      <c r="AC6296" s="30">
        <v>0.96357074986960223</v>
      </c>
      <c r="AD6296" s="30">
        <v>0.92235946120446277</v>
      </c>
      <c r="AE6296" s="32">
        <f t="shared" si="435"/>
        <v>3.58668792335191</v>
      </c>
      <c r="AF6296" s="33">
        <f t="shared" si="438"/>
        <v>5.0763576834466681E-2</v>
      </c>
      <c r="AG6296" s="33">
        <f t="shared" si="438"/>
        <v>0.27721372128590738</v>
      </c>
      <c r="AH6296" s="33">
        <f t="shared" si="438"/>
        <v>0.14620884481241153</v>
      </c>
      <c r="AI6296" s="33">
        <f t="shared" si="438"/>
        <v>0.26865196260763746</v>
      </c>
      <c r="AJ6296" s="33">
        <f t="shared" si="438"/>
        <v>0.25716189445957688</v>
      </c>
      <c r="AK6296" s="34">
        <f t="shared" si="436"/>
        <v>1</v>
      </c>
      <c r="AL6296">
        <v>1</v>
      </c>
      <c r="AM6296" s="50" cm="1">
        <f t="array" ref="AM6296">SQRT(MMULT(MMULT(AF6296:AJ6296,MMULT(MMULT($Q$25:$U$29,$Q$16:$U$20),$Q$25:$U$29)),TRANSPOSE(AF6296:AJ6296)))</f>
        <v>0.21792651234583146</v>
      </c>
      <c r="AN6296" s="50">
        <f t="shared" si="437"/>
        <v>0.24302102438362241</v>
      </c>
    </row>
    <row r="6297" spans="25:40" ht="16.5" x14ac:dyDescent="0.3">
      <c r="Y6297" s="41" t="s">
        <v>6324</v>
      </c>
      <c r="Z6297" s="30">
        <v>0.41313138631963842</v>
      </c>
      <c r="AA6297" s="30">
        <v>0.36982036294619636</v>
      </c>
      <c r="AB6297" s="30">
        <v>0.64659010829407049</v>
      </c>
      <c r="AC6297" s="30">
        <v>0.93418972859134097</v>
      </c>
      <c r="AD6297" s="30">
        <v>0.86415585788728244</v>
      </c>
      <c r="AE6297" s="32">
        <f t="shared" si="435"/>
        <v>3.2278874440385286</v>
      </c>
      <c r="AF6297" s="33">
        <f t="shared" si="438"/>
        <v>0.12798816361538137</v>
      </c>
      <c r="AG6297" s="33">
        <f t="shared" si="438"/>
        <v>0.11457040227013013</v>
      </c>
      <c r="AH6297" s="33">
        <f t="shared" si="438"/>
        <v>0.20031370966426817</v>
      </c>
      <c r="AI6297" s="33">
        <f t="shared" si="438"/>
        <v>0.28941211389407739</v>
      </c>
      <c r="AJ6297" s="33">
        <f t="shared" si="438"/>
        <v>0.26771561055614296</v>
      </c>
      <c r="AK6297" s="34">
        <f t="shared" si="436"/>
        <v>1</v>
      </c>
      <c r="AL6297">
        <v>1</v>
      </c>
      <c r="AM6297" s="50" cm="1">
        <f t="array" ref="AM6297">SQRT(MMULT(MMULT(AF6297:AJ6297,MMULT(MMULT($Q$25:$U$29,$Q$16:$U$20),$Q$25:$U$29)),TRANSPOSE(AF6297:AJ6297)))</f>
        <v>0.2132092052347066</v>
      </c>
      <c r="AN6297" s="50">
        <f t="shared" si="437"/>
        <v>0.26529773299475051</v>
      </c>
    </row>
    <row r="6298" spans="25:40" ht="16.5" x14ac:dyDescent="0.3">
      <c r="Y6298" s="41" t="s">
        <v>6325</v>
      </c>
      <c r="Z6298" s="30">
        <v>0.5015654718378274</v>
      </c>
      <c r="AA6298" s="30">
        <v>2.1407289694732157E-2</v>
      </c>
      <c r="AB6298" s="30">
        <v>0.13934388728488112</v>
      </c>
      <c r="AC6298" s="30">
        <v>0.94100434869641691</v>
      </c>
      <c r="AD6298" s="30">
        <v>9.8498993326545548E-2</v>
      </c>
      <c r="AE6298" s="32">
        <f t="shared" si="435"/>
        <v>1.701819990840403</v>
      </c>
      <c r="AF6298" s="33">
        <f t="shared" si="438"/>
        <v>0.29472298747069092</v>
      </c>
      <c r="AG6298" s="33">
        <f t="shared" si="438"/>
        <v>1.2579056427795679E-2</v>
      </c>
      <c r="AH6298" s="33">
        <f t="shared" si="438"/>
        <v>8.1879333910086158E-2</v>
      </c>
      <c r="AI6298" s="33">
        <f t="shared" si="438"/>
        <v>0.55294000173997515</v>
      </c>
      <c r="AJ6298" s="33">
        <f t="shared" si="438"/>
        <v>5.7878620451452201E-2</v>
      </c>
      <c r="AK6298" s="34">
        <f t="shared" si="436"/>
        <v>1</v>
      </c>
      <c r="AL6298">
        <v>1</v>
      </c>
      <c r="AM6298" s="50" cm="1">
        <f t="array" ref="AM6298">SQRT(MMULT(MMULT(AF6298:AJ6298,MMULT(MMULT($Q$25:$U$29,$Q$16:$U$20),$Q$25:$U$29)),TRANSPOSE(AF6298:AJ6298)))</f>
        <v>0.19204595385698109</v>
      </c>
      <c r="AN6298" s="50">
        <f t="shared" si="437"/>
        <v>0.28575783014012301</v>
      </c>
    </row>
    <row r="6299" spans="25:40" ht="16.5" x14ac:dyDescent="0.3">
      <c r="Y6299" s="41" t="s">
        <v>6326</v>
      </c>
      <c r="Z6299" s="30">
        <v>0.4590076477432774</v>
      </c>
      <c r="AA6299" s="30">
        <v>0.22636071853988227</v>
      </c>
      <c r="AB6299" s="30">
        <v>0.16314156548857717</v>
      </c>
      <c r="AC6299" s="30">
        <v>0.55324610735505875</v>
      </c>
      <c r="AD6299" s="30">
        <v>0.59308933358158755</v>
      </c>
      <c r="AE6299" s="32">
        <f t="shared" si="435"/>
        <v>1.994845372708383</v>
      </c>
      <c r="AF6299" s="33">
        <f t="shared" si="438"/>
        <v>0.23009685563753093</v>
      </c>
      <c r="AG6299" s="33">
        <f t="shared" si="438"/>
        <v>0.1134728143026717</v>
      </c>
      <c r="AH6299" s="33">
        <f t="shared" si="438"/>
        <v>8.1781559473495122E-2</v>
      </c>
      <c r="AI6299" s="33">
        <f t="shared" si="438"/>
        <v>0.27733784027777636</v>
      </c>
      <c r="AJ6299" s="33">
        <f t="shared" si="438"/>
        <v>0.29731093030852596</v>
      </c>
      <c r="AK6299" s="34">
        <f t="shared" si="436"/>
        <v>1</v>
      </c>
      <c r="AL6299">
        <v>1</v>
      </c>
      <c r="AM6299" s="50" cm="1">
        <f t="array" ref="AM6299">SQRT(MMULT(MMULT(AF6299:AJ6299,MMULT(MMULT($Q$25:$U$29,$Q$16:$U$20),$Q$25:$U$29)),TRANSPOSE(AF6299:AJ6299)))</f>
        <v>0.20791805265652807</v>
      </c>
      <c r="AN6299" s="50">
        <f t="shared" si="437"/>
        <v>0.21306953010110499</v>
      </c>
    </row>
    <row r="6300" spans="25:40" ht="16.5" x14ac:dyDescent="0.3">
      <c r="Y6300" s="41" t="s">
        <v>6327</v>
      </c>
      <c r="Z6300" s="30">
        <v>0.52797319406747534</v>
      </c>
      <c r="AA6300" s="30">
        <v>0.448679672984441</v>
      </c>
      <c r="AB6300" s="30">
        <v>0.94657627468735894</v>
      </c>
      <c r="AC6300" s="30">
        <v>5.0415578946281681E-2</v>
      </c>
      <c r="AD6300" s="30">
        <v>0.79354482519246061</v>
      </c>
      <c r="AE6300" s="32">
        <f t="shared" si="435"/>
        <v>2.7671895458780176</v>
      </c>
      <c r="AF6300" s="33">
        <f t="shared" si="438"/>
        <v>0.19079762528517058</v>
      </c>
      <c r="AG6300" s="33">
        <f t="shared" si="438"/>
        <v>0.16214273201949267</v>
      </c>
      <c r="AH6300" s="33">
        <f t="shared" si="438"/>
        <v>0.34207135398345628</v>
      </c>
      <c r="AI6300" s="33">
        <f t="shared" si="438"/>
        <v>1.8219055149792794E-2</v>
      </c>
      <c r="AJ6300" s="33">
        <f t="shared" si="438"/>
        <v>0.28676923356208772</v>
      </c>
      <c r="AK6300" s="34">
        <f t="shared" si="436"/>
        <v>1</v>
      </c>
      <c r="AL6300">
        <v>1</v>
      </c>
      <c r="AM6300" s="50" cm="1">
        <f t="array" ref="AM6300">SQRT(MMULT(MMULT(AF6300:AJ6300,MMULT(MMULT($Q$25:$U$29,$Q$16:$U$20),$Q$25:$U$29)),TRANSPOSE(AF6300:AJ6300)))</f>
        <v>0.22638135695652575</v>
      </c>
      <c r="AN6300" s="50">
        <f t="shared" si="437"/>
        <v>0.28633101060701022</v>
      </c>
    </row>
    <row r="6301" spans="25:40" ht="16.5" x14ac:dyDescent="0.3">
      <c r="Y6301" s="41" t="s">
        <v>6328</v>
      </c>
      <c r="Z6301" s="30">
        <v>0.55031016713295855</v>
      </c>
      <c r="AA6301" s="30">
        <v>0.36134621958084745</v>
      </c>
      <c r="AB6301" s="30">
        <v>0.52047458006338954</v>
      </c>
      <c r="AC6301" s="30">
        <v>0.28343925314004392</v>
      </c>
      <c r="AD6301" s="30">
        <v>0.44026753848452516</v>
      </c>
      <c r="AE6301" s="32">
        <f t="shared" si="435"/>
        <v>2.1558377584017645</v>
      </c>
      <c r="AF6301" s="33">
        <f t="shared" si="438"/>
        <v>0.25526511213020608</v>
      </c>
      <c r="AG6301" s="33">
        <f t="shared" si="438"/>
        <v>0.16761290044791327</v>
      </c>
      <c r="AH6301" s="33">
        <f t="shared" si="438"/>
        <v>0.24142567224040301</v>
      </c>
      <c r="AI6301" s="33">
        <f t="shared" si="438"/>
        <v>0.13147522443904697</v>
      </c>
      <c r="AJ6301" s="33">
        <f t="shared" si="438"/>
        <v>0.20422109074243069</v>
      </c>
      <c r="AK6301" s="34">
        <f t="shared" si="436"/>
        <v>1</v>
      </c>
      <c r="AL6301">
        <v>1</v>
      </c>
      <c r="AM6301" s="50" cm="1">
        <f t="array" ref="AM6301">SQRT(MMULT(MMULT(AF6301:AJ6301,MMULT(MMULT($Q$25:$U$29,$Q$16:$U$20),$Q$25:$U$29)),TRANSPOSE(AF6301:AJ6301)))</f>
        <v>0.19451220527518609</v>
      </c>
      <c r="AN6301" s="50">
        <f t="shared" si="437"/>
        <v>0.27431960310281045</v>
      </c>
    </row>
    <row r="6302" spans="25:40" ht="16.5" x14ac:dyDescent="0.3">
      <c r="Y6302" s="41" t="s">
        <v>6329</v>
      </c>
      <c r="Z6302" s="30">
        <v>0.83677295683001118</v>
      </c>
      <c r="AA6302" s="30">
        <v>0.43515258014748504</v>
      </c>
      <c r="AB6302" s="30">
        <v>0.42769649489639827</v>
      </c>
      <c r="AC6302" s="30">
        <v>0.22030702873673635</v>
      </c>
      <c r="AD6302" s="30">
        <v>0.22884647339535535</v>
      </c>
      <c r="AE6302" s="32">
        <f t="shared" si="435"/>
        <v>2.1487755340059862</v>
      </c>
      <c r="AF6302" s="33">
        <f t="shared" si="438"/>
        <v>0.38941850537082673</v>
      </c>
      <c r="AG6302" s="33">
        <f t="shared" si="438"/>
        <v>0.20251188328462827</v>
      </c>
      <c r="AH6302" s="33">
        <f t="shared" si="438"/>
        <v>0.19904196046901135</v>
      </c>
      <c r="AI6302" s="33">
        <f t="shared" si="438"/>
        <v>0.10252677641299066</v>
      </c>
      <c r="AJ6302" s="33">
        <f t="shared" si="438"/>
        <v>0.10650087446254301</v>
      </c>
      <c r="AK6302" s="34">
        <f t="shared" si="436"/>
        <v>1</v>
      </c>
      <c r="AL6302">
        <v>1</v>
      </c>
      <c r="AM6302" s="50" cm="1">
        <f t="array" ref="AM6302">SQRT(MMULT(MMULT(AF6302:AJ6302,MMULT(MMULT($Q$25:$U$29,$Q$16:$U$20),$Q$25:$U$29)),TRANSPOSE(AF6302:AJ6302)))</f>
        <v>0.17322384062109192</v>
      </c>
      <c r="AN6302" s="50">
        <f t="shared" si="437"/>
        <v>0.27146431893578538</v>
      </c>
    </row>
    <row r="6303" spans="25:40" ht="16.5" x14ac:dyDescent="0.3">
      <c r="Y6303" s="41" t="s">
        <v>6330</v>
      </c>
      <c r="Z6303" s="30">
        <v>0.75764801533399517</v>
      </c>
      <c r="AA6303" s="30">
        <v>0.45932154764589517</v>
      </c>
      <c r="AB6303" s="30">
        <v>0.30419450162689976</v>
      </c>
      <c r="AC6303" s="30">
        <v>0.94954873218029023</v>
      </c>
      <c r="AD6303" s="30">
        <v>0.422672650786309</v>
      </c>
      <c r="AE6303" s="32">
        <f t="shared" si="435"/>
        <v>2.8933854475733893</v>
      </c>
      <c r="AF6303" s="33">
        <f t="shared" si="438"/>
        <v>0.26185519664150375</v>
      </c>
      <c r="AG6303" s="33">
        <f t="shared" si="438"/>
        <v>0.15874882761683784</v>
      </c>
      <c r="AH6303" s="33">
        <f t="shared" si="438"/>
        <v>0.10513445482419916</v>
      </c>
      <c r="AI6303" s="33">
        <f t="shared" si="438"/>
        <v>0.32817913457629821</v>
      </c>
      <c r="AJ6303" s="33">
        <f t="shared" si="438"/>
        <v>0.14608238634116102</v>
      </c>
      <c r="AK6303" s="34">
        <f t="shared" si="436"/>
        <v>1</v>
      </c>
      <c r="AL6303">
        <v>1</v>
      </c>
      <c r="AM6303" s="50" cm="1">
        <f t="array" ref="AM6303">SQRT(MMULT(MMULT(AF6303:AJ6303,MMULT(MMULT($Q$25:$U$29,$Q$16:$U$20),$Q$25:$U$29)),TRANSPOSE(AF6303:AJ6303)))</f>
        <v>0.18137856740081607</v>
      </c>
      <c r="AN6303" s="50">
        <f t="shared" si="437"/>
        <v>0.2536713955442364</v>
      </c>
    </row>
    <row r="6304" spans="25:40" ht="16.5" x14ac:dyDescent="0.3">
      <c r="Y6304" s="41" t="s">
        <v>6331</v>
      </c>
      <c r="Z6304" s="30">
        <v>0.43606816583906682</v>
      </c>
      <c r="AA6304" s="30">
        <v>0.93524717259057355</v>
      </c>
      <c r="AB6304" s="30">
        <v>0.65452648991211837</v>
      </c>
      <c r="AC6304" s="30">
        <v>0.13769903921061188</v>
      </c>
      <c r="AD6304" s="30">
        <v>5.6362576354506477E-2</v>
      </c>
      <c r="AE6304" s="32">
        <f t="shared" si="435"/>
        <v>2.219903443906877</v>
      </c>
      <c r="AF6304" s="33">
        <f t="shared" si="438"/>
        <v>0.19643564544934303</v>
      </c>
      <c r="AG6304" s="33">
        <f t="shared" si="438"/>
        <v>0.4213008341230387</v>
      </c>
      <c r="AH6304" s="33">
        <f t="shared" si="438"/>
        <v>0.29484457610471421</v>
      </c>
      <c r="AI6304" s="33">
        <f t="shared" si="438"/>
        <v>6.2029292124648028E-2</v>
      </c>
      <c r="AJ6304" s="33">
        <f t="shared" si="438"/>
        <v>2.5389652198256077E-2</v>
      </c>
      <c r="AK6304" s="34">
        <f t="shared" si="436"/>
        <v>1</v>
      </c>
      <c r="AL6304">
        <v>1</v>
      </c>
      <c r="AM6304" s="50" cm="1">
        <f t="array" ref="AM6304">SQRT(MMULT(MMULT(AF6304:AJ6304,MMULT(MMULT($Q$25:$U$29,$Q$16:$U$20),$Q$25:$U$29)),TRANSPOSE(AF6304:AJ6304)))</f>
        <v>0.19408603352122461</v>
      </c>
      <c r="AN6304" s="50">
        <f t="shared" si="437"/>
        <v>0.31678164217864141</v>
      </c>
    </row>
    <row r="6305" spans="25:40" ht="16.5" x14ac:dyDescent="0.3">
      <c r="Y6305" s="41" t="s">
        <v>6332</v>
      </c>
      <c r="Z6305" s="30">
        <v>0.64596846364938942</v>
      </c>
      <c r="AA6305" s="30">
        <v>0.85230607047569928</v>
      </c>
      <c r="AB6305" s="30">
        <v>0.72526509848733167</v>
      </c>
      <c r="AC6305" s="30">
        <v>1.4730051137674116E-2</v>
      </c>
      <c r="AD6305" s="30">
        <v>0.67607475791546956</v>
      </c>
      <c r="AE6305" s="32">
        <f t="shared" si="435"/>
        <v>2.9143444416655644</v>
      </c>
      <c r="AF6305" s="33">
        <f t="shared" si="438"/>
        <v>0.22165137875062385</v>
      </c>
      <c r="AG6305" s="33">
        <f t="shared" si="438"/>
        <v>0.29245207199619877</v>
      </c>
      <c r="AH6305" s="33">
        <f t="shared" si="438"/>
        <v>0.2488604600466644</v>
      </c>
      <c r="AI6305" s="33">
        <f t="shared" si="438"/>
        <v>5.0543274594048353E-3</v>
      </c>
      <c r="AJ6305" s="33">
        <f t="shared" si="438"/>
        <v>0.23198176174710805</v>
      </c>
      <c r="AK6305" s="34">
        <f t="shared" si="436"/>
        <v>0.99999999999999989</v>
      </c>
      <c r="AL6305">
        <v>1</v>
      </c>
      <c r="AM6305" s="50" cm="1">
        <f t="array" ref="AM6305">SQRT(MMULT(MMULT(AF6305:AJ6305,MMULT(MMULT($Q$25:$U$29,$Q$16:$U$20),$Q$25:$U$29)),TRANSPOSE(AF6305:AJ6305)))</f>
        <v>0.20852919337793555</v>
      </c>
      <c r="AN6305" s="50">
        <f t="shared" si="437"/>
        <v>0.25763848788663352</v>
      </c>
    </row>
    <row r="6306" spans="25:40" ht="16.5" x14ac:dyDescent="0.3">
      <c r="Y6306" s="41" t="s">
        <v>6333</v>
      </c>
      <c r="Z6306" s="30">
        <v>0.40540348727199738</v>
      </c>
      <c r="AA6306" s="30">
        <v>0.45674321994463074</v>
      </c>
      <c r="AB6306" s="30">
        <v>0.3938660557620064</v>
      </c>
      <c r="AC6306" s="30">
        <v>0.22640481167161874</v>
      </c>
      <c r="AD6306" s="30">
        <v>0.49248230881128752</v>
      </c>
      <c r="AE6306" s="32">
        <f t="shared" si="435"/>
        <v>1.974899883461541</v>
      </c>
      <c r="AF6306" s="33">
        <f t="shared" si="438"/>
        <v>0.20527799442745381</v>
      </c>
      <c r="AG6306" s="33">
        <f t="shared" si="438"/>
        <v>0.23127411357383135</v>
      </c>
      <c r="AH6306" s="33">
        <f t="shared" si="438"/>
        <v>0.19943596081015036</v>
      </c>
      <c r="AI6306" s="33">
        <f t="shared" si="438"/>
        <v>0.11464115906209062</v>
      </c>
      <c r="AJ6306" s="33">
        <f t="shared" si="438"/>
        <v>0.24937077212647377</v>
      </c>
      <c r="AK6306" s="34">
        <f t="shared" si="436"/>
        <v>0.99999999999999989</v>
      </c>
      <c r="AL6306">
        <v>1</v>
      </c>
      <c r="AM6306" s="50" cm="1">
        <f t="array" ref="AM6306">SQRT(MMULT(MMULT(AF6306:AJ6306,MMULT(MMULT($Q$25:$U$29,$Q$16:$U$20),$Q$25:$U$29)),TRANSPOSE(AF6306:AJ6306)))</f>
        <v>0.20461268430521654</v>
      </c>
      <c r="AN6306" s="50">
        <f t="shared" si="437"/>
        <v>0.24806284799634606</v>
      </c>
    </row>
    <row r="6307" spans="25:40" ht="16.5" x14ac:dyDescent="0.3">
      <c r="Y6307" s="41" t="s">
        <v>6334</v>
      </c>
      <c r="Z6307" s="30">
        <v>0.6740032321784386</v>
      </c>
      <c r="AA6307" s="30">
        <v>4.3542155606829502E-2</v>
      </c>
      <c r="AB6307" s="30">
        <v>8.0525788989568192E-2</v>
      </c>
      <c r="AC6307" s="30">
        <v>0.38060564787049378</v>
      </c>
      <c r="AD6307" s="30">
        <v>8.2839399206334541E-2</v>
      </c>
      <c r="AE6307" s="32">
        <f t="shared" si="435"/>
        <v>1.2615162238516646</v>
      </c>
      <c r="AF6307" s="33">
        <f t="shared" si="438"/>
        <v>0.53428027276618784</v>
      </c>
      <c r="AG6307" s="33">
        <f t="shared" si="438"/>
        <v>3.4515731770683442E-2</v>
      </c>
      <c r="AH6307" s="33">
        <f t="shared" si="438"/>
        <v>6.3832543305473027E-2</v>
      </c>
      <c r="AI6307" s="33">
        <f t="shared" si="438"/>
        <v>0.30170491720544634</v>
      </c>
      <c r="AJ6307" s="33">
        <f t="shared" si="438"/>
        <v>6.5666534952209393E-2</v>
      </c>
      <c r="AK6307" s="34">
        <f t="shared" si="436"/>
        <v>1</v>
      </c>
      <c r="AL6307">
        <v>1</v>
      </c>
      <c r="AM6307" s="50" cm="1">
        <f t="array" ref="AM6307">SQRT(MMULT(MMULT(AF6307:AJ6307,MMULT(MMULT($Q$25:$U$29,$Q$16:$U$20),$Q$25:$U$29)),TRANSPOSE(AF6307:AJ6307)))</f>
        <v>0.17337417457868412</v>
      </c>
      <c r="AN6307" s="50">
        <f t="shared" si="437"/>
        <v>0.24939887538063693</v>
      </c>
    </row>
    <row r="6308" spans="25:40" ht="16.5" x14ac:dyDescent="0.3">
      <c r="Y6308" s="41" t="s">
        <v>6335</v>
      </c>
      <c r="Z6308" s="30">
        <v>0.37409344220656782</v>
      </c>
      <c r="AA6308" s="30">
        <v>0.9832578433815482</v>
      </c>
      <c r="AB6308" s="30">
        <v>0.78057951169742712</v>
      </c>
      <c r="AC6308" s="30">
        <v>0.49255398457003108</v>
      </c>
      <c r="AD6308" s="30">
        <v>0.9158597260350112</v>
      </c>
      <c r="AE6308" s="32">
        <f t="shared" si="435"/>
        <v>3.5463445078905851</v>
      </c>
      <c r="AF6308" s="33">
        <f t="shared" si="438"/>
        <v>0.10548705614308289</v>
      </c>
      <c r="AG6308" s="33">
        <f t="shared" si="438"/>
        <v>0.27725953899679184</v>
      </c>
      <c r="AH6308" s="33">
        <f t="shared" si="438"/>
        <v>0.22010820154687302</v>
      </c>
      <c r="AI6308" s="33">
        <f t="shared" si="438"/>
        <v>0.13889061919227047</v>
      </c>
      <c r="AJ6308" s="33">
        <f t="shared" si="438"/>
        <v>0.2582545841209819</v>
      </c>
      <c r="AK6308" s="34">
        <f t="shared" si="436"/>
        <v>1</v>
      </c>
      <c r="AL6308">
        <v>1</v>
      </c>
      <c r="AM6308" s="50" cm="1">
        <f t="array" ref="AM6308">SQRT(MMULT(MMULT(AF6308:AJ6308,MMULT(MMULT($Q$25:$U$29,$Q$16:$U$20),$Q$25:$U$29)),TRANSPOSE(AF6308:AJ6308)))</f>
        <v>0.21651893681997517</v>
      </c>
      <c r="AN6308" s="50">
        <f t="shared" si="437"/>
        <v>0.25694515391411815</v>
      </c>
    </row>
    <row r="6309" spans="25:40" ht="16.5" x14ac:dyDescent="0.3">
      <c r="Y6309" s="41" t="s">
        <v>6336</v>
      </c>
      <c r="Z6309" s="30">
        <v>0.42944008041805304</v>
      </c>
      <c r="AA6309" s="30">
        <v>0.59533282349823935</v>
      </c>
      <c r="AB6309" s="30">
        <v>0.77119378707261532</v>
      </c>
      <c r="AC6309" s="30">
        <v>0.9552073901523247</v>
      </c>
      <c r="AD6309" s="30">
        <v>0.17771988738569167</v>
      </c>
      <c r="AE6309" s="32">
        <f t="shared" si="435"/>
        <v>2.9288939685269244</v>
      </c>
      <c r="AF6309" s="33">
        <f t="shared" si="438"/>
        <v>0.14662192794710088</v>
      </c>
      <c r="AG6309" s="33">
        <f t="shared" si="438"/>
        <v>0.20326199237511478</v>
      </c>
      <c r="AH6309" s="33">
        <f t="shared" si="438"/>
        <v>0.26330546457456233</v>
      </c>
      <c r="AI6309" s="33">
        <f t="shared" si="438"/>
        <v>0.32613245833298038</v>
      </c>
      <c r="AJ6309" s="33">
        <f t="shared" si="438"/>
        <v>6.0678156770241562E-2</v>
      </c>
      <c r="AK6309" s="34">
        <f t="shared" si="436"/>
        <v>0.99999999999999989</v>
      </c>
      <c r="AL6309">
        <v>1</v>
      </c>
      <c r="AM6309" s="50" cm="1">
        <f t="array" ref="AM6309">SQRT(MMULT(MMULT(AF6309:AJ6309,MMULT(MMULT($Q$25:$U$29,$Q$16:$U$20),$Q$25:$U$29)),TRANSPOSE(AF6309:AJ6309)))</f>
        <v>0.18696455278081189</v>
      </c>
      <c r="AN6309" s="50">
        <f t="shared" si="437"/>
        <v>0.32905781727888356</v>
      </c>
    </row>
    <row r="6310" spans="25:40" ht="16.5" x14ac:dyDescent="0.3">
      <c r="Y6310" s="41" t="s">
        <v>6337</v>
      </c>
      <c r="Z6310" s="30">
        <v>0.55789073667844102</v>
      </c>
      <c r="AA6310" s="30">
        <v>0.60617143970348519</v>
      </c>
      <c r="AB6310" s="30">
        <v>0.41942115050285922</v>
      </c>
      <c r="AC6310" s="30">
        <v>0.75573582867370026</v>
      </c>
      <c r="AD6310" s="30">
        <v>0.12531809643985636</v>
      </c>
      <c r="AE6310" s="32">
        <f t="shared" si="435"/>
        <v>2.4645372519983422</v>
      </c>
      <c r="AF6310" s="33">
        <f t="shared" si="438"/>
        <v>0.22636733781405885</v>
      </c>
      <c r="AG6310" s="33">
        <f t="shared" si="438"/>
        <v>0.24595750752478093</v>
      </c>
      <c r="AH6310" s="33">
        <f t="shared" si="438"/>
        <v>0.17018251607386997</v>
      </c>
      <c r="AI6310" s="33">
        <f t="shared" si="438"/>
        <v>0.30664410856882784</v>
      </c>
      <c r="AJ6310" s="33">
        <f t="shared" si="438"/>
        <v>5.0848530018462332E-2</v>
      </c>
      <c r="AK6310" s="34">
        <f t="shared" si="436"/>
        <v>0.99999999999999989</v>
      </c>
      <c r="AL6310">
        <v>1</v>
      </c>
      <c r="AM6310" s="50" cm="1">
        <f t="array" ref="AM6310">SQRT(MMULT(MMULT(AF6310:AJ6310,MMULT(MMULT($Q$25:$U$29,$Q$16:$U$20),$Q$25:$U$29)),TRANSPOSE(AF6310:AJ6310)))</f>
        <v>0.1768159862146142</v>
      </c>
      <c r="AN6310" s="50">
        <f t="shared" si="437"/>
        <v>0.29239962451413087</v>
      </c>
    </row>
    <row r="6311" spans="25:40" ht="16.5" x14ac:dyDescent="0.3">
      <c r="Y6311" s="41" t="s">
        <v>6338</v>
      </c>
      <c r="Z6311" s="30">
        <v>0.65516127916377387</v>
      </c>
      <c r="AA6311" s="30">
        <v>0.24541581604359752</v>
      </c>
      <c r="AB6311" s="30">
        <v>0.79273474385650977</v>
      </c>
      <c r="AC6311" s="30">
        <v>0.93596722161254797</v>
      </c>
      <c r="AD6311" s="30">
        <v>0.35361920030190386</v>
      </c>
      <c r="AE6311" s="32">
        <f t="shared" si="435"/>
        <v>2.9828982609783328</v>
      </c>
      <c r="AF6311" s="33">
        <f t="shared" si="438"/>
        <v>0.21963916360623498</v>
      </c>
      <c r="AG6311" s="33">
        <f t="shared" si="438"/>
        <v>8.2274283120573444E-2</v>
      </c>
      <c r="AH6311" s="33">
        <f t="shared" si="438"/>
        <v>0.26575990010350142</v>
      </c>
      <c r="AI6311" s="33">
        <f t="shared" si="438"/>
        <v>0.31377778915784038</v>
      </c>
      <c r="AJ6311" s="33">
        <f t="shared" si="438"/>
        <v>0.11854886401184987</v>
      </c>
      <c r="AK6311" s="34">
        <f t="shared" si="436"/>
        <v>1.0000000000000002</v>
      </c>
      <c r="AL6311">
        <v>1</v>
      </c>
      <c r="AM6311" s="50" cm="1">
        <f t="array" ref="AM6311">SQRT(MMULT(MMULT(AF6311:AJ6311,MMULT(MMULT($Q$25:$U$29,$Q$16:$U$20),$Q$25:$U$29)),TRANSPOSE(AF6311:AJ6311)))</f>
        <v>0.18889356523586351</v>
      </c>
      <c r="AN6311" s="50">
        <f t="shared" si="437"/>
        <v>0.31928557802560986</v>
      </c>
    </row>
    <row r="6312" spans="25:40" ht="16.5" x14ac:dyDescent="0.3">
      <c r="Y6312" s="41" t="s">
        <v>6339</v>
      </c>
      <c r="Z6312" s="30">
        <v>0.50120420176571046</v>
      </c>
      <c r="AA6312" s="30">
        <v>0.87132849178403315</v>
      </c>
      <c r="AB6312" s="30">
        <v>9.1645974786972895E-2</v>
      </c>
      <c r="AC6312" s="30">
        <v>0.25496718344820568</v>
      </c>
      <c r="AD6312" s="30">
        <v>0.57812121163229224</v>
      </c>
      <c r="AE6312" s="32">
        <f t="shared" si="435"/>
        <v>2.2972670634172143</v>
      </c>
      <c r="AF6312" s="33">
        <f t="shared" si="438"/>
        <v>0.21817411207740156</v>
      </c>
      <c r="AG6312" s="33">
        <f t="shared" si="438"/>
        <v>0.37928915869621221</v>
      </c>
      <c r="AH6312" s="33">
        <f t="shared" si="438"/>
        <v>3.9893478754119395E-2</v>
      </c>
      <c r="AI6312" s="33">
        <f t="shared" si="438"/>
        <v>0.11098717580921511</v>
      </c>
      <c r="AJ6312" s="33">
        <f t="shared" si="438"/>
        <v>0.25165607466305179</v>
      </c>
      <c r="AK6312" s="34">
        <f t="shared" si="436"/>
        <v>1.0000000000000002</v>
      </c>
      <c r="AL6312">
        <v>1</v>
      </c>
      <c r="AM6312" s="50" cm="1">
        <f t="array" ref="AM6312">SQRT(MMULT(MMULT(AF6312:AJ6312,MMULT(MMULT($Q$25:$U$29,$Q$16:$U$20),$Q$25:$U$29)),TRANSPOSE(AF6312:AJ6312)))</f>
        <v>0.20788195225671877</v>
      </c>
      <c r="AN6312" s="50">
        <f t="shared" si="437"/>
        <v>0.18483378620250715</v>
      </c>
    </row>
    <row r="6313" spans="25:40" ht="16.5" x14ac:dyDescent="0.3">
      <c r="Y6313" s="41" t="s">
        <v>6340</v>
      </c>
      <c r="Z6313" s="30">
        <v>0.82706412291856268</v>
      </c>
      <c r="AA6313" s="30">
        <v>0.3983179618895446</v>
      </c>
      <c r="AB6313" s="30">
        <v>0.87107959053755291</v>
      </c>
      <c r="AC6313" s="30">
        <v>2.1485518745485765E-2</v>
      </c>
      <c r="AD6313" s="30">
        <v>0.57220218275004187</v>
      </c>
      <c r="AE6313" s="32">
        <f t="shared" si="435"/>
        <v>2.6901493768411884</v>
      </c>
      <c r="AF6313" s="33">
        <f t="shared" si="438"/>
        <v>0.30744170938556326</v>
      </c>
      <c r="AG6313" s="33">
        <f t="shared" si="438"/>
        <v>0.148065369647709</v>
      </c>
      <c r="AH6313" s="33">
        <f t="shared" si="438"/>
        <v>0.32380342818003177</v>
      </c>
      <c r="AI6313" s="33">
        <f t="shared" si="438"/>
        <v>7.986738182812125E-3</v>
      </c>
      <c r="AJ6313" s="33">
        <f t="shared" si="438"/>
        <v>0.21270275460388366</v>
      </c>
      <c r="AK6313" s="34">
        <f t="shared" si="436"/>
        <v>0.99999999999999978</v>
      </c>
      <c r="AL6313">
        <v>1</v>
      </c>
      <c r="AM6313" s="50" cm="1">
        <f t="array" ref="AM6313">SQRT(MMULT(MMULT(AF6313:AJ6313,MMULT(MMULT($Q$25:$U$29,$Q$16:$U$20),$Q$25:$U$29)),TRANSPOSE(AF6313:AJ6313)))</f>
        <v>0.20397104800606183</v>
      </c>
      <c r="AN6313" s="50">
        <f t="shared" si="437"/>
        <v>0.29104419296268891</v>
      </c>
    </row>
    <row r="6314" spans="25:40" ht="16.5" x14ac:dyDescent="0.3">
      <c r="Y6314" s="41" t="s">
        <v>6341</v>
      </c>
      <c r="Z6314" s="30">
        <v>0.75933379957210068</v>
      </c>
      <c r="AA6314" s="30">
        <v>0.30505304205115436</v>
      </c>
      <c r="AB6314" s="30">
        <v>0.91277969512448665</v>
      </c>
      <c r="AC6314" s="30">
        <v>0.75536498993254464</v>
      </c>
      <c r="AD6314" s="30">
        <v>0.10650951031266642</v>
      </c>
      <c r="AE6314" s="32">
        <f t="shared" si="435"/>
        <v>2.8390410369929526</v>
      </c>
      <c r="AF6314" s="33">
        <f t="shared" si="438"/>
        <v>0.26746136800346137</v>
      </c>
      <c r="AG6314" s="33">
        <f t="shared" si="438"/>
        <v>0.10744932464035799</v>
      </c>
      <c r="AH6314" s="33">
        <f t="shared" si="438"/>
        <v>0.32150986309492802</v>
      </c>
      <c r="AI6314" s="33">
        <f t="shared" si="438"/>
        <v>0.26606342778778919</v>
      </c>
      <c r="AJ6314" s="33">
        <f t="shared" si="438"/>
        <v>3.7516016473463469E-2</v>
      </c>
      <c r="AK6314" s="34">
        <f t="shared" si="436"/>
        <v>1</v>
      </c>
      <c r="AL6314">
        <v>1</v>
      </c>
      <c r="AM6314" s="50" cm="1">
        <f t="array" ref="AM6314">SQRT(MMULT(MMULT(AF6314:AJ6314,MMULT(MMULT($Q$25:$U$29,$Q$16:$U$20),$Q$25:$U$29)),TRANSPOSE(AF6314:AJ6314)))</f>
        <v>0.18304327116493219</v>
      </c>
      <c r="AN6314" s="50">
        <f t="shared" si="437"/>
        <v>0.3494008168103343</v>
      </c>
    </row>
    <row r="6315" spans="25:40" ht="16.5" x14ac:dyDescent="0.3">
      <c r="Y6315" s="41" t="s">
        <v>6342</v>
      </c>
      <c r="Z6315" s="30">
        <v>0.19815309679494808</v>
      </c>
      <c r="AA6315" s="30">
        <v>0.63866919262845023</v>
      </c>
      <c r="AB6315" s="30">
        <v>0.55015748482661742</v>
      </c>
      <c r="AC6315" s="30">
        <v>0.5576821491070868</v>
      </c>
      <c r="AD6315" s="30">
        <v>0.66403220793121343</v>
      </c>
      <c r="AE6315" s="32">
        <f t="shared" si="435"/>
        <v>2.6086941312883161</v>
      </c>
      <c r="AF6315" s="33">
        <f t="shared" si="438"/>
        <v>7.5958731389137307E-2</v>
      </c>
      <c r="AG6315" s="33">
        <f t="shared" si="438"/>
        <v>0.24482333324108044</v>
      </c>
      <c r="AH6315" s="33">
        <f t="shared" si="438"/>
        <v>0.2108938254692663</v>
      </c>
      <c r="AI6315" s="33">
        <f t="shared" si="438"/>
        <v>0.21377828179176867</v>
      </c>
      <c r="AJ6315" s="33">
        <f t="shared" si="438"/>
        <v>0.25454582810874726</v>
      </c>
      <c r="AK6315" s="34">
        <f t="shared" si="436"/>
        <v>0.99999999999999989</v>
      </c>
      <c r="AL6315">
        <v>1</v>
      </c>
      <c r="AM6315" s="50" cm="1">
        <f t="array" ref="AM6315">SQRT(MMULT(MMULT(AF6315:AJ6315,MMULT(MMULT($Q$25:$U$29,$Q$16:$U$20),$Q$25:$U$29)),TRANSPOSE(AF6315:AJ6315)))</f>
        <v>0.21614037428869201</v>
      </c>
      <c r="AN6315" s="50">
        <f t="shared" si="437"/>
        <v>0.26253253581686475</v>
      </c>
    </row>
    <row r="6316" spans="25:40" ht="16.5" x14ac:dyDescent="0.3">
      <c r="Y6316" s="41" t="s">
        <v>6343</v>
      </c>
      <c r="Z6316" s="30">
        <v>0.91864633107967375</v>
      </c>
      <c r="AA6316" s="30">
        <v>0.60582331271237855</v>
      </c>
      <c r="AB6316" s="30">
        <v>0.51765998432044968</v>
      </c>
      <c r="AC6316" s="30">
        <v>0.89922955360604861</v>
      </c>
      <c r="AD6316" s="30">
        <v>0.6382130350555516</v>
      </c>
      <c r="AE6316" s="32">
        <f t="shared" si="435"/>
        <v>3.5795722167741024</v>
      </c>
      <c r="AF6316" s="33">
        <f t="shared" si="438"/>
        <v>0.2566357864704723</v>
      </c>
      <c r="AG6316" s="33">
        <f t="shared" si="438"/>
        <v>0.16924461249125022</v>
      </c>
      <c r="AH6316" s="33">
        <f t="shared" si="438"/>
        <v>0.14461504139926615</v>
      </c>
      <c r="AI6316" s="33">
        <f t="shared" si="438"/>
        <v>0.25121145744516676</v>
      </c>
      <c r="AJ6316" s="33">
        <f t="shared" si="438"/>
        <v>0.1782931021938445</v>
      </c>
      <c r="AK6316" s="34">
        <f t="shared" si="436"/>
        <v>1</v>
      </c>
      <c r="AL6316">
        <v>1</v>
      </c>
      <c r="AM6316" s="50" cm="1">
        <f t="array" ref="AM6316">SQRT(MMULT(MMULT(AF6316:AJ6316,MMULT(MMULT($Q$25:$U$29,$Q$16:$U$20),$Q$25:$U$29)),TRANSPOSE(AF6316:AJ6316)))</f>
        <v>0.18509773745522695</v>
      </c>
      <c r="AN6316" s="50">
        <f t="shared" si="437"/>
        <v>0.25472604538043503</v>
      </c>
    </row>
    <row r="6317" spans="25:40" ht="16.5" x14ac:dyDescent="0.3">
      <c r="Y6317" s="41" t="s">
        <v>6344</v>
      </c>
      <c r="Z6317" s="30">
        <v>0.17866524228602521</v>
      </c>
      <c r="AA6317" s="30">
        <v>0.76456853641129252</v>
      </c>
      <c r="AB6317" s="30">
        <v>0.37126913597640621</v>
      </c>
      <c r="AC6317" s="30">
        <v>0.62756286606649059</v>
      </c>
      <c r="AD6317" s="30">
        <v>0.39368834045116119</v>
      </c>
      <c r="AE6317" s="32">
        <f t="shared" si="435"/>
        <v>2.3357541211913757</v>
      </c>
      <c r="AF6317" s="33">
        <f t="shared" si="438"/>
        <v>7.6491459723892138E-2</v>
      </c>
      <c r="AG6317" s="33">
        <f t="shared" si="438"/>
        <v>0.32733262866783103</v>
      </c>
      <c r="AH6317" s="33">
        <f t="shared" si="438"/>
        <v>0.15895043601037789</v>
      </c>
      <c r="AI6317" s="33">
        <f t="shared" si="438"/>
        <v>0.26867676711896182</v>
      </c>
      <c r="AJ6317" s="33">
        <f t="shared" si="438"/>
        <v>0.16854870847893713</v>
      </c>
      <c r="AK6317" s="34">
        <f t="shared" si="436"/>
        <v>1</v>
      </c>
      <c r="AL6317">
        <v>1</v>
      </c>
      <c r="AM6317" s="50" cm="1">
        <f t="array" ref="AM6317">SQRT(MMULT(MMULT(AF6317:AJ6317,MMULT(MMULT($Q$25:$U$29,$Q$16:$U$20),$Q$25:$U$29)),TRANSPOSE(AF6317:AJ6317)))</f>
        <v>0.20308160246365264</v>
      </c>
      <c r="AN6317" s="50">
        <f t="shared" si="437"/>
        <v>0.26300879029593949</v>
      </c>
    </row>
    <row r="6318" spans="25:40" ht="16.5" x14ac:dyDescent="0.3">
      <c r="Y6318" s="41" t="s">
        <v>6345</v>
      </c>
      <c r="Z6318" s="30">
        <v>0.87246528591104167</v>
      </c>
      <c r="AA6318" s="30">
        <v>6.8932230017733631E-2</v>
      </c>
      <c r="AB6318" s="30">
        <v>0.92503494543373255</v>
      </c>
      <c r="AC6318" s="30">
        <v>2.4321065109904172E-2</v>
      </c>
      <c r="AD6318" s="30">
        <v>0.8988616036254925</v>
      </c>
      <c r="AE6318" s="32">
        <f t="shared" si="435"/>
        <v>2.7896151300979044</v>
      </c>
      <c r="AF6318" s="33">
        <f t="shared" si="438"/>
        <v>0.31275471533609783</v>
      </c>
      <c r="AG6318" s="33">
        <f t="shared" si="438"/>
        <v>2.4710301171658178E-2</v>
      </c>
      <c r="AH6318" s="33">
        <f t="shared" si="438"/>
        <v>0.33159948677266726</v>
      </c>
      <c r="AI6318" s="33">
        <f t="shared" si="438"/>
        <v>8.7184303123028304E-3</v>
      </c>
      <c r="AJ6318" s="33">
        <f t="shared" si="438"/>
        <v>0.32221706640727393</v>
      </c>
      <c r="AK6318" s="34">
        <f t="shared" si="436"/>
        <v>1</v>
      </c>
      <c r="AL6318">
        <v>1</v>
      </c>
      <c r="AM6318" s="50" cm="1">
        <f t="array" ref="AM6318">SQRT(MMULT(MMULT(AF6318:AJ6318,MMULT(MMULT($Q$25:$U$29,$Q$16:$U$20),$Q$25:$U$29)),TRANSPOSE(AF6318:AJ6318)))</f>
        <v>0.2301549678622305</v>
      </c>
      <c r="AN6318" s="50">
        <f t="shared" si="437"/>
        <v>0.27585923833321169</v>
      </c>
    </row>
    <row r="6319" spans="25:40" ht="16.5" x14ac:dyDescent="0.3">
      <c r="Y6319" s="41" t="s">
        <v>6346</v>
      </c>
      <c r="Z6319" s="30">
        <v>0.37308538167647443</v>
      </c>
      <c r="AA6319" s="30">
        <v>0.78926495674996688</v>
      </c>
      <c r="AB6319" s="30">
        <v>0.3216499066852011</v>
      </c>
      <c r="AC6319" s="30">
        <v>8.4732712384031683E-2</v>
      </c>
      <c r="AD6319" s="30">
        <v>0.65222425262657369</v>
      </c>
      <c r="AE6319" s="32">
        <f t="shared" si="435"/>
        <v>2.2209572101222479</v>
      </c>
      <c r="AF6319" s="33">
        <f t="shared" si="438"/>
        <v>0.16798404758817426</v>
      </c>
      <c r="AG6319" s="33">
        <f t="shared" si="438"/>
        <v>0.35537152771463054</v>
      </c>
      <c r="AH6319" s="33">
        <f t="shared" si="438"/>
        <v>0.14482490037144685</v>
      </c>
      <c r="AI6319" s="33">
        <f t="shared" si="438"/>
        <v>3.8151438486907073E-2</v>
      </c>
      <c r="AJ6319" s="33">
        <f t="shared" si="438"/>
        <v>0.29366808583884124</v>
      </c>
      <c r="AK6319" s="34">
        <f t="shared" si="436"/>
        <v>0.99999999999999978</v>
      </c>
      <c r="AL6319">
        <v>1</v>
      </c>
      <c r="AM6319" s="50" cm="1">
        <f t="array" ref="AM6319">SQRT(MMULT(MMULT(AF6319:AJ6319,MMULT(MMULT($Q$25:$U$29,$Q$16:$U$20),$Q$25:$U$29)),TRANSPOSE(AF6319:AJ6319)))</f>
        <v>0.22213608609325167</v>
      </c>
      <c r="AN6319" s="50">
        <f t="shared" si="437"/>
        <v>0.21011405086571869</v>
      </c>
    </row>
    <row r="6320" spans="25:40" ht="16.5" x14ac:dyDescent="0.3">
      <c r="Y6320" s="41" t="s">
        <v>6347</v>
      </c>
      <c r="Z6320" s="30">
        <v>0.94751201691133069</v>
      </c>
      <c r="AA6320" s="30">
        <v>1.9021606214642217E-2</v>
      </c>
      <c r="AB6320" s="30">
        <v>9.565272890960419E-2</v>
      </c>
      <c r="AC6320" s="30">
        <v>0.31394147513171788</v>
      </c>
      <c r="AD6320" s="30">
        <v>0.94352687364910437</v>
      </c>
      <c r="AE6320" s="32">
        <f t="shared" si="435"/>
        <v>2.3196547008163995</v>
      </c>
      <c r="AF6320" s="33">
        <f t="shared" si="438"/>
        <v>0.40847114726939965</v>
      </c>
      <c r="AG6320" s="33">
        <f t="shared" si="438"/>
        <v>8.2001886780595345E-3</v>
      </c>
      <c r="AH6320" s="33">
        <f t="shared" si="438"/>
        <v>4.123576188987927E-2</v>
      </c>
      <c r="AI6320" s="33">
        <f t="shared" si="438"/>
        <v>0.13533974475650476</v>
      </c>
      <c r="AJ6320" s="33">
        <f t="shared" si="438"/>
        <v>0.40675315740615675</v>
      </c>
      <c r="AK6320" s="34">
        <f t="shared" si="436"/>
        <v>1</v>
      </c>
      <c r="AL6320">
        <v>1</v>
      </c>
      <c r="AM6320" s="50" cm="1">
        <f t="array" ref="AM6320">SQRT(MMULT(MMULT(AF6320:AJ6320,MMULT(MMULT($Q$25:$U$29,$Q$16:$U$20),$Q$25:$U$29)),TRANSPOSE(AF6320:AJ6320)))</f>
        <v>0.22784083974718886</v>
      </c>
      <c r="AN6320" s="50">
        <f t="shared" si="437"/>
        <v>0.1632688669390859</v>
      </c>
    </row>
    <row r="6321" spans="25:40" ht="16.5" x14ac:dyDescent="0.3">
      <c r="Y6321" s="41" t="s">
        <v>6348</v>
      </c>
      <c r="Z6321" s="30">
        <v>0.88139056133247751</v>
      </c>
      <c r="AA6321" s="30">
        <v>0.30496870048850999</v>
      </c>
      <c r="AB6321" s="30">
        <v>0.83224774272429902</v>
      </c>
      <c r="AC6321" s="30">
        <v>0.4710629084754745</v>
      </c>
      <c r="AD6321" s="30">
        <v>0.64515850229751071</v>
      </c>
      <c r="AE6321" s="32">
        <f t="shared" si="435"/>
        <v>3.1348284153182719</v>
      </c>
      <c r="AF6321" s="33">
        <f t="shared" si="438"/>
        <v>0.281160703094811</v>
      </c>
      <c r="AG6321" s="33">
        <f t="shared" si="438"/>
        <v>9.7284016885353902E-2</v>
      </c>
      <c r="AH6321" s="33">
        <f t="shared" si="438"/>
        <v>0.26548430486898045</v>
      </c>
      <c r="AI6321" s="33">
        <f t="shared" si="438"/>
        <v>0.15026752538468635</v>
      </c>
      <c r="AJ6321" s="33">
        <f t="shared" si="438"/>
        <v>0.20580344976616821</v>
      </c>
      <c r="AK6321" s="34">
        <f t="shared" si="436"/>
        <v>1</v>
      </c>
      <c r="AL6321">
        <v>1</v>
      </c>
      <c r="AM6321" s="50" cm="1">
        <f t="array" ref="AM6321">SQRT(MMULT(MMULT(AF6321:AJ6321,MMULT(MMULT($Q$25:$U$29,$Q$16:$U$20),$Q$25:$U$29)),TRANSPOSE(AF6321:AJ6321)))</f>
        <v>0.19603043944770837</v>
      </c>
      <c r="AN6321" s="50">
        <f t="shared" si="437"/>
        <v>0.28581535021161097</v>
      </c>
    </row>
    <row r="6322" spans="25:40" ht="16.5" x14ac:dyDescent="0.3">
      <c r="Y6322" s="41" t="s">
        <v>6349</v>
      </c>
      <c r="Z6322" s="30">
        <v>0.7282137140640228</v>
      </c>
      <c r="AA6322" s="30">
        <v>7.1573425111648881E-2</v>
      </c>
      <c r="AB6322" s="30">
        <v>0.58728815031610193</v>
      </c>
      <c r="AC6322" s="30">
        <v>0.80599183340225244</v>
      </c>
      <c r="AD6322" s="30">
        <v>0.47421918593554446</v>
      </c>
      <c r="AE6322" s="32">
        <f t="shared" si="435"/>
        <v>2.6672863088295702</v>
      </c>
      <c r="AF6322" s="33">
        <f t="shared" si="438"/>
        <v>0.27301670302636905</v>
      </c>
      <c r="AG6322" s="33">
        <f t="shared" si="438"/>
        <v>2.6833799159362071E-2</v>
      </c>
      <c r="AH6322" s="33">
        <f t="shared" si="438"/>
        <v>0.22018189362423915</v>
      </c>
      <c r="AI6322" s="33">
        <f t="shared" si="438"/>
        <v>0.30217672198674805</v>
      </c>
      <c r="AJ6322" s="33">
        <f t="shared" si="438"/>
        <v>0.17779088220328182</v>
      </c>
      <c r="AK6322" s="34">
        <f t="shared" si="436"/>
        <v>1.0000000000000002</v>
      </c>
      <c r="AL6322">
        <v>1</v>
      </c>
      <c r="AM6322" s="50" cm="1">
        <f t="array" ref="AM6322">SQRT(MMULT(MMULT(AF6322:AJ6322,MMULT(MMULT($Q$25:$U$29,$Q$16:$U$20),$Q$25:$U$29)),TRANSPOSE(AF6322:AJ6322)))</f>
        <v>0.19274809689657663</v>
      </c>
      <c r="AN6322" s="50">
        <f t="shared" si="437"/>
        <v>0.2904481350870694</v>
      </c>
    </row>
    <row r="6323" spans="25:40" ht="16.5" x14ac:dyDescent="0.3">
      <c r="Y6323" s="41" t="s">
        <v>6350</v>
      </c>
      <c r="Z6323" s="30">
        <v>0.45587538642120673</v>
      </c>
      <c r="AA6323" s="30">
        <v>0.30602735571594952</v>
      </c>
      <c r="AB6323" s="30">
        <v>0.20076810714059456</v>
      </c>
      <c r="AC6323" s="30">
        <v>0.98434349156350531</v>
      </c>
      <c r="AD6323" s="30">
        <v>0.37765957751490264</v>
      </c>
      <c r="AE6323" s="32">
        <f t="shared" si="435"/>
        <v>2.3246739183561589</v>
      </c>
      <c r="AF6323" s="33">
        <f t="shared" si="438"/>
        <v>0.19610293849021579</v>
      </c>
      <c r="AG6323" s="33">
        <f t="shared" si="438"/>
        <v>0.13164313209671571</v>
      </c>
      <c r="AH6323" s="33">
        <f t="shared" si="438"/>
        <v>8.6363986602715978E-2</v>
      </c>
      <c r="AI6323" s="33">
        <f t="shared" si="438"/>
        <v>0.42343293129883858</v>
      </c>
      <c r="AJ6323" s="33">
        <f t="shared" si="438"/>
        <v>0.1624570115115139</v>
      </c>
      <c r="AK6323" s="34">
        <f t="shared" si="436"/>
        <v>1</v>
      </c>
      <c r="AL6323">
        <v>1</v>
      </c>
      <c r="AM6323" s="50" cm="1">
        <f t="array" ref="AM6323">SQRT(MMULT(MMULT(AF6323:AJ6323,MMULT(MMULT($Q$25:$U$29,$Q$16:$U$20),$Q$25:$U$29)),TRANSPOSE(AF6323:AJ6323)))</f>
        <v>0.19151822707636254</v>
      </c>
      <c r="AN6323" s="50">
        <f t="shared" si="437"/>
        <v>0.25432489940247921</v>
      </c>
    </row>
    <row r="6324" spans="25:40" ht="16.5" x14ac:dyDescent="0.3">
      <c r="Y6324" s="41" t="s">
        <v>6351</v>
      </c>
      <c r="Z6324" s="30">
        <v>0.40671272004627435</v>
      </c>
      <c r="AA6324" s="30">
        <v>0.79257703783666811</v>
      </c>
      <c r="AB6324" s="30">
        <v>0.48851009612051699</v>
      </c>
      <c r="AC6324" s="30">
        <v>0.61960103989321247</v>
      </c>
      <c r="AD6324" s="30">
        <v>0.39488048589433467</v>
      </c>
      <c r="AE6324" s="32">
        <f t="shared" si="435"/>
        <v>2.7022813797910068</v>
      </c>
      <c r="AF6324" s="33">
        <f t="shared" si="438"/>
        <v>0.15050716890101554</v>
      </c>
      <c r="AG6324" s="33">
        <f t="shared" si="438"/>
        <v>0.29329922626264981</v>
      </c>
      <c r="AH6324" s="33">
        <f t="shared" si="438"/>
        <v>0.18077691678366156</v>
      </c>
      <c r="AI6324" s="33">
        <f t="shared" si="438"/>
        <v>0.22928812836697715</v>
      </c>
      <c r="AJ6324" s="33">
        <f t="shared" si="438"/>
        <v>0.14612855968569585</v>
      </c>
      <c r="AK6324" s="34">
        <f t="shared" si="436"/>
        <v>1</v>
      </c>
      <c r="AL6324">
        <v>1</v>
      </c>
      <c r="AM6324" s="50" cm="1">
        <f t="array" ref="AM6324">SQRT(MMULT(MMULT(AF6324:AJ6324,MMULT(MMULT($Q$25:$U$29,$Q$16:$U$20),$Q$25:$U$29)),TRANSPOSE(AF6324:AJ6324)))</f>
        <v>0.19195935505608169</v>
      </c>
      <c r="AN6324" s="50">
        <f t="shared" si="437"/>
        <v>0.27113108291576621</v>
      </c>
    </row>
    <row r="6325" spans="25:40" ht="16.5" x14ac:dyDescent="0.3">
      <c r="Y6325" s="41" t="s">
        <v>6352</v>
      </c>
      <c r="Z6325" s="30">
        <v>0.46513941695569361</v>
      </c>
      <c r="AA6325" s="30">
        <v>0.55520528227173505</v>
      </c>
      <c r="AB6325" s="30">
        <v>3.6072024138572578E-2</v>
      </c>
      <c r="AC6325" s="30">
        <v>0.66976823861933932</v>
      </c>
      <c r="AD6325" s="30">
        <v>0.97221102144637728</v>
      </c>
      <c r="AE6325" s="32">
        <f t="shared" si="435"/>
        <v>2.6983959834317179</v>
      </c>
      <c r="AF6325" s="33">
        <f t="shared" si="438"/>
        <v>0.17237626345861473</v>
      </c>
      <c r="AG6325" s="33">
        <f t="shared" si="438"/>
        <v>0.20575382029943803</v>
      </c>
      <c r="AH6325" s="33">
        <f t="shared" si="438"/>
        <v>1.336795057510334E-2</v>
      </c>
      <c r="AI6325" s="33">
        <f t="shared" si="438"/>
        <v>0.24820976711044218</v>
      </c>
      <c r="AJ6325" s="33">
        <f t="shared" si="438"/>
        <v>0.36029219855640165</v>
      </c>
      <c r="AK6325" s="34">
        <f t="shared" si="436"/>
        <v>1</v>
      </c>
      <c r="AL6325">
        <v>1</v>
      </c>
      <c r="AM6325" s="50" cm="1">
        <f t="array" ref="AM6325">SQRT(MMULT(MMULT(AF6325:AJ6325,MMULT(MMULT($Q$25:$U$29,$Q$16:$U$20),$Q$25:$U$29)),TRANSPOSE(AF6325:AJ6325)))</f>
        <v>0.22612635679474771</v>
      </c>
      <c r="AN6325" s="50">
        <f t="shared" si="437"/>
        <v>0.17199652095381732</v>
      </c>
    </row>
    <row r="6326" spans="25:40" ht="16.5" x14ac:dyDescent="0.3">
      <c r="Y6326" s="41" t="s">
        <v>6353</v>
      </c>
      <c r="Z6326" s="30">
        <v>0.5526996337628548</v>
      </c>
      <c r="AA6326" s="30">
        <v>0.74055821635329955</v>
      </c>
      <c r="AB6326" s="30">
        <v>0.95618792710420075</v>
      </c>
      <c r="AC6326" s="30">
        <v>0.50105827552930116</v>
      </c>
      <c r="AD6326" s="30">
        <v>1.3857729555588394E-2</v>
      </c>
      <c r="AE6326" s="32">
        <f t="shared" si="435"/>
        <v>2.7643617823052447</v>
      </c>
      <c r="AF6326" s="33">
        <f t="shared" si="438"/>
        <v>0.19993751805595789</v>
      </c>
      <c r="AG6326" s="33">
        <f t="shared" si="438"/>
        <v>0.2678948251613204</v>
      </c>
      <c r="AH6326" s="33">
        <f t="shared" si="438"/>
        <v>0.34589825876800417</v>
      </c>
      <c r="AI6326" s="33">
        <f t="shared" si="438"/>
        <v>0.18125640382405403</v>
      </c>
      <c r="AJ6326" s="33">
        <f t="shared" si="438"/>
        <v>5.0129941906635013E-3</v>
      </c>
      <c r="AK6326" s="34">
        <f t="shared" si="436"/>
        <v>1</v>
      </c>
      <c r="AL6326">
        <v>1</v>
      </c>
      <c r="AM6326" s="50" cm="1">
        <f t="array" ref="AM6326">SQRT(MMULT(MMULT(AF6326:AJ6326,MMULT(MMULT($Q$25:$U$29,$Q$16:$U$20),$Q$25:$U$29)),TRANSPOSE(AF6326:AJ6326)))</f>
        <v>0.1863838341583639</v>
      </c>
      <c r="AN6326" s="50">
        <f t="shared" si="437"/>
        <v>0.35412743291596938</v>
      </c>
    </row>
    <row r="6327" spans="25:40" ht="16.5" x14ac:dyDescent="0.3">
      <c r="Y6327" s="41" t="s">
        <v>6354</v>
      </c>
      <c r="Z6327" s="30">
        <v>0.84781542328433568</v>
      </c>
      <c r="AA6327" s="30">
        <v>0.98136467047539766</v>
      </c>
      <c r="AB6327" s="30">
        <v>0.75992567988350479</v>
      </c>
      <c r="AC6327" s="30">
        <v>0.21820315224803799</v>
      </c>
      <c r="AD6327" s="30">
        <v>0.58359373322983354</v>
      </c>
      <c r="AE6327" s="32">
        <f t="shared" si="435"/>
        <v>3.3909026591211102</v>
      </c>
      <c r="AF6327" s="33">
        <f t="shared" si="438"/>
        <v>0.25002647038652576</v>
      </c>
      <c r="AG6327" s="33">
        <f t="shared" si="438"/>
        <v>0.28941104158081554</v>
      </c>
      <c r="AH6327" s="33">
        <f t="shared" si="438"/>
        <v>0.22410719394713333</v>
      </c>
      <c r="AI6327" s="33">
        <f t="shared" si="438"/>
        <v>6.4349577143153439E-2</v>
      </c>
      <c r="AJ6327" s="33">
        <f t="shared" si="438"/>
        <v>0.17210571694237176</v>
      </c>
      <c r="AK6327" s="34">
        <f t="shared" si="436"/>
        <v>0.99999999999999989</v>
      </c>
      <c r="AL6327">
        <v>1</v>
      </c>
      <c r="AM6327" s="50" cm="1">
        <f t="array" ref="AM6327">SQRT(MMULT(MMULT(AF6327:AJ6327,MMULT(MMULT($Q$25:$U$29,$Q$16:$U$20),$Q$25:$U$29)),TRANSPOSE(AF6327:AJ6327)))</f>
        <v>0.1924586123067096</v>
      </c>
      <c r="AN6327" s="50">
        <f t="shared" si="437"/>
        <v>0.26505546401251512</v>
      </c>
    </row>
    <row r="6328" spans="25:40" ht="16.5" x14ac:dyDescent="0.3">
      <c r="Y6328" s="41" t="s">
        <v>6355</v>
      </c>
      <c r="Z6328" s="30">
        <v>7.2473833411362709E-2</v>
      </c>
      <c r="AA6328" s="30">
        <v>5.1191959052934166E-2</v>
      </c>
      <c r="AB6328" s="30">
        <v>0.1261390226683633</v>
      </c>
      <c r="AC6328" s="30">
        <v>0.40477457570883923</v>
      </c>
      <c r="AD6328" s="30">
        <v>0.31054321159007858</v>
      </c>
      <c r="AE6328" s="32">
        <f t="shared" si="435"/>
        <v>0.96512260243157799</v>
      </c>
      <c r="AF6328" s="33">
        <f t="shared" si="438"/>
        <v>7.5092877556456064E-2</v>
      </c>
      <c r="AG6328" s="33">
        <f t="shared" si="438"/>
        <v>5.3041923299649796E-2</v>
      </c>
      <c r="AH6328" s="33">
        <f t="shared" si="438"/>
        <v>0.13069740813297953</v>
      </c>
      <c r="AI6328" s="33">
        <f t="shared" si="438"/>
        <v>0.41940223417110944</v>
      </c>
      <c r="AJ6328" s="33">
        <f t="shared" si="438"/>
        <v>0.32176555683980518</v>
      </c>
      <c r="AK6328" s="34">
        <f t="shared" si="436"/>
        <v>1</v>
      </c>
      <c r="AL6328">
        <v>1</v>
      </c>
      <c r="AM6328" s="50" cm="1">
        <f t="array" ref="AM6328">SQRT(MMULT(MMULT(AF6328:AJ6328,MMULT(MMULT($Q$25:$U$29,$Q$16:$U$20),$Q$25:$U$29)),TRANSPOSE(AF6328:AJ6328)))</f>
        <v>0.23082859291204816</v>
      </c>
      <c r="AN6328" s="50">
        <f t="shared" si="437"/>
        <v>0.24384672381677988</v>
      </c>
    </row>
    <row r="6329" spans="25:40" ht="16.5" x14ac:dyDescent="0.3">
      <c r="Y6329" s="41" t="s">
        <v>6356</v>
      </c>
      <c r="Z6329" s="30">
        <v>0.4054462186027149</v>
      </c>
      <c r="AA6329" s="30">
        <v>5.9328287416690273E-2</v>
      </c>
      <c r="AB6329" s="30">
        <v>0.39671661646608913</v>
      </c>
      <c r="AC6329" s="30">
        <v>0.26840946816039368</v>
      </c>
      <c r="AD6329" s="30">
        <v>0.28559201670211953</v>
      </c>
      <c r="AE6329" s="32">
        <f t="shared" si="435"/>
        <v>1.4154926073480074</v>
      </c>
      <c r="AF6329" s="33">
        <f t="shared" si="438"/>
        <v>0.286434712903473</v>
      </c>
      <c r="AG6329" s="33">
        <f t="shared" si="438"/>
        <v>4.1913526858924847E-2</v>
      </c>
      <c r="AH6329" s="33">
        <f t="shared" si="438"/>
        <v>0.28026752976785696</v>
      </c>
      <c r="AI6329" s="33">
        <f t="shared" si="438"/>
        <v>0.18962265628732006</v>
      </c>
      <c r="AJ6329" s="33">
        <f t="shared" si="438"/>
        <v>0.20176157418242524</v>
      </c>
      <c r="AK6329" s="34">
        <f t="shared" si="436"/>
        <v>1</v>
      </c>
      <c r="AL6329">
        <v>1</v>
      </c>
      <c r="AM6329" s="50" cm="1">
        <f t="array" ref="AM6329">SQRT(MMULT(MMULT(AF6329:AJ6329,MMULT(MMULT($Q$25:$U$29,$Q$16:$U$20),$Q$25:$U$29)),TRANSPOSE(AF6329:AJ6329)))</f>
        <v>0.19821324885278857</v>
      </c>
      <c r="AN6329" s="50">
        <f t="shared" si="437"/>
        <v>0.29690540067179266</v>
      </c>
    </row>
    <row r="6330" spans="25:40" ht="16.5" x14ac:dyDescent="0.3">
      <c r="Y6330" s="41" t="s">
        <v>6357</v>
      </c>
      <c r="Z6330" s="30">
        <v>0.49130919606158585</v>
      </c>
      <c r="AA6330" s="30">
        <v>0.98283367231270347</v>
      </c>
      <c r="AB6330" s="30">
        <v>0.44049916302715397</v>
      </c>
      <c r="AC6330" s="30">
        <v>0.62503087481788422</v>
      </c>
      <c r="AD6330" s="30">
        <v>0.71455764201380356</v>
      </c>
      <c r="AE6330" s="32">
        <f t="shared" si="435"/>
        <v>3.2542305482331311</v>
      </c>
      <c r="AF6330" s="33">
        <f t="shared" si="438"/>
        <v>0.15097553439424868</v>
      </c>
      <c r="AG6330" s="33">
        <f t="shared" si="438"/>
        <v>0.30201722273375142</v>
      </c>
      <c r="AH6330" s="33">
        <f t="shared" si="438"/>
        <v>0.1353620023222758</v>
      </c>
      <c r="AI6330" s="33">
        <f t="shared" si="438"/>
        <v>0.19206717703428902</v>
      </c>
      <c r="AJ6330" s="33">
        <f t="shared" si="438"/>
        <v>0.21957806351543507</v>
      </c>
      <c r="AK6330" s="34">
        <f t="shared" si="436"/>
        <v>1</v>
      </c>
      <c r="AL6330">
        <v>1</v>
      </c>
      <c r="AM6330" s="50" cm="1">
        <f t="array" ref="AM6330">SQRT(MMULT(MMULT(AF6330:AJ6330,MMULT(MMULT($Q$25:$U$29,$Q$16:$U$20),$Q$25:$U$29)),TRANSPOSE(AF6330:AJ6330)))</f>
        <v>0.2023786729673849</v>
      </c>
      <c r="AN6330" s="50">
        <f t="shared" si="437"/>
        <v>0.23669182127164384</v>
      </c>
    </row>
    <row r="6331" spans="25:40" ht="16.5" x14ac:dyDescent="0.3">
      <c r="Y6331" s="41" t="s">
        <v>6358</v>
      </c>
      <c r="Z6331" s="30">
        <v>0.58000028857865071</v>
      </c>
      <c r="AA6331" s="30">
        <v>0.96019598815622942</v>
      </c>
      <c r="AB6331" s="30">
        <v>0.54817175888079384</v>
      </c>
      <c r="AC6331" s="30">
        <v>0.87094078391381502</v>
      </c>
      <c r="AD6331" s="30">
        <v>0.49766694499580921</v>
      </c>
      <c r="AE6331" s="32">
        <f t="shared" si="435"/>
        <v>3.4569757645252981</v>
      </c>
      <c r="AF6331" s="33">
        <f t="shared" si="438"/>
        <v>0.16777678759871048</v>
      </c>
      <c r="AG6331" s="33">
        <f t="shared" si="438"/>
        <v>0.27775606586819124</v>
      </c>
      <c r="AH6331" s="33">
        <f t="shared" si="438"/>
        <v>0.15856974309915858</v>
      </c>
      <c r="AI6331" s="33">
        <f t="shared" si="438"/>
        <v>0.25193719691390726</v>
      </c>
      <c r="AJ6331" s="33">
        <f t="shared" si="438"/>
        <v>0.14396020652003252</v>
      </c>
      <c r="AK6331" s="34">
        <f t="shared" si="436"/>
        <v>1.0000000000000002</v>
      </c>
      <c r="AL6331">
        <v>1</v>
      </c>
      <c r="AM6331" s="50" cm="1">
        <f t="array" ref="AM6331">SQRT(MMULT(MMULT(AF6331:AJ6331,MMULT(MMULT($Q$25:$U$29,$Q$16:$U$20),$Q$25:$U$29)),TRANSPOSE(AF6331:AJ6331)))</f>
        <v>0.18906755230682712</v>
      </c>
      <c r="AN6331" s="50">
        <f t="shared" si="437"/>
        <v>0.26553551213568666</v>
      </c>
    </row>
    <row r="6332" spans="25:40" ht="16.5" x14ac:dyDescent="0.3">
      <c r="Y6332" s="41" t="s">
        <v>6359</v>
      </c>
      <c r="Z6332" s="30">
        <v>2.8791673489970582E-2</v>
      </c>
      <c r="AA6332" s="30">
        <v>0.64202460057303534</v>
      </c>
      <c r="AB6332" s="30">
        <v>0.84803909221720397</v>
      </c>
      <c r="AC6332" s="30">
        <v>0.50312289203319038</v>
      </c>
      <c r="AD6332" s="30">
        <v>7.816686198473688E-2</v>
      </c>
      <c r="AE6332" s="32">
        <f t="shared" si="435"/>
        <v>2.1001451202981372</v>
      </c>
      <c r="AF6332" s="33">
        <f t="shared" si="438"/>
        <v>1.3709373324584022E-2</v>
      </c>
      <c r="AG6332" s="33">
        <f t="shared" si="438"/>
        <v>0.30570487456690298</v>
      </c>
      <c r="AH6332" s="33">
        <f t="shared" si="438"/>
        <v>0.40380023457465458</v>
      </c>
      <c r="AI6332" s="33">
        <f t="shared" si="438"/>
        <v>0.23956577436980495</v>
      </c>
      <c r="AJ6332" s="33">
        <f t="shared" si="438"/>
        <v>3.7219743164053486E-2</v>
      </c>
      <c r="AK6332" s="34">
        <f t="shared" si="436"/>
        <v>1</v>
      </c>
      <c r="AL6332">
        <v>1</v>
      </c>
      <c r="AM6332" s="50" cm="1">
        <f t="array" ref="AM6332">SQRT(MMULT(MMULT(AF6332:AJ6332,MMULT(MMULT($Q$25:$U$29,$Q$16:$U$20),$Q$25:$U$29)),TRANSPOSE(AF6332:AJ6332)))</f>
        <v>0.2093030104369738</v>
      </c>
      <c r="AN6332" s="50">
        <f t="shared" si="437"/>
        <v>0.37717690894786154</v>
      </c>
    </row>
    <row r="6333" spans="25:40" ht="16.5" x14ac:dyDescent="0.3">
      <c r="Y6333" s="41" t="s">
        <v>6360</v>
      </c>
      <c r="Z6333" s="30">
        <v>0.37142529578352124</v>
      </c>
      <c r="AA6333" s="30">
        <v>0.4812964841084314</v>
      </c>
      <c r="AB6333" s="30">
        <v>0.47246796110731093</v>
      </c>
      <c r="AC6333" s="30">
        <v>0.88206417652759306</v>
      </c>
      <c r="AD6333" s="30">
        <v>0.43661190166371278</v>
      </c>
      <c r="AE6333" s="32">
        <f t="shared" si="435"/>
        <v>2.6438658191905695</v>
      </c>
      <c r="AF6333" s="33">
        <f t="shared" si="438"/>
        <v>0.1404856831566568</v>
      </c>
      <c r="AG6333" s="33">
        <f t="shared" si="438"/>
        <v>0.18204270451810686</v>
      </c>
      <c r="AH6333" s="33">
        <f t="shared" si="438"/>
        <v>0.17870345676315713</v>
      </c>
      <c r="AI6333" s="33">
        <f t="shared" si="438"/>
        <v>0.33362668034251475</v>
      </c>
      <c r="AJ6333" s="33">
        <f t="shared" si="438"/>
        <v>0.1651414752195644</v>
      </c>
      <c r="AK6333" s="34">
        <f t="shared" si="436"/>
        <v>1</v>
      </c>
      <c r="AL6333">
        <v>1</v>
      </c>
      <c r="AM6333" s="50" cm="1">
        <f t="array" ref="AM6333">SQRT(MMULT(MMULT(AF6333:AJ6333,MMULT(MMULT($Q$25:$U$29,$Q$16:$U$20),$Q$25:$U$29)),TRANSPOSE(AF6333:AJ6333)))</f>
        <v>0.19417795182301309</v>
      </c>
      <c r="AN6333" s="50">
        <f t="shared" si="437"/>
        <v>0.27925320979170171</v>
      </c>
    </row>
    <row r="6334" spans="25:40" ht="16.5" x14ac:dyDescent="0.3">
      <c r="Y6334" s="41" t="s">
        <v>6361</v>
      </c>
      <c r="Z6334" s="30">
        <v>0.66151535985106003</v>
      </c>
      <c r="AA6334" s="30">
        <v>0.31422772438810165</v>
      </c>
      <c r="AB6334" s="30">
        <v>0.63868419138594534</v>
      </c>
      <c r="AC6334" s="30">
        <v>0.14143043177843428</v>
      </c>
      <c r="AD6334" s="30">
        <v>0.38948215028501287</v>
      </c>
      <c r="AE6334" s="32">
        <f t="shared" si="435"/>
        <v>2.1453398576885543</v>
      </c>
      <c r="AF6334" s="33">
        <f t="shared" si="438"/>
        <v>0.30834991364202508</v>
      </c>
      <c r="AG6334" s="33">
        <f t="shared" si="438"/>
        <v>0.14646990464562518</v>
      </c>
      <c r="AH6334" s="33">
        <f t="shared" si="438"/>
        <v>0.29770769843155787</v>
      </c>
      <c r="AI6334" s="33">
        <f t="shared" si="438"/>
        <v>6.5924488034644152E-2</v>
      </c>
      <c r="AJ6334" s="33">
        <f t="shared" si="438"/>
        <v>0.18154799524614773</v>
      </c>
      <c r="AK6334" s="34">
        <f t="shared" si="436"/>
        <v>1</v>
      </c>
      <c r="AL6334">
        <v>1</v>
      </c>
      <c r="AM6334" s="50" cm="1">
        <f t="array" ref="AM6334">SQRT(MMULT(MMULT(AF6334:AJ6334,MMULT(MMULT($Q$25:$U$29,$Q$16:$U$20),$Q$25:$U$29)),TRANSPOSE(AF6334:AJ6334)))</f>
        <v>0.19423693488087915</v>
      </c>
      <c r="AN6334" s="50">
        <f t="shared" si="437"/>
        <v>0.29281046640851244</v>
      </c>
    </row>
    <row r="6335" spans="25:40" ht="16.5" x14ac:dyDescent="0.3">
      <c r="Y6335" s="41" t="s">
        <v>6362</v>
      </c>
      <c r="Z6335" s="30">
        <v>0.21178426419712792</v>
      </c>
      <c r="AA6335" s="30">
        <v>0.15918360445110835</v>
      </c>
      <c r="AB6335" s="30">
        <v>0.64202539709406081</v>
      </c>
      <c r="AC6335" s="30">
        <v>4.8650293689360025E-2</v>
      </c>
      <c r="AD6335" s="30">
        <v>0.73851467374725566</v>
      </c>
      <c r="AE6335" s="32">
        <f t="shared" si="435"/>
        <v>1.8001582331789128</v>
      </c>
      <c r="AF6335" s="33">
        <f t="shared" si="438"/>
        <v>0.11764758247009016</v>
      </c>
      <c r="AG6335" s="33">
        <f t="shared" si="438"/>
        <v>8.8427562376005603E-2</v>
      </c>
      <c r="AH6335" s="33">
        <f t="shared" si="438"/>
        <v>0.35664942406774064</v>
      </c>
      <c r="AI6335" s="33">
        <f t="shared" si="438"/>
        <v>2.7025565193481971E-2</v>
      </c>
      <c r="AJ6335" s="33">
        <f t="shared" si="438"/>
        <v>0.41024986589268164</v>
      </c>
      <c r="AK6335" s="34">
        <f t="shared" si="436"/>
        <v>1</v>
      </c>
      <c r="AL6335">
        <v>1</v>
      </c>
      <c r="AM6335" s="50" cm="1">
        <f t="array" ref="AM6335">SQRT(MMULT(MMULT(AF6335:AJ6335,MMULT(MMULT($Q$25:$U$29,$Q$16:$U$20),$Q$25:$U$29)),TRANSPOSE(AF6335:AJ6335)))</f>
        <v>0.26280639439649206</v>
      </c>
      <c r="AN6335" s="50">
        <f t="shared" si="437"/>
        <v>0.27196710104873512</v>
      </c>
    </row>
    <row r="6336" spans="25:40" ht="16.5" x14ac:dyDescent="0.3">
      <c r="Y6336" s="41" t="s">
        <v>6363</v>
      </c>
      <c r="Z6336" s="30">
        <v>0.27471979529781476</v>
      </c>
      <c r="AA6336" s="30">
        <v>0.99562418451093326</v>
      </c>
      <c r="AB6336" s="30">
        <v>4.8133297934593755E-2</v>
      </c>
      <c r="AC6336" s="30">
        <v>0.7154709732043284</v>
      </c>
      <c r="AD6336" s="30">
        <v>0.81153273971610251</v>
      </c>
      <c r="AE6336" s="32">
        <f t="shared" si="435"/>
        <v>2.8454809906637726</v>
      </c>
      <c r="AF6336" s="33">
        <f t="shared" si="438"/>
        <v>9.6545995632791134E-2</v>
      </c>
      <c r="AG6336" s="33">
        <f t="shared" si="438"/>
        <v>0.34989662126636856</v>
      </c>
      <c r="AH6336" s="33">
        <f t="shared" si="438"/>
        <v>1.6915698292317736E-2</v>
      </c>
      <c r="AI6336" s="33">
        <f t="shared" si="438"/>
        <v>0.25144113615653735</v>
      </c>
      <c r="AJ6336" s="33">
        <f t="shared" si="438"/>
        <v>0.28520054865198524</v>
      </c>
      <c r="AK6336" s="34">
        <f t="shared" si="436"/>
        <v>1</v>
      </c>
      <c r="AL6336">
        <v>1</v>
      </c>
      <c r="AM6336" s="50" cm="1">
        <f t="array" ref="AM6336">SQRT(MMULT(MMULT(AF6336:AJ6336,MMULT(MMULT($Q$25:$U$29,$Q$16:$U$20),$Q$25:$U$29)),TRANSPOSE(AF6336:AJ6336)))</f>
        <v>0.2221084103044402</v>
      </c>
      <c r="AN6336" s="50">
        <f t="shared" si="437"/>
        <v>0.18592546042101907</v>
      </c>
    </row>
    <row r="6337" spans="25:40" ht="16.5" x14ac:dyDescent="0.3">
      <c r="Y6337" s="41" t="s">
        <v>6364</v>
      </c>
      <c r="Z6337" s="30">
        <v>0.81446934855999309</v>
      </c>
      <c r="AA6337" s="30">
        <v>0.58329317004739989</v>
      </c>
      <c r="AB6337" s="30">
        <v>0.9690118514723669</v>
      </c>
      <c r="AC6337" s="30">
        <v>0.81215062385393866</v>
      </c>
      <c r="AD6337" s="30">
        <v>0.81051546840190403</v>
      </c>
      <c r="AE6337" s="32">
        <f t="shared" si="435"/>
        <v>3.9894404623356028</v>
      </c>
      <c r="AF6337" s="33">
        <f t="shared" si="438"/>
        <v>0.20415628613822329</v>
      </c>
      <c r="AG6337" s="33">
        <f t="shared" si="438"/>
        <v>0.14620926808014403</v>
      </c>
      <c r="AH6337" s="33">
        <f t="shared" si="438"/>
        <v>0.24289417541653513</v>
      </c>
      <c r="AI6337" s="33">
        <f t="shared" si="438"/>
        <v>0.2035750706199205</v>
      </c>
      <c r="AJ6337" s="33">
        <f t="shared" si="438"/>
        <v>0.20316519974517699</v>
      </c>
      <c r="AK6337" s="34">
        <f t="shared" si="436"/>
        <v>1</v>
      </c>
      <c r="AL6337">
        <v>1</v>
      </c>
      <c r="AM6337" s="50" cm="1">
        <f t="array" ref="AM6337">SQRT(MMULT(MMULT(AF6337:AJ6337,MMULT(MMULT($Q$25:$U$29,$Q$16:$U$20),$Q$25:$U$29)),TRANSPOSE(AF6337:AJ6337)))</f>
        <v>0.19713028733656818</v>
      </c>
      <c r="AN6337" s="50">
        <f t="shared" si="437"/>
        <v>0.2832012130925009</v>
      </c>
    </row>
    <row r="6338" spans="25:40" ht="16.5" x14ac:dyDescent="0.3">
      <c r="Y6338" s="41" t="s">
        <v>6365</v>
      </c>
      <c r="Z6338" s="30">
        <v>9.2186828389398512E-2</v>
      </c>
      <c r="AA6338" s="30">
        <v>0.92027065478718484</v>
      </c>
      <c r="AB6338" s="30">
        <v>0.79638251223773282</v>
      </c>
      <c r="AC6338" s="30">
        <v>0.70049994998227871</v>
      </c>
      <c r="AD6338" s="30">
        <v>0.75741198685700128</v>
      </c>
      <c r="AE6338" s="32">
        <f t="shared" si="435"/>
        <v>3.2667519322535963</v>
      </c>
      <c r="AF6338" s="33">
        <f t="shared" si="438"/>
        <v>2.8219721087239902E-2</v>
      </c>
      <c r="AG6338" s="33">
        <f t="shared" si="438"/>
        <v>0.28170815350289802</v>
      </c>
      <c r="AH6338" s="33">
        <f t="shared" si="438"/>
        <v>0.24378420178612756</v>
      </c>
      <c r="AI6338" s="33">
        <f t="shared" si="438"/>
        <v>0.21443316312635741</v>
      </c>
      <c r="AJ6338" s="33">
        <f t="shared" si="438"/>
        <v>0.23185476049737705</v>
      </c>
      <c r="AK6338" s="34">
        <f t="shared" si="436"/>
        <v>1</v>
      </c>
      <c r="AL6338">
        <v>1</v>
      </c>
      <c r="AM6338" s="50" cm="1">
        <f t="array" ref="AM6338">SQRT(MMULT(MMULT(AF6338:AJ6338,MMULT(MMULT($Q$25:$U$29,$Q$16:$U$20),$Q$25:$U$29)),TRANSPOSE(AF6338:AJ6338)))</f>
        <v>0.21940610439567168</v>
      </c>
      <c r="AN6338" s="50">
        <f t="shared" si="437"/>
        <v>0.27902870555229692</v>
      </c>
    </row>
    <row r="6339" spans="25:40" ht="16.5" x14ac:dyDescent="0.3">
      <c r="Y6339" s="41" t="s">
        <v>6366</v>
      </c>
      <c r="Z6339" s="30">
        <v>0.23395696521915454</v>
      </c>
      <c r="AA6339" s="30">
        <v>2.8532555792599723E-3</v>
      </c>
      <c r="AB6339" s="30">
        <v>0.95921102243170064</v>
      </c>
      <c r="AC6339" s="30">
        <v>0.98142447892020934</v>
      </c>
      <c r="AD6339" s="30">
        <v>0.26412758174669415</v>
      </c>
      <c r="AE6339" s="32">
        <f t="shared" si="435"/>
        <v>2.4415733038970187</v>
      </c>
      <c r="AF6339" s="33">
        <f t="shared" si="438"/>
        <v>9.5822216292148016E-2</v>
      </c>
      <c r="AG6339" s="33">
        <f t="shared" si="438"/>
        <v>1.1686135225618102E-3</v>
      </c>
      <c r="AH6339" s="33">
        <f t="shared" si="438"/>
        <v>0.39286595282668546</v>
      </c>
      <c r="AI6339" s="33">
        <f t="shared" si="438"/>
        <v>0.40196396207058305</v>
      </c>
      <c r="AJ6339" s="33">
        <f t="shared" si="438"/>
        <v>0.10817925528802169</v>
      </c>
      <c r="AK6339" s="34">
        <f t="shared" si="436"/>
        <v>1</v>
      </c>
      <c r="AL6339">
        <v>1</v>
      </c>
      <c r="AM6339" s="50" cm="1">
        <f t="array" ref="AM6339">SQRT(MMULT(MMULT(AF6339:AJ6339,MMULT(MMULT($Q$25:$U$29,$Q$16:$U$20),$Q$25:$U$29)),TRANSPOSE(AF6339:AJ6339)))</f>
        <v>0.21366816978572528</v>
      </c>
      <c r="AN6339" s="50">
        <f t="shared" si="437"/>
        <v>0.38041151710927995</v>
      </c>
    </row>
    <row r="6340" spans="25:40" ht="16.5" x14ac:dyDescent="0.3">
      <c r="Y6340" s="41" t="s">
        <v>6367</v>
      </c>
      <c r="Z6340" s="30">
        <v>3.8435454888306908E-2</v>
      </c>
      <c r="AA6340" s="30">
        <v>0.20495784339700573</v>
      </c>
      <c r="AB6340" s="30">
        <v>0.66212135772017588</v>
      </c>
      <c r="AC6340" s="30">
        <v>0.19012427493240114</v>
      </c>
      <c r="AD6340" s="30">
        <v>0.38274556936106274</v>
      </c>
      <c r="AE6340" s="32">
        <f t="shared" si="435"/>
        <v>1.4783845002989522</v>
      </c>
      <c r="AF6340" s="33">
        <f t="shared" si="438"/>
        <v>2.5998280474757864E-2</v>
      </c>
      <c r="AG6340" s="33">
        <f t="shared" si="438"/>
        <v>0.13863635837331906</v>
      </c>
      <c r="AH6340" s="33">
        <f t="shared" si="438"/>
        <v>0.44786816798084983</v>
      </c>
      <c r="AI6340" s="33">
        <f t="shared" si="438"/>
        <v>0.12860272472685899</v>
      </c>
      <c r="AJ6340" s="33">
        <f t="shared" si="438"/>
        <v>0.25889446844421438</v>
      </c>
      <c r="AK6340" s="34">
        <f t="shared" si="436"/>
        <v>1</v>
      </c>
      <c r="AL6340">
        <v>1</v>
      </c>
      <c r="AM6340" s="50" cm="1">
        <f t="array" ref="AM6340">SQRT(MMULT(MMULT(AF6340:AJ6340,MMULT(MMULT($Q$25:$U$29,$Q$16:$U$20),$Q$25:$U$29)),TRANSPOSE(AF6340:AJ6340)))</f>
        <v>0.24152422108582619</v>
      </c>
      <c r="AN6340" s="50">
        <f t="shared" si="437"/>
        <v>0.34440616837270177</v>
      </c>
    </row>
    <row r="6341" spans="25:40" ht="16.5" x14ac:dyDescent="0.3">
      <c r="Y6341" s="41" t="s">
        <v>6368</v>
      </c>
      <c r="Z6341" s="30">
        <v>0.92000255669698761</v>
      </c>
      <c r="AA6341" s="30">
        <v>0.32524274208961457</v>
      </c>
      <c r="AB6341" s="30">
        <v>0.58528530235669751</v>
      </c>
      <c r="AC6341" s="30">
        <v>6.0448737821681586E-2</v>
      </c>
      <c r="AD6341" s="30">
        <v>0.31004748241125335</v>
      </c>
      <c r="AE6341" s="32">
        <f t="shared" ref="AE6341:AE6404" si="439">+SUM(Z6341:AD6341)</f>
        <v>2.2010268213762347</v>
      </c>
      <c r="AF6341" s="33">
        <f t="shared" ref="AF6341:AJ6391" si="440">Z6341/$AE6341</f>
        <v>0.41798788990755603</v>
      </c>
      <c r="AG6341" s="33">
        <f t="shared" si="440"/>
        <v>0.14776864095015899</v>
      </c>
      <c r="AH6341" s="33">
        <f t="shared" si="440"/>
        <v>0.26591466158996485</v>
      </c>
      <c r="AI6341" s="33">
        <f t="shared" si="440"/>
        <v>2.7463880600911914E-2</v>
      </c>
      <c r="AJ6341" s="33">
        <f t="shared" si="440"/>
        <v>0.14086492695140815</v>
      </c>
      <c r="AK6341" s="34">
        <f t="shared" ref="AK6341:AK6404" si="441">+SUM(AF6341:AJ6341)</f>
        <v>0.99999999999999989</v>
      </c>
      <c r="AL6341">
        <v>1</v>
      </c>
      <c r="AM6341" s="50" cm="1">
        <f t="array" ref="AM6341">SQRT(MMULT(MMULT(AF6341:AJ6341,MMULT(MMULT($Q$25:$U$29,$Q$16:$U$20),$Q$25:$U$29)),TRANSPOSE(AF6341:AJ6341)))</f>
        <v>0.18346606859319461</v>
      </c>
      <c r="AN6341" s="50">
        <f t="shared" ref="AN6341:AN6404" si="442">SUMPRODUCT(AF6341:AJ6341,$AF$2:$AJ$2)</f>
        <v>0.28329789189240862</v>
      </c>
    </row>
    <row r="6342" spans="25:40" ht="16.5" x14ac:dyDescent="0.3">
      <c r="Y6342" s="41" t="s">
        <v>6369</v>
      </c>
      <c r="Z6342" s="30">
        <v>0.81320983227786181</v>
      </c>
      <c r="AA6342" s="30">
        <v>0.13816930765047875</v>
      </c>
      <c r="AB6342" s="30">
        <v>0.75300344705682654</v>
      </c>
      <c r="AC6342" s="30">
        <v>0.21368593775115685</v>
      </c>
      <c r="AD6342" s="30">
        <v>3.7441558626423177E-3</v>
      </c>
      <c r="AE6342" s="32">
        <f t="shared" si="439"/>
        <v>1.9218126805989661</v>
      </c>
      <c r="AF6342" s="33">
        <f t="shared" si="440"/>
        <v>0.42314729239085408</v>
      </c>
      <c r="AG6342" s="33">
        <f t="shared" si="440"/>
        <v>7.1895304389091599E-2</v>
      </c>
      <c r="AH6342" s="33">
        <f t="shared" si="440"/>
        <v>0.3918193769135398</v>
      </c>
      <c r="AI6342" s="33">
        <f t="shared" si="440"/>
        <v>0.11118978447189658</v>
      </c>
      <c r="AJ6342" s="33">
        <f t="shared" si="440"/>
        <v>1.9482418346180267E-3</v>
      </c>
      <c r="AK6342" s="34">
        <f t="shared" si="441"/>
        <v>1</v>
      </c>
      <c r="AL6342">
        <v>1</v>
      </c>
      <c r="AM6342" s="50" cm="1">
        <f t="array" ref="AM6342">SQRT(MMULT(MMULT(AF6342:AJ6342,MMULT(MMULT($Q$25:$U$29,$Q$16:$U$20),$Q$25:$U$29)),TRANSPOSE(AF6342:AJ6342)))</f>
        <v>0.18744700211987175</v>
      </c>
      <c r="AN6342" s="50">
        <f t="shared" si="442"/>
        <v>0.36569462043165124</v>
      </c>
    </row>
    <row r="6343" spans="25:40" ht="16.5" x14ac:dyDescent="0.3">
      <c r="Y6343" s="41" t="s">
        <v>6370</v>
      </c>
      <c r="Z6343" s="30">
        <v>0.64625903162099751</v>
      </c>
      <c r="AA6343" s="30">
        <v>0.18394605966628119</v>
      </c>
      <c r="AB6343" s="30">
        <v>0.5134646413530376</v>
      </c>
      <c r="AC6343" s="30">
        <v>0.19523664779160843</v>
      </c>
      <c r="AD6343" s="30">
        <v>0.63800281144588677</v>
      </c>
      <c r="AE6343" s="32">
        <f t="shared" si="439"/>
        <v>2.1769091918778112</v>
      </c>
      <c r="AF6343" s="33">
        <f t="shared" si="440"/>
        <v>0.29686999992109536</v>
      </c>
      <c r="AG6343" s="33">
        <f t="shared" si="440"/>
        <v>8.4498728910050919E-2</v>
      </c>
      <c r="AH6343" s="33">
        <f t="shared" si="440"/>
        <v>0.23586865417666816</v>
      </c>
      <c r="AI6343" s="33">
        <f t="shared" si="440"/>
        <v>8.9685251236040972E-2</v>
      </c>
      <c r="AJ6343" s="33">
        <f t="shared" si="440"/>
        <v>0.29307736575614474</v>
      </c>
      <c r="AK6343" s="34">
        <f t="shared" si="441"/>
        <v>1</v>
      </c>
      <c r="AL6343">
        <v>1</v>
      </c>
      <c r="AM6343" s="50" cm="1">
        <f t="array" ref="AM6343">SQRT(MMULT(MMULT(AF6343:AJ6343,MMULT(MMULT($Q$25:$U$29,$Q$16:$U$20),$Q$25:$U$29)),TRANSPOSE(AF6343:AJ6343)))</f>
        <v>0.21145441231455986</v>
      </c>
      <c r="AN6343" s="50">
        <f t="shared" si="442"/>
        <v>0.25260628553898623</v>
      </c>
    </row>
    <row r="6344" spans="25:40" ht="16.5" x14ac:dyDescent="0.3">
      <c r="Y6344" s="41" t="s">
        <v>6371</v>
      </c>
      <c r="Z6344" s="30">
        <v>0.84170397359289273</v>
      </c>
      <c r="AA6344" s="30">
        <v>0.69901618433891688</v>
      </c>
      <c r="AB6344" s="30">
        <v>0.64384844363335969</v>
      </c>
      <c r="AC6344" s="30">
        <v>0.39045905240129131</v>
      </c>
      <c r="AD6344" s="30">
        <v>0.61515726409057536</v>
      </c>
      <c r="AE6344" s="32">
        <f t="shared" si="439"/>
        <v>3.1901849180570361</v>
      </c>
      <c r="AF6344" s="33">
        <f t="shared" si="440"/>
        <v>0.26384175062351173</v>
      </c>
      <c r="AG6344" s="33">
        <f t="shared" si="440"/>
        <v>0.21911462886754812</v>
      </c>
      <c r="AH6344" s="33">
        <f t="shared" si="440"/>
        <v>0.20182166870298288</v>
      </c>
      <c r="AI6344" s="33">
        <f t="shared" si="440"/>
        <v>0.12239386193296223</v>
      </c>
      <c r="AJ6344" s="33">
        <f t="shared" si="440"/>
        <v>0.19282808987299502</v>
      </c>
      <c r="AK6344" s="34">
        <f t="shared" si="441"/>
        <v>1</v>
      </c>
      <c r="AL6344">
        <v>1</v>
      </c>
      <c r="AM6344" s="50" cm="1">
        <f t="array" ref="AM6344">SQRT(MMULT(MMULT(AF6344:AJ6344,MMULT(MMULT($Q$25:$U$29,$Q$16:$U$20),$Q$25:$U$29)),TRANSPOSE(AF6344:AJ6344)))</f>
        <v>0.19015831453031776</v>
      </c>
      <c r="AN6344" s="50">
        <f t="shared" si="442"/>
        <v>0.25970437126574714</v>
      </c>
    </row>
    <row r="6345" spans="25:40" ht="16.5" x14ac:dyDescent="0.3">
      <c r="Y6345" s="41" t="s">
        <v>6372</v>
      </c>
      <c r="Z6345" s="30">
        <v>0.39371003705516905</v>
      </c>
      <c r="AA6345" s="30">
        <v>0.68302044856897781</v>
      </c>
      <c r="AB6345" s="30">
        <v>0.19626075051973968</v>
      </c>
      <c r="AC6345" s="30">
        <v>0.75077689744279041</v>
      </c>
      <c r="AD6345" s="30">
        <v>6.5757527738699473E-2</v>
      </c>
      <c r="AE6345" s="32">
        <f t="shared" si="439"/>
        <v>2.0895256613253763</v>
      </c>
      <c r="AF6345" s="33">
        <f t="shared" si="440"/>
        <v>0.18842077144218494</v>
      </c>
      <c r="AG6345" s="33">
        <f t="shared" si="440"/>
        <v>0.32687822945220074</v>
      </c>
      <c r="AH6345" s="33">
        <f t="shared" si="440"/>
        <v>9.3925982414234818E-2</v>
      </c>
      <c r="AI6345" s="33">
        <f t="shared" si="440"/>
        <v>0.35930494242725697</v>
      </c>
      <c r="AJ6345" s="33">
        <f t="shared" si="440"/>
        <v>3.1470074264122593E-2</v>
      </c>
      <c r="AK6345" s="34">
        <f t="shared" si="441"/>
        <v>1</v>
      </c>
      <c r="AL6345">
        <v>1</v>
      </c>
      <c r="AM6345" s="50" cm="1">
        <f t="array" ref="AM6345">SQRT(MMULT(MMULT(AF6345:AJ6345,MMULT(MMULT($Q$25:$U$29,$Q$16:$U$20),$Q$25:$U$29)),TRANSPOSE(AF6345:AJ6345)))</f>
        <v>0.1828218988763039</v>
      </c>
      <c r="AN6345" s="50">
        <f t="shared" si="442"/>
        <v>0.2717124270969507</v>
      </c>
    </row>
    <row r="6346" spans="25:40" ht="16.5" x14ac:dyDescent="0.3">
      <c r="Y6346" s="41" t="s">
        <v>6373</v>
      </c>
      <c r="Z6346" s="30">
        <v>0.82447046351849684</v>
      </c>
      <c r="AA6346" s="30">
        <v>0.88477838993993563</v>
      </c>
      <c r="AB6346" s="30">
        <v>0.18701445504107594</v>
      </c>
      <c r="AC6346" s="30">
        <v>3.9382587393498203E-2</v>
      </c>
      <c r="AD6346" s="30">
        <v>0.92950349288209932</v>
      </c>
      <c r="AE6346" s="32">
        <f t="shared" si="439"/>
        <v>2.8651493887751061</v>
      </c>
      <c r="AF6346" s="33">
        <f t="shared" si="440"/>
        <v>0.28775828120814678</v>
      </c>
      <c r="AG6346" s="33">
        <f t="shared" si="440"/>
        <v>0.30880707072596714</v>
      </c>
      <c r="AH6346" s="33">
        <f t="shared" si="440"/>
        <v>6.5272148033100427E-2</v>
      </c>
      <c r="AI6346" s="33">
        <f t="shared" si="440"/>
        <v>1.3745387080962939E-2</v>
      </c>
      <c r="AJ6346" s="33">
        <f t="shared" si="440"/>
        <v>0.32441711295182268</v>
      </c>
      <c r="AK6346" s="34">
        <f t="shared" si="441"/>
        <v>1</v>
      </c>
      <c r="AL6346">
        <v>1</v>
      </c>
      <c r="AM6346" s="50" cm="1">
        <f t="array" ref="AM6346">SQRT(MMULT(MMULT(AF6346:AJ6346,MMULT(MMULT($Q$25:$U$29,$Q$16:$U$20),$Q$25:$U$29)),TRANSPOSE(AF6346:AJ6346)))</f>
        <v>0.21693031125783505</v>
      </c>
      <c r="AN6346" s="50">
        <f t="shared" si="442"/>
        <v>0.17161968489321366</v>
      </c>
    </row>
    <row r="6347" spans="25:40" ht="16.5" x14ac:dyDescent="0.3">
      <c r="Y6347" s="41" t="s">
        <v>6374</v>
      </c>
      <c r="Z6347" s="30">
        <v>0.12083341330894393</v>
      </c>
      <c r="AA6347" s="30">
        <v>0.96662319152733367</v>
      </c>
      <c r="AB6347" s="30">
        <v>0.2242254921289133</v>
      </c>
      <c r="AC6347" s="30">
        <v>0.88188671992762779</v>
      </c>
      <c r="AD6347" s="30">
        <v>0.30354931103170524</v>
      </c>
      <c r="AE6347" s="32">
        <f t="shared" si="439"/>
        <v>2.4971181279245238</v>
      </c>
      <c r="AF6347" s="33">
        <f t="shared" si="440"/>
        <v>4.8389145854855674E-2</v>
      </c>
      <c r="AG6347" s="33">
        <f t="shared" si="440"/>
        <v>0.38709550049630259</v>
      </c>
      <c r="AH6347" s="33">
        <f t="shared" si="440"/>
        <v>8.9793706441624363E-2</v>
      </c>
      <c r="AI6347" s="33">
        <f t="shared" si="440"/>
        <v>0.35316179481689425</v>
      </c>
      <c r="AJ6347" s="33">
        <f t="shared" si="440"/>
        <v>0.12155985239032317</v>
      </c>
      <c r="AK6347" s="34">
        <f t="shared" si="441"/>
        <v>1</v>
      </c>
      <c r="AL6347">
        <v>1</v>
      </c>
      <c r="AM6347" s="50" cm="1">
        <f t="array" ref="AM6347">SQRT(MMULT(MMULT(AF6347:AJ6347,MMULT(MMULT($Q$25:$U$29,$Q$16:$U$20),$Q$25:$U$29)),TRANSPOSE(AF6347:AJ6347)))</f>
        <v>0.20507242734325662</v>
      </c>
      <c r="AN6347" s="50">
        <f t="shared" si="442"/>
        <v>0.25349856640242674</v>
      </c>
    </row>
    <row r="6348" spans="25:40" ht="16.5" x14ac:dyDescent="0.3">
      <c r="Y6348" s="41" t="s">
        <v>6375</v>
      </c>
      <c r="Z6348" s="30">
        <v>0.34727684721766183</v>
      </c>
      <c r="AA6348" s="30">
        <v>0.56856596376732738</v>
      </c>
      <c r="AB6348" s="30">
        <v>0.94457547794925489</v>
      </c>
      <c r="AC6348" s="30">
        <v>0.43044895736108368</v>
      </c>
      <c r="AD6348" s="30">
        <v>0.83552369493145662</v>
      </c>
      <c r="AE6348" s="32">
        <f t="shared" si="439"/>
        <v>3.1263909412267843</v>
      </c>
      <c r="AF6348" s="33">
        <f t="shared" si="440"/>
        <v>0.11107914964767383</v>
      </c>
      <c r="AG6348" s="33">
        <f t="shared" si="440"/>
        <v>0.18186016223045484</v>
      </c>
      <c r="AH6348" s="33">
        <f t="shared" si="440"/>
        <v>0.30212967466525698</v>
      </c>
      <c r="AI6348" s="33">
        <f t="shared" si="440"/>
        <v>0.13768238376233816</v>
      </c>
      <c r="AJ6348" s="33">
        <f t="shared" si="440"/>
        <v>0.26724862969427626</v>
      </c>
      <c r="AK6348" s="34">
        <f t="shared" si="441"/>
        <v>1</v>
      </c>
      <c r="AL6348">
        <v>1</v>
      </c>
      <c r="AM6348" s="50" cm="1">
        <f t="array" ref="AM6348">SQRT(MMULT(MMULT(AF6348:AJ6348,MMULT(MMULT($Q$25:$U$29,$Q$16:$U$20),$Q$25:$U$29)),TRANSPOSE(AF6348:AJ6348)))</f>
        <v>0.22127988906674817</v>
      </c>
      <c r="AN6348" s="50">
        <f t="shared" si="442"/>
        <v>0.28745512588834854</v>
      </c>
    </row>
    <row r="6349" spans="25:40" ht="16.5" x14ac:dyDescent="0.3">
      <c r="Y6349" s="41" t="s">
        <v>6376</v>
      </c>
      <c r="Z6349" s="30">
        <v>0.28447672119699718</v>
      </c>
      <c r="AA6349" s="30">
        <v>2.7476397872089442E-2</v>
      </c>
      <c r="AB6349" s="30">
        <v>0.10820448423133433</v>
      </c>
      <c r="AC6349" s="30">
        <v>0.27301049322799797</v>
      </c>
      <c r="AD6349" s="30">
        <v>0.13277597809574226</v>
      </c>
      <c r="AE6349" s="32">
        <f t="shared" si="439"/>
        <v>0.8259440746241612</v>
      </c>
      <c r="AF6349" s="33">
        <f t="shared" si="440"/>
        <v>0.3444261299730807</v>
      </c>
      <c r="AG6349" s="33">
        <f t="shared" si="440"/>
        <v>3.326665656460135E-2</v>
      </c>
      <c r="AH6349" s="33">
        <f t="shared" si="440"/>
        <v>0.13100703492615023</v>
      </c>
      <c r="AI6349" s="33">
        <f t="shared" si="440"/>
        <v>0.33054355811224756</v>
      </c>
      <c r="AJ6349" s="33">
        <f t="shared" si="440"/>
        <v>0.16075662042392017</v>
      </c>
      <c r="AK6349" s="34">
        <f t="shared" si="441"/>
        <v>1</v>
      </c>
      <c r="AL6349">
        <v>1</v>
      </c>
      <c r="AM6349" s="50" cm="1">
        <f t="array" ref="AM6349">SQRT(MMULT(MMULT(AF6349:AJ6349,MMULT(MMULT($Q$25:$U$29,$Q$16:$U$20),$Q$25:$U$29)),TRANSPOSE(AF6349:AJ6349)))</f>
        <v>0.18411522841691436</v>
      </c>
      <c r="AN6349" s="50">
        <f t="shared" si="442"/>
        <v>0.26208215716733629</v>
      </c>
    </row>
    <row r="6350" spans="25:40" ht="16.5" x14ac:dyDescent="0.3">
      <c r="Y6350" s="41" t="s">
        <v>6377</v>
      </c>
      <c r="Z6350" s="30">
        <v>0.10574806816077886</v>
      </c>
      <c r="AA6350" s="30">
        <v>0.72500549498211864</v>
      </c>
      <c r="AB6350" s="30">
        <v>0.35519805277795236</v>
      </c>
      <c r="AC6350" s="30">
        <v>0.86967451110123606</v>
      </c>
      <c r="AD6350" s="30">
        <v>0.49987866814851201</v>
      </c>
      <c r="AE6350" s="32">
        <f t="shared" si="439"/>
        <v>2.5555047951705978</v>
      </c>
      <c r="AF6350" s="33">
        <f t="shared" si="440"/>
        <v>4.1380500776450092E-2</v>
      </c>
      <c r="AG6350" s="33">
        <f t="shared" si="440"/>
        <v>0.28370343751740817</v>
      </c>
      <c r="AH6350" s="33">
        <f t="shared" si="440"/>
        <v>0.13899330318190242</v>
      </c>
      <c r="AI6350" s="33">
        <f t="shared" si="440"/>
        <v>0.34031417696603428</v>
      </c>
      <c r="AJ6350" s="33">
        <f t="shared" si="440"/>
        <v>0.19560858155820507</v>
      </c>
      <c r="AK6350" s="34">
        <f t="shared" si="441"/>
        <v>1</v>
      </c>
      <c r="AL6350">
        <v>1</v>
      </c>
      <c r="AM6350" s="50" cm="1">
        <f t="array" ref="AM6350">SQRT(MMULT(MMULT(AF6350:AJ6350,MMULT(MMULT($Q$25:$U$29,$Q$16:$U$20),$Q$25:$U$29)),TRANSPOSE(AF6350:AJ6350)))</f>
        <v>0.20924954996132525</v>
      </c>
      <c r="AN6350" s="50">
        <f t="shared" si="442"/>
        <v>0.25882136893439411</v>
      </c>
    </row>
    <row r="6351" spans="25:40" ht="16.5" x14ac:dyDescent="0.3">
      <c r="Y6351" s="41" t="s">
        <v>6378</v>
      </c>
      <c r="Z6351" s="30">
        <v>0.404900595109152</v>
      </c>
      <c r="AA6351" s="30">
        <v>0.85000814722112239</v>
      </c>
      <c r="AB6351" s="30">
        <v>0.67249971090692728</v>
      </c>
      <c r="AC6351" s="30">
        <v>0.35577352746308666</v>
      </c>
      <c r="AD6351" s="30">
        <v>0.37848699580664247</v>
      </c>
      <c r="AE6351" s="32">
        <f t="shared" si="439"/>
        <v>2.661668976506931</v>
      </c>
      <c r="AF6351" s="33">
        <f t="shared" si="440"/>
        <v>0.15212282168931746</v>
      </c>
      <c r="AG6351" s="33">
        <f t="shared" si="440"/>
        <v>0.31935156276895088</v>
      </c>
      <c r="AH6351" s="33">
        <f t="shared" si="440"/>
        <v>0.25266091194761914</v>
      </c>
      <c r="AI6351" s="33">
        <f t="shared" si="440"/>
        <v>0.1336655799813205</v>
      </c>
      <c r="AJ6351" s="33">
        <f t="shared" si="440"/>
        <v>0.14219912361279194</v>
      </c>
      <c r="AK6351" s="34">
        <f t="shared" si="441"/>
        <v>1</v>
      </c>
      <c r="AL6351">
        <v>1</v>
      </c>
      <c r="AM6351" s="50" cm="1">
        <f t="array" ref="AM6351">SQRT(MMULT(MMULT(AF6351:AJ6351,MMULT(MMULT($Q$25:$U$29,$Q$16:$U$20),$Q$25:$U$29)),TRANSPOSE(AF6351:AJ6351)))</f>
        <v>0.19672584636905538</v>
      </c>
      <c r="AN6351" s="50">
        <f t="shared" si="442"/>
        <v>0.28879566242967253</v>
      </c>
    </row>
    <row r="6352" spans="25:40" ht="16.5" x14ac:dyDescent="0.3">
      <c r="Y6352" s="41" t="s">
        <v>6379</v>
      </c>
      <c r="Z6352" s="30">
        <v>7.0026256485130611E-3</v>
      </c>
      <c r="AA6352" s="30">
        <v>0.18172634988648095</v>
      </c>
      <c r="AB6352" s="30">
        <v>0.78018335477198364</v>
      </c>
      <c r="AC6352" s="30">
        <v>9.6045989076349536E-2</v>
      </c>
      <c r="AD6352" s="30">
        <v>0.15987151126652965</v>
      </c>
      <c r="AE6352" s="32">
        <f t="shared" si="439"/>
        <v>1.2248298306498568</v>
      </c>
      <c r="AF6352" s="33">
        <f t="shared" si="440"/>
        <v>5.7172233017852648E-3</v>
      </c>
      <c r="AG6352" s="33">
        <f t="shared" si="440"/>
        <v>0.14836865117014872</v>
      </c>
      <c r="AH6352" s="33">
        <f t="shared" si="440"/>
        <v>0.63697285553377037</v>
      </c>
      <c r="AI6352" s="33">
        <f t="shared" si="440"/>
        <v>7.8415782072674134E-2</v>
      </c>
      <c r="AJ6352" s="33">
        <f t="shared" si="440"/>
        <v>0.13052548792162155</v>
      </c>
      <c r="AK6352" s="34">
        <f t="shared" si="441"/>
        <v>1</v>
      </c>
      <c r="AL6352">
        <v>1</v>
      </c>
      <c r="AM6352" s="50" cm="1">
        <f t="array" ref="AM6352">SQRT(MMULT(MMULT(AF6352:AJ6352,MMULT(MMULT($Q$25:$U$29,$Q$16:$U$20),$Q$25:$U$29)),TRANSPOSE(AF6352:AJ6352)))</f>
        <v>0.24984543264154635</v>
      </c>
      <c r="AN6352" s="50">
        <f t="shared" si="442"/>
        <v>0.43402049437592777</v>
      </c>
    </row>
    <row r="6353" spans="25:40" ht="16.5" x14ac:dyDescent="0.3">
      <c r="Y6353" s="41" t="s">
        <v>6380</v>
      </c>
      <c r="Z6353" s="30">
        <v>0.45250002579644566</v>
      </c>
      <c r="AA6353" s="30">
        <v>0.72551575754767139</v>
      </c>
      <c r="AB6353" s="30">
        <v>5.572292230404563E-3</v>
      </c>
      <c r="AC6353" s="30">
        <v>0.35792043227733239</v>
      </c>
      <c r="AD6353" s="30">
        <v>5.9422116599838093E-2</v>
      </c>
      <c r="AE6353" s="32">
        <f t="shared" si="439"/>
        <v>1.6009306244516921</v>
      </c>
      <c r="AF6353" s="33">
        <f t="shared" si="440"/>
        <v>0.28264811659244998</v>
      </c>
      <c r="AG6353" s="33">
        <f t="shared" si="440"/>
        <v>0.45318375853804133</v>
      </c>
      <c r="AH6353" s="33">
        <f t="shared" si="440"/>
        <v>3.4806581530121179E-3</v>
      </c>
      <c r="AI6353" s="33">
        <f t="shared" si="440"/>
        <v>0.22357023272005788</v>
      </c>
      <c r="AJ6353" s="33">
        <f t="shared" si="440"/>
        <v>3.7117233996438646E-2</v>
      </c>
      <c r="AK6353" s="34">
        <f t="shared" si="441"/>
        <v>0.99999999999999989</v>
      </c>
      <c r="AL6353">
        <v>1</v>
      </c>
      <c r="AM6353" s="50" cm="1">
        <f t="array" ref="AM6353">SQRT(MMULT(MMULT(AF6353:AJ6353,MMULT(MMULT($Q$25:$U$29,$Q$16:$U$20),$Q$25:$U$29)),TRANSPOSE(AF6353:AJ6353)))</f>
        <v>0.18588898075074103</v>
      </c>
      <c r="AN6353" s="50">
        <f t="shared" si="442"/>
        <v>0.22002378142376414</v>
      </c>
    </row>
    <row r="6354" spans="25:40" ht="16.5" x14ac:dyDescent="0.3">
      <c r="Y6354" s="41" t="s">
        <v>6381</v>
      </c>
      <c r="Z6354" s="30">
        <v>0.94149633411278755</v>
      </c>
      <c r="AA6354" s="30">
        <v>0.74002266660099503</v>
      </c>
      <c r="AB6354" s="30">
        <v>7.1887191221513547E-2</v>
      </c>
      <c r="AC6354" s="30">
        <v>0.38907711012404322</v>
      </c>
      <c r="AD6354" s="30">
        <v>0.88444391965345981</v>
      </c>
      <c r="AE6354" s="32">
        <f t="shared" si="439"/>
        <v>3.0269272217127989</v>
      </c>
      <c r="AF6354" s="33">
        <f t="shared" si="440"/>
        <v>0.31104029438145464</v>
      </c>
      <c r="AG6354" s="33">
        <f t="shared" si="440"/>
        <v>0.24447983462986939</v>
      </c>
      <c r="AH6354" s="33">
        <f t="shared" si="440"/>
        <v>2.3749230145294307E-2</v>
      </c>
      <c r="AI6354" s="33">
        <f t="shared" si="440"/>
        <v>0.12853864055042671</v>
      </c>
      <c r="AJ6354" s="33">
        <f t="shared" si="440"/>
        <v>0.29219200029295506</v>
      </c>
      <c r="AK6354" s="34">
        <f t="shared" si="441"/>
        <v>1.0000000000000002</v>
      </c>
      <c r="AL6354">
        <v>1</v>
      </c>
      <c r="AM6354" s="50" cm="1">
        <f t="array" ref="AM6354">SQRT(MMULT(MMULT(AF6354:AJ6354,MMULT(MMULT($Q$25:$U$29,$Q$16:$U$20),$Q$25:$U$29)),TRANSPOSE(AF6354:AJ6354)))</f>
        <v>0.20253768495478239</v>
      </c>
      <c r="AN6354" s="50">
        <f t="shared" si="442"/>
        <v>0.17428242985003178</v>
      </c>
    </row>
    <row r="6355" spans="25:40" ht="16.5" x14ac:dyDescent="0.3">
      <c r="Y6355" s="41" t="s">
        <v>6382</v>
      </c>
      <c r="Z6355" s="30">
        <v>0.4867488964765756</v>
      </c>
      <c r="AA6355" s="30">
        <v>0.16506373473039759</v>
      </c>
      <c r="AB6355" s="30">
        <v>0.83554995432586809</v>
      </c>
      <c r="AC6355" s="30">
        <v>3.0337246028331766E-2</v>
      </c>
      <c r="AD6355" s="30">
        <v>0.59242435333043586</v>
      </c>
      <c r="AE6355" s="32">
        <f t="shared" si="439"/>
        <v>2.110124184891609</v>
      </c>
      <c r="AF6355" s="33">
        <f t="shared" si="440"/>
        <v>0.23067310443701611</v>
      </c>
      <c r="AG6355" s="33">
        <f t="shared" si="440"/>
        <v>7.822465422283971E-2</v>
      </c>
      <c r="AH6355" s="33">
        <f t="shared" si="440"/>
        <v>0.39597193393088753</v>
      </c>
      <c r="AI6355" s="33">
        <f t="shared" si="440"/>
        <v>1.4376995555780573E-2</v>
      </c>
      <c r="AJ6355" s="33">
        <f t="shared" si="440"/>
        <v>0.28075331185347607</v>
      </c>
      <c r="AK6355" s="34">
        <f t="shared" si="441"/>
        <v>1</v>
      </c>
      <c r="AL6355">
        <v>1</v>
      </c>
      <c r="AM6355" s="50" cm="1">
        <f t="array" ref="AM6355">SQRT(MMULT(MMULT(AF6355:AJ6355,MMULT(MMULT($Q$25:$U$29,$Q$16:$U$20),$Q$25:$U$29)),TRANSPOSE(AF6355:AJ6355)))</f>
        <v>0.22980941783093692</v>
      </c>
      <c r="AN6355" s="50">
        <f t="shared" si="442"/>
        <v>0.30822541871906312</v>
      </c>
    </row>
    <row r="6356" spans="25:40" ht="16.5" x14ac:dyDescent="0.3">
      <c r="Y6356" s="41" t="s">
        <v>6383</v>
      </c>
      <c r="Z6356" s="30">
        <v>2.8428026133082041E-2</v>
      </c>
      <c r="AA6356" s="30">
        <v>0.83463490759531689</v>
      </c>
      <c r="AB6356" s="30">
        <v>0.58699219160728489</v>
      </c>
      <c r="AC6356" s="30">
        <v>0.54054772447948929</v>
      </c>
      <c r="AD6356" s="30">
        <v>5.6825257835931842E-3</v>
      </c>
      <c r="AE6356" s="32">
        <f t="shared" si="439"/>
        <v>1.9962853755987666</v>
      </c>
      <c r="AF6356" s="33">
        <f t="shared" si="440"/>
        <v>1.4240462050449739E-2</v>
      </c>
      <c r="AG6356" s="33">
        <f t="shared" si="440"/>
        <v>0.41809398485673732</v>
      </c>
      <c r="AH6356" s="33">
        <f t="shared" si="440"/>
        <v>0.29404222401379976</v>
      </c>
      <c r="AI6356" s="33">
        <f t="shared" si="440"/>
        <v>0.27077677925549959</v>
      </c>
      <c r="AJ6356" s="33">
        <f t="shared" si="440"/>
        <v>2.8465498235134669E-3</v>
      </c>
      <c r="AK6356" s="34">
        <f t="shared" si="441"/>
        <v>1</v>
      </c>
      <c r="AL6356">
        <v>1</v>
      </c>
      <c r="AM6356" s="50" cm="1">
        <f t="array" ref="AM6356">SQRT(MMULT(MMULT(AF6356:AJ6356,MMULT(MMULT($Q$25:$U$29,$Q$16:$U$20),$Q$25:$U$29)),TRANSPOSE(AF6356:AJ6356)))</f>
        <v>0.20612986320446583</v>
      </c>
      <c r="AN6356" s="50">
        <f t="shared" si="442"/>
        <v>0.34359156834295851</v>
      </c>
    </row>
    <row r="6357" spans="25:40" ht="16.5" x14ac:dyDescent="0.3">
      <c r="Y6357" s="41" t="s">
        <v>6384</v>
      </c>
      <c r="Z6357" s="30">
        <v>0.42907158068426232</v>
      </c>
      <c r="AA6357" s="30">
        <v>0.60478139474903037</v>
      </c>
      <c r="AB6357" s="30">
        <v>0.57829057262813577</v>
      </c>
      <c r="AC6357" s="30">
        <v>0.96617997264239541</v>
      </c>
      <c r="AD6357" s="30">
        <v>0.93246276888383461</v>
      </c>
      <c r="AE6357" s="32">
        <f t="shared" si="439"/>
        <v>3.5107862895876587</v>
      </c>
      <c r="AF6357" s="33">
        <f t="shared" si="440"/>
        <v>0.12221523763973019</v>
      </c>
      <c r="AG6357" s="33">
        <f t="shared" si="440"/>
        <v>0.17226380214104739</v>
      </c>
      <c r="AH6357" s="33">
        <f t="shared" si="440"/>
        <v>0.16471824968191268</v>
      </c>
      <c r="AI6357" s="33">
        <f t="shared" si="440"/>
        <v>0.27520330004361304</v>
      </c>
      <c r="AJ6357" s="33">
        <f t="shared" si="440"/>
        <v>0.26559941049369662</v>
      </c>
      <c r="AK6357" s="34">
        <f t="shared" si="441"/>
        <v>0.99999999999999989</v>
      </c>
      <c r="AL6357">
        <v>1</v>
      </c>
      <c r="AM6357" s="50" cm="1">
        <f t="array" ref="AM6357">SQRT(MMULT(MMULT(AF6357:AJ6357,MMULT(MMULT($Q$25:$U$29,$Q$16:$U$20),$Q$25:$U$29)),TRANSPOSE(AF6357:AJ6357)))</f>
        <v>0.21125233928284293</v>
      </c>
      <c r="AN6357" s="50">
        <f t="shared" si="442"/>
        <v>0.25001958056574436</v>
      </c>
    </row>
    <row r="6358" spans="25:40" ht="16.5" x14ac:dyDescent="0.3">
      <c r="Y6358" s="41" t="s">
        <v>6385</v>
      </c>
      <c r="Z6358" s="30">
        <v>4.4823555353862399E-2</v>
      </c>
      <c r="AA6358" s="30">
        <v>0.21303950747401512</v>
      </c>
      <c r="AB6358" s="30">
        <v>0.9799014772323319</v>
      </c>
      <c r="AC6358" s="30">
        <v>0.17861524437645093</v>
      </c>
      <c r="AD6358" s="30">
        <v>0.65197710596879188</v>
      </c>
      <c r="AE6358" s="32">
        <f t="shared" si="439"/>
        <v>2.0683568904054521</v>
      </c>
      <c r="AF6358" s="33">
        <f t="shared" si="440"/>
        <v>2.1671093398719893E-2</v>
      </c>
      <c r="AG6358" s="33">
        <f t="shared" si="440"/>
        <v>0.10299939457365784</v>
      </c>
      <c r="AH6358" s="33">
        <f t="shared" si="440"/>
        <v>0.47375841266941393</v>
      </c>
      <c r="AI6358" s="33">
        <f t="shared" si="440"/>
        <v>8.6356104792649047E-2</v>
      </c>
      <c r="AJ6358" s="33">
        <f t="shared" si="440"/>
        <v>0.3152149945655594</v>
      </c>
      <c r="AK6358" s="34">
        <f t="shared" si="441"/>
        <v>1</v>
      </c>
      <c r="AL6358">
        <v>1</v>
      </c>
      <c r="AM6358" s="50" cm="1">
        <f t="array" ref="AM6358">SQRT(MMULT(MMULT(AF6358:AJ6358,MMULT(MMULT($Q$25:$U$29,$Q$16:$U$20),$Q$25:$U$29)),TRANSPOSE(AF6358:AJ6358)))</f>
        <v>0.2580898342576643</v>
      </c>
      <c r="AN6358" s="50">
        <f t="shared" si="442"/>
        <v>0.34015399261535767</v>
      </c>
    </row>
    <row r="6359" spans="25:40" ht="16.5" x14ac:dyDescent="0.3">
      <c r="Y6359" s="41" t="s">
        <v>6386</v>
      </c>
      <c r="Z6359" s="30">
        <v>0.33426588525734835</v>
      </c>
      <c r="AA6359" s="30">
        <v>0.37544314213902708</v>
      </c>
      <c r="AB6359" s="30">
        <v>0.41001970385663511</v>
      </c>
      <c r="AC6359" s="30">
        <v>2.8614441493655218E-2</v>
      </c>
      <c r="AD6359" s="30">
        <v>0.71656566519301823</v>
      </c>
      <c r="AE6359" s="32">
        <f t="shared" si="439"/>
        <v>1.8649088379396837</v>
      </c>
      <c r="AF6359" s="33">
        <f t="shared" si="440"/>
        <v>0.17923979899555789</v>
      </c>
      <c r="AG6359" s="33">
        <f t="shared" si="440"/>
        <v>0.20131983639147188</v>
      </c>
      <c r="AH6359" s="33">
        <f t="shared" si="440"/>
        <v>0.21986045404214888</v>
      </c>
      <c r="AI6359" s="33">
        <f t="shared" si="440"/>
        <v>1.5343614074598905E-2</v>
      </c>
      <c r="AJ6359" s="33">
        <f t="shared" si="440"/>
        <v>0.3842362964962226</v>
      </c>
      <c r="AK6359" s="34">
        <f t="shared" si="441"/>
        <v>1.0000000000000002</v>
      </c>
      <c r="AL6359">
        <v>1</v>
      </c>
      <c r="AM6359" s="50" cm="1">
        <f t="array" ref="AM6359">SQRT(MMULT(MMULT(AF6359:AJ6359,MMULT(MMULT($Q$25:$U$29,$Q$16:$U$20),$Q$25:$U$29)),TRANSPOSE(AF6359:AJ6359)))</f>
        <v>0.24119585728051979</v>
      </c>
      <c r="AN6359" s="50">
        <f t="shared" si="442"/>
        <v>0.22172745198873678</v>
      </c>
    </row>
    <row r="6360" spans="25:40" ht="16.5" x14ac:dyDescent="0.3">
      <c r="Y6360" s="41" t="s">
        <v>6387</v>
      </c>
      <c r="Z6360" s="30">
        <v>0.27718951447160178</v>
      </c>
      <c r="AA6360" s="30">
        <v>7.2922937273548483E-3</v>
      </c>
      <c r="AB6360" s="30">
        <v>0.60441249858770674</v>
      </c>
      <c r="AC6360" s="30">
        <v>0.68312073207037449</v>
      </c>
      <c r="AD6360" s="30">
        <v>0.49639389866399464</v>
      </c>
      <c r="AE6360" s="32">
        <f t="shared" si="439"/>
        <v>2.0684089375210326</v>
      </c>
      <c r="AF6360" s="33">
        <f t="shared" si="440"/>
        <v>0.13401098276234033</v>
      </c>
      <c r="AG6360" s="33">
        <f t="shared" si="440"/>
        <v>3.5255570574427072E-3</v>
      </c>
      <c r="AH6360" s="33">
        <f t="shared" si="440"/>
        <v>0.29221131644890735</v>
      </c>
      <c r="AI6360" s="33">
        <f t="shared" si="440"/>
        <v>0.33026386594958723</v>
      </c>
      <c r="AJ6360" s="33">
        <f t="shared" si="440"/>
        <v>0.2399882777817223</v>
      </c>
      <c r="AK6360" s="34">
        <f t="shared" si="441"/>
        <v>0.99999999999999989</v>
      </c>
      <c r="AL6360">
        <v>1</v>
      </c>
      <c r="AM6360" s="50" cm="1">
        <f t="array" ref="AM6360">SQRT(MMULT(MMULT(AF6360:AJ6360,MMULT(MMULT($Q$25:$U$29,$Q$16:$U$20),$Q$25:$U$29)),TRANSPOSE(AF6360:AJ6360)))</f>
        <v>0.21792758892868347</v>
      </c>
      <c r="AN6360" s="50">
        <f t="shared" si="442"/>
        <v>0.31074115260806806</v>
      </c>
    </row>
    <row r="6361" spans="25:40" ht="16.5" x14ac:dyDescent="0.3">
      <c r="Y6361" s="41" t="s">
        <v>6388</v>
      </c>
      <c r="Z6361" s="30">
        <v>0.53732810698847866</v>
      </c>
      <c r="AA6361" s="30">
        <v>0.19687623598020232</v>
      </c>
      <c r="AB6361" s="30">
        <v>4.9304871240703374E-2</v>
      </c>
      <c r="AC6361" s="30">
        <v>0.86068279690599081</v>
      </c>
      <c r="AD6361" s="30">
        <v>0.18217538410617862</v>
      </c>
      <c r="AE6361" s="32">
        <f t="shared" si="439"/>
        <v>1.8263673952215538</v>
      </c>
      <c r="AF6361" s="33">
        <f t="shared" si="440"/>
        <v>0.29420592395282891</v>
      </c>
      <c r="AG6361" s="33">
        <f t="shared" si="440"/>
        <v>0.10779662213380653</v>
      </c>
      <c r="AH6361" s="33">
        <f t="shared" si="440"/>
        <v>2.6996140738004291E-2</v>
      </c>
      <c r="AI6361" s="33">
        <f t="shared" si="440"/>
        <v>0.47125392139492434</v>
      </c>
      <c r="AJ6361" s="33">
        <f t="shared" si="440"/>
        <v>9.9747391780435943E-2</v>
      </c>
      <c r="AK6361" s="34">
        <f t="shared" si="441"/>
        <v>1</v>
      </c>
      <c r="AL6361">
        <v>1</v>
      </c>
      <c r="AM6361" s="50" cm="1">
        <f t="array" ref="AM6361">SQRT(MMULT(MMULT(AF6361:AJ6361,MMULT(MMULT($Q$25:$U$29,$Q$16:$U$20),$Q$25:$U$29)),TRANSPOSE(AF6361:AJ6361)))</f>
        <v>0.18398792753455784</v>
      </c>
      <c r="AN6361" s="50">
        <f t="shared" si="442"/>
        <v>0.24770790823164868</v>
      </c>
    </row>
    <row r="6362" spans="25:40" ht="16.5" x14ac:dyDescent="0.3">
      <c r="Y6362" s="41" t="s">
        <v>6389</v>
      </c>
      <c r="Z6362" s="30">
        <v>0.34415899300687569</v>
      </c>
      <c r="AA6362" s="30">
        <v>0.78494849206472517</v>
      </c>
      <c r="AB6362" s="30">
        <v>1.3755331398044079E-2</v>
      </c>
      <c r="AC6362" s="30">
        <v>0.79970178410336468</v>
      </c>
      <c r="AD6362" s="30">
        <v>0.36410640869290067</v>
      </c>
      <c r="AE6362" s="32">
        <f t="shared" si="439"/>
        <v>2.3066710092659104</v>
      </c>
      <c r="AF6362" s="33">
        <f t="shared" si="440"/>
        <v>0.14920159468965755</v>
      </c>
      <c r="AG6362" s="33">
        <f t="shared" si="440"/>
        <v>0.34029494839601426</v>
      </c>
      <c r="AH6362" s="33">
        <f t="shared" si="440"/>
        <v>5.9632827320362704E-3</v>
      </c>
      <c r="AI6362" s="33">
        <f t="shared" si="440"/>
        <v>0.34669087220975947</v>
      </c>
      <c r="AJ6362" s="33">
        <f t="shared" si="440"/>
        <v>0.15784930197253236</v>
      </c>
      <c r="AK6362" s="34">
        <f t="shared" si="441"/>
        <v>0.99999999999999989</v>
      </c>
      <c r="AL6362">
        <v>1</v>
      </c>
      <c r="AM6362" s="50" cm="1">
        <f t="array" ref="AM6362">SQRT(MMULT(MMULT(AF6362:AJ6362,MMULT(MMULT($Q$25:$U$29,$Q$16:$U$20),$Q$25:$U$29)),TRANSPOSE(AF6362:AJ6362)))</f>
        <v>0.19780386494588023</v>
      </c>
      <c r="AN6362" s="50">
        <f t="shared" si="442"/>
        <v>0.21438757121969937</v>
      </c>
    </row>
    <row r="6363" spans="25:40" ht="16.5" x14ac:dyDescent="0.3">
      <c r="Y6363" s="41" t="s">
        <v>6390</v>
      </c>
      <c r="Z6363" s="30">
        <v>0.37888266878115062</v>
      </c>
      <c r="AA6363" s="30">
        <v>0.19354435576589724</v>
      </c>
      <c r="AB6363" s="30">
        <v>0.16523976010237496</v>
      </c>
      <c r="AC6363" s="30">
        <v>0.41220506140508539</v>
      </c>
      <c r="AD6363" s="30">
        <v>0.81412242671033364</v>
      </c>
      <c r="AE6363" s="32">
        <f t="shared" si="439"/>
        <v>1.9639942727648418</v>
      </c>
      <c r="AF6363" s="33">
        <f t="shared" si="440"/>
        <v>0.19291434503409879</v>
      </c>
      <c r="AG6363" s="33">
        <f t="shared" si="440"/>
        <v>9.8546293362369294E-2</v>
      </c>
      <c r="AH6363" s="33">
        <f t="shared" si="440"/>
        <v>8.4134542749840224E-2</v>
      </c>
      <c r="AI6363" s="33">
        <f t="shared" si="440"/>
        <v>0.20988098953302836</v>
      </c>
      <c r="AJ6363" s="33">
        <f t="shared" si="440"/>
        <v>0.41452382932066334</v>
      </c>
      <c r="AK6363" s="34">
        <f t="shared" si="441"/>
        <v>1</v>
      </c>
      <c r="AL6363">
        <v>1</v>
      </c>
      <c r="AM6363" s="50" cm="1">
        <f t="array" ref="AM6363">SQRT(MMULT(MMULT(AF6363:AJ6363,MMULT(MMULT($Q$25:$U$29,$Q$16:$U$20),$Q$25:$U$29)),TRANSPOSE(AF6363:AJ6363)))</f>
        <v>0.23851177517369626</v>
      </c>
      <c r="AN6363" s="50">
        <f t="shared" si="442"/>
        <v>0.18626787208346077</v>
      </c>
    </row>
    <row r="6364" spans="25:40" ht="16.5" x14ac:dyDescent="0.3">
      <c r="Y6364" s="41" t="s">
        <v>6391</v>
      </c>
      <c r="Z6364" s="30">
        <v>0.19390432272148961</v>
      </c>
      <c r="AA6364" s="30">
        <v>0.54294961680567511</v>
      </c>
      <c r="AB6364" s="30">
        <v>0.32917450512645963</v>
      </c>
      <c r="AC6364" s="30">
        <v>0.28186523900216331</v>
      </c>
      <c r="AD6364" s="30">
        <v>0.51380007049495036</v>
      </c>
      <c r="AE6364" s="32">
        <f t="shared" si="439"/>
        <v>1.8616937541507379</v>
      </c>
      <c r="AF6364" s="33">
        <f t="shared" si="440"/>
        <v>0.1041547903833111</v>
      </c>
      <c r="AG6364" s="33">
        <f t="shared" si="440"/>
        <v>0.29164282019808158</v>
      </c>
      <c r="AH6364" s="33">
        <f t="shared" si="440"/>
        <v>0.17681452945338022</v>
      </c>
      <c r="AI6364" s="33">
        <f t="shared" si="440"/>
        <v>0.15140258078093183</v>
      </c>
      <c r="AJ6364" s="33">
        <f t="shared" si="440"/>
        <v>0.27598527918429538</v>
      </c>
      <c r="AK6364" s="34">
        <f t="shared" si="441"/>
        <v>1</v>
      </c>
      <c r="AL6364">
        <v>1</v>
      </c>
      <c r="AM6364" s="50" cm="1">
        <f t="array" ref="AM6364">SQRT(MMULT(MMULT(AF6364:AJ6364,MMULT(MMULT($Q$25:$U$29,$Q$16:$U$20),$Q$25:$U$29)),TRANSPOSE(AF6364:AJ6364)))</f>
        <v>0.21868482300029235</v>
      </c>
      <c r="AN6364" s="50">
        <f t="shared" si="442"/>
        <v>0.23846862151750067</v>
      </c>
    </row>
    <row r="6365" spans="25:40" ht="16.5" x14ac:dyDescent="0.3">
      <c r="Y6365" s="41" t="s">
        <v>6392</v>
      </c>
      <c r="Z6365" s="30">
        <v>1.3872402661541106E-2</v>
      </c>
      <c r="AA6365" s="30">
        <v>0.72725560888861063</v>
      </c>
      <c r="AB6365" s="30">
        <v>0.79165881226459212</v>
      </c>
      <c r="AC6365" s="30">
        <v>0.4228731130229838</v>
      </c>
      <c r="AD6365" s="30">
        <v>0.98688491968516867</v>
      </c>
      <c r="AE6365" s="32">
        <f t="shared" si="439"/>
        <v>2.9425448565228964</v>
      </c>
      <c r="AF6365" s="33">
        <f t="shared" si="440"/>
        <v>4.7144235136431E-3</v>
      </c>
      <c r="AG6365" s="33">
        <f t="shared" si="440"/>
        <v>0.24715191929069977</v>
      </c>
      <c r="AH6365" s="33">
        <f t="shared" si="440"/>
        <v>0.26903882552875269</v>
      </c>
      <c r="AI6365" s="33">
        <f t="shared" si="440"/>
        <v>0.14370999717662022</v>
      </c>
      <c r="AJ6365" s="33">
        <f t="shared" si="440"/>
        <v>0.33538483449028417</v>
      </c>
      <c r="AK6365" s="34">
        <f t="shared" si="441"/>
        <v>1</v>
      </c>
      <c r="AL6365">
        <v>1</v>
      </c>
      <c r="AM6365" s="50" cm="1">
        <f t="array" ref="AM6365">SQRT(MMULT(MMULT(AF6365:AJ6365,MMULT(MMULT($Q$25:$U$29,$Q$16:$U$20),$Q$25:$U$29)),TRANSPOSE(AF6365:AJ6365)))</f>
        <v>0.24471939585222849</v>
      </c>
      <c r="AN6365" s="50">
        <f t="shared" si="442"/>
        <v>0.2631855623189624</v>
      </c>
    </row>
    <row r="6366" spans="25:40" ht="16.5" x14ac:dyDescent="0.3">
      <c r="Y6366" s="41" t="s">
        <v>6393</v>
      </c>
      <c r="Z6366" s="30">
        <v>5.7491319656899464E-2</v>
      </c>
      <c r="AA6366" s="30">
        <v>0.91406163761089265</v>
      </c>
      <c r="AB6366" s="30">
        <v>0.25351615175907494</v>
      </c>
      <c r="AC6366" s="30">
        <v>0.75942766256644445</v>
      </c>
      <c r="AD6366" s="30">
        <v>0.93338561215279559</v>
      </c>
      <c r="AE6366" s="32">
        <f t="shared" si="439"/>
        <v>2.917882383746107</v>
      </c>
      <c r="AF6366" s="33">
        <f t="shared" si="440"/>
        <v>1.9703097005263643E-2</v>
      </c>
      <c r="AG6366" s="33">
        <f t="shared" si="440"/>
        <v>0.31326198845526448</v>
      </c>
      <c r="AH6366" s="33">
        <f t="shared" si="440"/>
        <v>8.6883608870347837E-2</v>
      </c>
      <c r="AI6366" s="33">
        <f t="shared" si="440"/>
        <v>0.26026671492887848</v>
      </c>
      <c r="AJ6366" s="33">
        <f t="shared" si="440"/>
        <v>0.31988459074024556</v>
      </c>
      <c r="AK6366" s="34">
        <f t="shared" si="441"/>
        <v>1</v>
      </c>
      <c r="AL6366">
        <v>1</v>
      </c>
      <c r="AM6366" s="50" cm="1">
        <f t="array" ref="AM6366">SQRT(MMULT(MMULT(AF6366:AJ6366,MMULT(MMULT($Q$25:$U$29,$Q$16:$U$20),$Q$25:$U$29)),TRANSPOSE(AF6366:AJ6366)))</f>
        <v>0.23475391829907477</v>
      </c>
      <c r="AN6366" s="50">
        <f t="shared" si="442"/>
        <v>0.20812044640455102</v>
      </c>
    </row>
    <row r="6367" spans="25:40" ht="16.5" x14ac:dyDescent="0.3">
      <c r="Y6367" s="41" t="s">
        <v>6394</v>
      </c>
      <c r="Z6367" s="30">
        <v>0.22884564694859433</v>
      </c>
      <c r="AA6367" s="30">
        <v>0.60449837257353456</v>
      </c>
      <c r="AB6367" s="30">
        <v>0.29107300731711161</v>
      </c>
      <c r="AC6367" s="30">
        <v>0.98710957354463202</v>
      </c>
      <c r="AD6367" s="30">
        <v>0.25560514868202888</v>
      </c>
      <c r="AE6367" s="32">
        <f t="shared" si="439"/>
        <v>2.3671317490659014</v>
      </c>
      <c r="AF6367" s="33">
        <f t="shared" si="440"/>
        <v>9.6676345555712973E-2</v>
      </c>
      <c r="AG6367" s="33">
        <f t="shared" si="440"/>
        <v>0.25537166353840546</v>
      </c>
      <c r="AH6367" s="33">
        <f t="shared" si="440"/>
        <v>0.12296443044708961</v>
      </c>
      <c r="AI6367" s="33">
        <f t="shared" si="440"/>
        <v>0.41700660469539025</v>
      </c>
      <c r="AJ6367" s="33">
        <f t="shared" si="440"/>
        <v>0.10798095576340173</v>
      </c>
      <c r="AK6367" s="34">
        <f t="shared" si="441"/>
        <v>1</v>
      </c>
      <c r="AL6367">
        <v>1</v>
      </c>
      <c r="AM6367" s="50" cm="1">
        <f t="array" ref="AM6367">SQRT(MMULT(MMULT(AF6367:AJ6367,MMULT(MMULT($Q$25:$U$29,$Q$16:$U$20),$Q$25:$U$29)),TRANSPOSE(AF6367:AJ6367)))</f>
        <v>0.19435234778021246</v>
      </c>
      <c r="AN6367" s="50">
        <f t="shared" si="442"/>
        <v>0.27648679385331615</v>
      </c>
    </row>
    <row r="6368" spans="25:40" ht="16.5" x14ac:dyDescent="0.3">
      <c r="Y6368" s="41" t="s">
        <v>6395</v>
      </c>
      <c r="Z6368" s="30">
        <v>0.71671195147943667</v>
      </c>
      <c r="AA6368" s="30">
        <v>0.54122988005046291</v>
      </c>
      <c r="AB6368" s="30">
        <v>0.70814719970145845</v>
      </c>
      <c r="AC6368" s="30">
        <v>0.61100376125186207</v>
      </c>
      <c r="AD6368" s="30">
        <v>0.96765937418731574</v>
      </c>
      <c r="AE6368" s="32">
        <f t="shared" si="439"/>
        <v>3.5447521666705359</v>
      </c>
      <c r="AF6368" s="33">
        <f t="shared" si="440"/>
        <v>0.20218957991430458</v>
      </c>
      <c r="AG6368" s="33">
        <f t="shared" si="440"/>
        <v>0.15268482946124315</v>
      </c>
      <c r="AH6368" s="33">
        <f t="shared" si="440"/>
        <v>0.19977340203351843</v>
      </c>
      <c r="AI6368" s="33">
        <f t="shared" si="440"/>
        <v>0.17236854158573148</v>
      </c>
      <c r="AJ6368" s="33">
        <f t="shared" si="440"/>
        <v>0.27298364700520233</v>
      </c>
      <c r="AK6368" s="34">
        <f t="shared" si="441"/>
        <v>1</v>
      </c>
      <c r="AL6368">
        <v>1</v>
      </c>
      <c r="AM6368" s="50" cm="1">
        <f t="array" ref="AM6368">SQRT(MMULT(MMULT(AF6368:AJ6368,MMULT(MMULT($Q$25:$U$29,$Q$16:$U$20),$Q$25:$U$29)),TRANSPOSE(AF6368:AJ6368)))</f>
        <v>0.20806078159364397</v>
      </c>
      <c r="AN6368" s="50">
        <f t="shared" si="442"/>
        <v>0.25095740783520942</v>
      </c>
    </row>
    <row r="6369" spans="25:40" ht="16.5" x14ac:dyDescent="0.3">
      <c r="Y6369" s="41" t="s">
        <v>6396</v>
      </c>
      <c r="Z6369" s="30">
        <v>0.13077196195758967</v>
      </c>
      <c r="AA6369" s="30">
        <v>0.91288338614202935</v>
      </c>
      <c r="AB6369" s="30">
        <v>0.28532024864763639</v>
      </c>
      <c r="AC6369" s="30">
        <v>0.41117916964556933</v>
      </c>
      <c r="AD6369" s="30">
        <v>0.42475923909764335</v>
      </c>
      <c r="AE6369" s="32">
        <f t="shared" si="439"/>
        <v>2.1649140054904681</v>
      </c>
      <c r="AF6369" s="33">
        <f t="shared" si="440"/>
        <v>6.0405153103512244E-2</v>
      </c>
      <c r="AG6369" s="33">
        <f t="shared" si="440"/>
        <v>0.4216718926603335</v>
      </c>
      <c r="AH6369" s="33">
        <f t="shared" si="440"/>
        <v>0.13179287857348226</v>
      </c>
      <c r="AI6369" s="33">
        <f t="shared" si="440"/>
        <v>0.1899286385522807</v>
      </c>
      <c r="AJ6369" s="33">
        <f t="shared" si="440"/>
        <v>0.19620143711039129</v>
      </c>
      <c r="AK6369" s="34">
        <f t="shared" si="441"/>
        <v>1</v>
      </c>
      <c r="AL6369">
        <v>1</v>
      </c>
      <c r="AM6369" s="50" cm="1">
        <f t="array" ref="AM6369">SQRT(MMULT(MMULT(AF6369:AJ6369,MMULT(MMULT($Q$25:$U$29,$Q$16:$U$20),$Q$25:$U$29)),TRANSPOSE(AF6369:AJ6369)))</f>
        <v>0.21502273113889894</v>
      </c>
      <c r="AN6369" s="50">
        <f t="shared" si="442"/>
        <v>0.23845737728379418</v>
      </c>
    </row>
    <row r="6370" spans="25:40" ht="16.5" x14ac:dyDescent="0.3">
      <c r="Y6370" s="41" t="s">
        <v>6397</v>
      </c>
      <c r="Z6370" s="30">
        <v>5.3093063000574037E-2</v>
      </c>
      <c r="AA6370" s="30">
        <v>0.37137093095947793</v>
      </c>
      <c r="AB6370" s="30">
        <v>0.60082632165805594</v>
      </c>
      <c r="AC6370" s="30">
        <v>0.81278249450868756</v>
      </c>
      <c r="AD6370" s="30">
        <v>0.18735090154818246</v>
      </c>
      <c r="AE6370" s="32">
        <f t="shared" si="439"/>
        <v>2.0254237116749776</v>
      </c>
      <c r="AF6370" s="33">
        <f t="shared" si="440"/>
        <v>2.6213311661423835E-2</v>
      </c>
      <c r="AG6370" s="33">
        <f t="shared" si="440"/>
        <v>0.18335468712981687</v>
      </c>
      <c r="AH6370" s="33">
        <f t="shared" si="440"/>
        <v>0.29664228684337202</v>
      </c>
      <c r="AI6370" s="33">
        <f t="shared" si="440"/>
        <v>0.40129010528692566</v>
      </c>
      <c r="AJ6370" s="33">
        <f t="shared" si="440"/>
        <v>9.2499609078461748E-2</v>
      </c>
      <c r="AK6370" s="34">
        <f t="shared" si="441"/>
        <v>1</v>
      </c>
      <c r="AL6370">
        <v>1</v>
      </c>
      <c r="AM6370" s="50" cm="1">
        <f t="array" ref="AM6370">SQRT(MMULT(MMULT(AF6370:AJ6370,MMULT(MMULT($Q$25:$U$29,$Q$16:$U$20),$Q$25:$U$29)),TRANSPOSE(AF6370:AJ6370)))</f>
        <v>0.20414305731910584</v>
      </c>
      <c r="AN6370" s="50">
        <f t="shared" si="442"/>
        <v>0.34488281438953838</v>
      </c>
    </row>
    <row r="6371" spans="25:40" ht="16.5" x14ac:dyDescent="0.3">
      <c r="Y6371" s="41" t="s">
        <v>6398</v>
      </c>
      <c r="Z6371" s="30">
        <v>0.63936848058953577</v>
      </c>
      <c r="AA6371" s="30">
        <v>0.37556430329958612</v>
      </c>
      <c r="AB6371" s="30">
        <v>0.89248181478974131</v>
      </c>
      <c r="AC6371" s="30">
        <v>0.63841445983345424</v>
      </c>
      <c r="AD6371" s="30">
        <v>0.73851265549310063</v>
      </c>
      <c r="AE6371" s="32">
        <f t="shared" si="439"/>
        <v>3.2843417140054183</v>
      </c>
      <c r="AF6371" s="33">
        <f t="shared" si="440"/>
        <v>0.19467172915140857</v>
      </c>
      <c r="AG6371" s="33">
        <f t="shared" si="440"/>
        <v>0.11434994772257323</v>
      </c>
      <c r="AH6371" s="33">
        <f t="shared" si="440"/>
        <v>0.27173841594616394</v>
      </c>
      <c r="AI6371" s="33">
        <f t="shared" si="440"/>
        <v>0.19438125366525155</v>
      </c>
      <c r="AJ6371" s="33">
        <f t="shared" si="440"/>
        <v>0.22485865351460269</v>
      </c>
      <c r="AK6371" s="34">
        <f t="shared" si="441"/>
        <v>1</v>
      </c>
      <c r="AL6371">
        <v>1</v>
      </c>
      <c r="AM6371" s="50" cm="1">
        <f t="array" ref="AM6371">SQRT(MMULT(MMULT(AF6371:AJ6371,MMULT(MMULT($Q$25:$U$29,$Q$16:$U$20),$Q$25:$U$29)),TRANSPOSE(AF6371:AJ6371)))</f>
        <v>0.20413716782286132</v>
      </c>
      <c r="AN6371" s="50">
        <f t="shared" si="442"/>
        <v>0.28973786584673256</v>
      </c>
    </row>
    <row r="6372" spans="25:40" ht="16.5" x14ac:dyDescent="0.3">
      <c r="Y6372" s="41" t="s">
        <v>6399</v>
      </c>
      <c r="Z6372" s="30">
        <v>0.83180638353134628</v>
      </c>
      <c r="AA6372" s="30">
        <v>0.62362766130302483</v>
      </c>
      <c r="AB6372" s="30">
        <v>0.60366766357609802</v>
      </c>
      <c r="AC6372" s="30">
        <v>6.5883762476821817E-2</v>
      </c>
      <c r="AD6372" s="30">
        <v>0.17863041959207115</v>
      </c>
      <c r="AE6372" s="32">
        <f t="shared" si="439"/>
        <v>2.303615890479362</v>
      </c>
      <c r="AF6372" s="33">
        <f t="shared" si="440"/>
        <v>0.36108727456219047</v>
      </c>
      <c r="AG6372" s="33">
        <f t="shared" si="440"/>
        <v>0.27071686034135378</v>
      </c>
      <c r="AH6372" s="33">
        <f t="shared" si="440"/>
        <v>0.26205222236528336</v>
      </c>
      <c r="AI6372" s="33">
        <f t="shared" si="440"/>
        <v>2.8600151070807205E-2</v>
      </c>
      <c r="AJ6372" s="33">
        <f t="shared" si="440"/>
        <v>7.7543491660365199E-2</v>
      </c>
      <c r="AK6372" s="34">
        <f t="shared" si="441"/>
        <v>1</v>
      </c>
      <c r="AL6372">
        <v>1</v>
      </c>
      <c r="AM6372" s="50" cm="1">
        <f t="array" ref="AM6372">SQRT(MMULT(MMULT(AF6372:AJ6372,MMULT(MMULT($Q$25:$U$29,$Q$16:$U$20),$Q$25:$U$29)),TRANSPOSE(AF6372:AJ6372)))</f>
        <v>0.17893763496044499</v>
      </c>
      <c r="AN6372" s="50">
        <f t="shared" si="442"/>
        <v>0.29221270011737815</v>
      </c>
    </row>
    <row r="6373" spans="25:40" ht="16.5" x14ac:dyDescent="0.3">
      <c r="Y6373" s="41" t="s">
        <v>6400</v>
      </c>
      <c r="Z6373" s="30">
        <v>0.703017796256868</v>
      </c>
      <c r="AA6373" s="30">
        <v>0.76530753321309253</v>
      </c>
      <c r="AB6373" s="30">
        <v>0.37313943413529305</v>
      </c>
      <c r="AC6373" s="30">
        <v>0.37945687037370024</v>
      </c>
      <c r="AD6373" s="30">
        <v>5.9308975403840725E-2</v>
      </c>
      <c r="AE6373" s="32">
        <f t="shared" si="439"/>
        <v>2.2802306093827944</v>
      </c>
      <c r="AF6373" s="33">
        <f t="shared" si="440"/>
        <v>0.30830995486336299</v>
      </c>
      <c r="AG6373" s="33">
        <f t="shared" si="440"/>
        <v>0.3356272519384535</v>
      </c>
      <c r="AH6373" s="33">
        <f t="shared" si="440"/>
        <v>0.16364109515935901</v>
      </c>
      <c r="AI6373" s="33">
        <f t="shared" si="440"/>
        <v>0.1664116203037948</v>
      </c>
      <c r="AJ6373" s="33">
        <f t="shared" si="440"/>
        <v>2.6010077735029741E-2</v>
      </c>
      <c r="AK6373" s="34">
        <f t="shared" si="441"/>
        <v>1.0000000000000002</v>
      </c>
      <c r="AL6373">
        <v>1</v>
      </c>
      <c r="AM6373" s="50" cm="1">
        <f t="array" ref="AM6373">SQRT(MMULT(MMULT(AF6373:AJ6373,MMULT(MMULT($Q$25:$U$29,$Q$16:$U$20),$Q$25:$U$29)),TRANSPOSE(AF6373:AJ6373)))</f>
        <v>0.1731423714705565</v>
      </c>
      <c r="AN6373" s="50">
        <f t="shared" si="442"/>
        <v>0.27809122169926992</v>
      </c>
    </row>
    <row r="6374" spans="25:40" ht="16.5" x14ac:dyDescent="0.3">
      <c r="Y6374" s="41" t="s">
        <v>6401</v>
      </c>
      <c r="Z6374" s="30">
        <v>0.21366221565644095</v>
      </c>
      <c r="AA6374" s="30">
        <v>0.79680060144779596</v>
      </c>
      <c r="AB6374" s="30">
        <v>0.35107132751730563</v>
      </c>
      <c r="AC6374" s="30">
        <v>0.845397544779803</v>
      </c>
      <c r="AD6374" s="30">
        <v>0.45137404613405829</v>
      </c>
      <c r="AE6374" s="32">
        <f t="shared" si="439"/>
        <v>2.6583057355354041</v>
      </c>
      <c r="AF6374" s="33">
        <f t="shared" si="440"/>
        <v>8.037533561330848E-2</v>
      </c>
      <c r="AG6374" s="33">
        <f t="shared" si="440"/>
        <v>0.29974001515191179</v>
      </c>
      <c r="AH6374" s="33">
        <f t="shared" si="440"/>
        <v>0.13206582027954622</v>
      </c>
      <c r="AI6374" s="33">
        <f t="shared" si="440"/>
        <v>0.31802118675771252</v>
      </c>
      <c r="AJ6374" s="33">
        <f t="shared" si="440"/>
        <v>0.16979764219752094</v>
      </c>
      <c r="AK6374" s="34">
        <f t="shared" si="441"/>
        <v>1</v>
      </c>
      <c r="AL6374">
        <v>1</v>
      </c>
      <c r="AM6374" s="50" cm="1">
        <f t="array" ref="AM6374">SQRT(MMULT(MMULT(AF6374:AJ6374,MMULT(MMULT($Q$25:$U$29,$Q$16:$U$20),$Q$25:$U$29)),TRANSPOSE(AF6374:AJ6374)))</f>
        <v>0.20167468951580675</v>
      </c>
      <c r="AN6374" s="50">
        <f t="shared" si="442"/>
        <v>0.25804922119660084</v>
      </c>
    </row>
    <row r="6375" spans="25:40" ht="16.5" x14ac:dyDescent="0.3">
      <c r="Y6375" s="41" t="s">
        <v>6402</v>
      </c>
      <c r="Z6375" s="30">
        <v>0.56255048272299235</v>
      </c>
      <c r="AA6375" s="30">
        <v>0.16517646467370006</v>
      </c>
      <c r="AB6375" s="30">
        <v>0.29762121518008178</v>
      </c>
      <c r="AC6375" s="30">
        <v>0.56554801040808689</v>
      </c>
      <c r="AD6375" s="30">
        <v>3.444617858162069E-2</v>
      </c>
      <c r="AE6375" s="32">
        <f t="shared" si="439"/>
        <v>1.6253423515664815</v>
      </c>
      <c r="AF6375" s="33">
        <f t="shared" si="440"/>
        <v>0.34611199430127093</v>
      </c>
      <c r="AG6375" s="33">
        <f t="shared" si="440"/>
        <v>0.1016256449076746</v>
      </c>
      <c r="AH6375" s="33">
        <f t="shared" si="440"/>
        <v>0.18311293918677424</v>
      </c>
      <c r="AI6375" s="33">
        <f t="shared" si="440"/>
        <v>0.34795623818146365</v>
      </c>
      <c r="AJ6375" s="33">
        <f t="shared" si="440"/>
        <v>2.1193183422816713E-2</v>
      </c>
      <c r="AK6375" s="34">
        <f t="shared" si="441"/>
        <v>1.0000000000000002</v>
      </c>
      <c r="AL6375">
        <v>1</v>
      </c>
      <c r="AM6375" s="50" cm="1">
        <f t="array" ref="AM6375">SQRT(MMULT(MMULT(AF6375:AJ6375,MMULT(MMULT($Q$25:$U$29,$Q$16:$U$20),$Q$25:$U$29)),TRANSPOSE(AF6375:AJ6375)))</f>
        <v>0.1736315205423187</v>
      </c>
      <c r="AN6375" s="50">
        <f t="shared" si="442"/>
        <v>0.30792265398016433</v>
      </c>
    </row>
    <row r="6376" spans="25:40" ht="16.5" x14ac:dyDescent="0.3">
      <c r="Y6376" s="41" t="s">
        <v>6403</v>
      </c>
      <c r="Z6376" s="30">
        <v>2.9558266477149431E-2</v>
      </c>
      <c r="AA6376" s="30">
        <v>0.43996572387175492</v>
      </c>
      <c r="AB6376" s="30">
        <v>0.83386905406846767</v>
      </c>
      <c r="AC6376" s="30">
        <v>0.62151819027470212</v>
      </c>
      <c r="AD6376" s="30">
        <v>0.33199382962304447</v>
      </c>
      <c r="AE6376" s="32">
        <f t="shared" si="439"/>
        <v>2.2569050643151183</v>
      </c>
      <c r="AF6376" s="33">
        <f t="shared" si="440"/>
        <v>1.3096814280984919E-2</v>
      </c>
      <c r="AG6376" s="33">
        <f t="shared" si="440"/>
        <v>0.19494206062463118</v>
      </c>
      <c r="AH6376" s="33">
        <f t="shared" si="440"/>
        <v>0.36947458147581147</v>
      </c>
      <c r="AI6376" s="33">
        <f t="shared" si="440"/>
        <v>0.2753851724212017</v>
      </c>
      <c r="AJ6376" s="33">
        <f t="shared" si="440"/>
        <v>0.14710137119737091</v>
      </c>
      <c r="AK6376" s="34">
        <f t="shared" si="441"/>
        <v>1.0000000000000002</v>
      </c>
      <c r="AL6376">
        <v>1</v>
      </c>
      <c r="AM6376" s="50" cm="1">
        <f t="array" ref="AM6376">SQRT(MMULT(MMULT(AF6376:AJ6376,MMULT(MMULT($Q$25:$U$29,$Q$16:$U$20),$Q$25:$U$29)),TRANSPOSE(AF6376:AJ6376)))</f>
        <v>0.21467652087738856</v>
      </c>
      <c r="AN6376" s="50">
        <f t="shared" si="442"/>
        <v>0.34949345461246067</v>
      </c>
    </row>
    <row r="6377" spans="25:40" ht="16.5" x14ac:dyDescent="0.3">
      <c r="Y6377" s="41" t="s">
        <v>6404</v>
      </c>
      <c r="Z6377" s="30">
        <v>0.44057964350572976</v>
      </c>
      <c r="AA6377" s="30">
        <v>0.62430094017744275</v>
      </c>
      <c r="AB6377" s="30">
        <v>0.98764499973641773</v>
      </c>
      <c r="AC6377" s="30">
        <v>0.35758499574649605</v>
      </c>
      <c r="AD6377" s="30">
        <v>0.84403494670332646</v>
      </c>
      <c r="AE6377" s="32">
        <f t="shared" si="439"/>
        <v>3.2541455258694127</v>
      </c>
      <c r="AF6377" s="33">
        <f t="shared" si="440"/>
        <v>0.13539027065730863</v>
      </c>
      <c r="AG6377" s="33">
        <f t="shared" si="440"/>
        <v>0.19184788609312356</v>
      </c>
      <c r="AH6377" s="33">
        <f t="shared" si="440"/>
        <v>0.30350363617267784</v>
      </c>
      <c r="AI6377" s="33">
        <f t="shared" si="440"/>
        <v>0.10988598785881273</v>
      </c>
      <c r="AJ6377" s="33">
        <f t="shared" si="440"/>
        <v>0.25937221921807718</v>
      </c>
      <c r="AK6377" s="34">
        <f t="shared" si="441"/>
        <v>1</v>
      </c>
      <c r="AL6377">
        <v>1</v>
      </c>
      <c r="AM6377" s="50" cm="1">
        <f t="array" ref="AM6377">SQRT(MMULT(MMULT(AF6377:AJ6377,MMULT(MMULT($Q$25:$U$29,$Q$16:$U$20),$Q$25:$U$29)),TRANSPOSE(AF6377:AJ6377)))</f>
        <v>0.21845804223299742</v>
      </c>
      <c r="AN6377" s="50">
        <f t="shared" si="442"/>
        <v>0.28620485952318359</v>
      </c>
    </row>
    <row r="6378" spans="25:40" ht="16.5" x14ac:dyDescent="0.3">
      <c r="Y6378" s="41" t="s">
        <v>6405</v>
      </c>
      <c r="Z6378" s="30">
        <v>0.6031636009753284</v>
      </c>
      <c r="AA6378" s="30">
        <v>0.41810603739164243</v>
      </c>
      <c r="AB6378" s="30">
        <v>0.28535687177024383</v>
      </c>
      <c r="AC6378" s="30">
        <v>2.853760745547218E-2</v>
      </c>
      <c r="AD6378" s="30">
        <v>0.75778276397955457</v>
      </c>
      <c r="AE6378" s="32">
        <f t="shared" si="439"/>
        <v>2.0929468815722414</v>
      </c>
      <c r="AF6378" s="33">
        <f t="shared" si="440"/>
        <v>0.28818868089104405</v>
      </c>
      <c r="AG6378" s="33">
        <f t="shared" si="440"/>
        <v>0.19976906297667585</v>
      </c>
      <c r="AH6378" s="33">
        <f t="shared" si="440"/>
        <v>0.13634214718143303</v>
      </c>
      <c r="AI6378" s="33">
        <f t="shared" si="440"/>
        <v>1.3635132217992299E-2</v>
      </c>
      <c r="AJ6378" s="33">
        <f t="shared" si="440"/>
        <v>0.36206497673285482</v>
      </c>
      <c r="AK6378" s="34">
        <f t="shared" si="441"/>
        <v>1</v>
      </c>
      <c r="AL6378">
        <v>1</v>
      </c>
      <c r="AM6378" s="50" cm="1">
        <f t="array" ref="AM6378">SQRT(MMULT(MMULT(AF6378:AJ6378,MMULT(MMULT($Q$25:$U$29,$Q$16:$U$20),$Q$25:$U$29)),TRANSPOSE(AF6378:AJ6378)))</f>
        <v>0.22431820746629194</v>
      </c>
      <c r="AN6378" s="50">
        <f t="shared" si="442"/>
        <v>0.19313731592474934</v>
      </c>
    </row>
    <row r="6379" spans="25:40" ht="16.5" x14ac:dyDescent="0.3">
      <c r="Y6379" s="41" t="s">
        <v>6406</v>
      </c>
      <c r="Z6379" s="30">
        <v>0.5323191330230036</v>
      </c>
      <c r="AA6379" s="30">
        <v>0.64880479053775364</v>
      </c>
      <c r="AB6379" s="30">
        <v>0.49274987280095417</v>
      </c>
      <c r="AC6379" s="30">
        <v>0.90049801040996258</v>
      </c>
      <c r="AD6379" s="30">
        <v>0.52831598993070661</v>
      </c>
      <c r="AE6379" s="32">
        <f t="shared" si="439"/>
        <v>3.10268779670238</v>
      </c>
      <c r="AF6379" s="33">
        <f t="shared" si="440"/>
        <v>0.17156709533868236</v>
      </c>
      <c r="AG6379" s="33">
        <f t="shared" si="440"/>
        <v>0.20911056253462587</v>
      </c>
      <c r="AH6379" s="33">
        <f t="shared" si="440"/>
        <v>0.1588138752873112</v>
      </c>
      <c r="AI6379" s="33">
        <f t="shared" si="440"/>
        <v>0.2902315893229851</v>
      </c>
      <c r="AJ6379" s="33">
        <f t="shared" si="440"/>
        <v>0.17027687751639564</v>
      </c>
      <c r="AK6379" s="34">
        <f t="shared" si="441"/>
        <v>1</v>
      </c>
      <c r="AL6379">
        <v>1</v>
      </c>
      <c r="AM6379" s="50" cm="1">
        <f t="array" ref="AM6379">SQRT(MMULT(MMULT(AF6379:AJ6379,MMULT(MMULT($Q$25:$U$29,$Q$16:$U$20),$Q$25:$U$29)),TRANSPOSE(AF6379:AJ6379)))</f>
        <v>0.19104834770918802</v>
      </c>
      <c r="AN6379" s="50">
        <f t="shared" si="442"/>
        <v>0.26571084802725192</v>
      </c>
    </row>
    <row r="6380" spans="25:40" ht="16.5" x14ac:dyDescent="0.3">
      <c r="Y6380" s="41" t="s">
        <v>6407</v>
      </c>
      <c r="Z6380" s="30">
        <v>0.15920038856931351</v>
      </c>
      <c r="AA6380" s="30">
        <v>0.55676821846426416</v>
      </c>
      <c r="AB6380" s="30">
        <v>0.53259460664687508</v>
      </c>
      <c r="AC6380" s="30">
        <v>0.6454022547860957</v>
      </c>
      <c r="AD6380" s="30">
        <v>0.5839918152511997</v>
      </c>
      <c r="AE6380" s="32">
        <f t="shared" si="439"/>
        <v>2.4779572837177479</v>
      </c>
      <c r="AF6380" s="33">
        <f t="shared" si="440"/>
        <v>6.4246623464977878E-2</v>
      </c>
      <c r="AG6380" s="33">
        <f t="shared" si="440"/>
        <v>0.2246883843085985</v>
      </c>
      <c r="AH6380" s="33">
        <f t="shared" si="440"/>
        <v>0.21493292485163773</v>
      </c>
      <c r="AI6380" s="33">
        <f t="shared" si="440"/>
        <v>0.26045737714161915</v>
      </c>
      <c r="AJ6380" s="33">
        <f t="shared" si="440"/>
        <v>0.23567469023316681</v>
      </c>
      <c r="AK6380" s="34">
        <f t="shared" si="441"/>
        <v>1</v>
      </c>
      <c r="AL6380">
        <v>1</v>
      </c>
      <c r="AM6380" s="50" cm="1">
        <f t="array" ref="AM6380">SQRT(MMULT(MMULT(AF6380:AJ6380,MMULT(MMULT($Q$25:$U$29,$Q$16:$U$20),$Q$25:$U$29)),TRANSPOSE(AF6380:AJ6380)))</f>
        <v>0.2133788345956647</v>
      </c>
      <c r="AN6380" s="50">
        <f t="shared" si="442"/>
        <v>0.27265953648650521</v>
      </c>
    </row>
    <row r="6381" spans="25:40" ht="16.5" x14ac:dyDescent="0.3">
      <c r="Y6381" s="41" t="s">
        <v>6408</v>
      </c>
      <c r="Z6381" s="30">
        <v>0.87325777896627965</v>
      </c>
      <c r="AA6381" s="30">
        <v>0.83725790423509183</v>
      </c>
      <c r="AB6381" s="30">
        <v>0.7519342415093101</v>
      </c>
      <c r="AC6381" s="30">
        <v>0.37591676415156183</v>
      </c>
      <c r="AD6381" s="30">
        <v>6.6377438270313616E-2</v>
      </c>
      <c r="AE6381" s="32">
        <f t="shared" si="439"/>
        <v>2.9047441271325569</v>
      </c>
      <c r="AF6381" s="33">
        <f t="shared" si="440"/>
        <v>0.3006315671006532</v>
      </c>
      <c r="AG6381" s="33">
        <f t="shared" si="440"/>
        <v>0.28823809175288639</v>
      </c>
      <c r="AH6381" s="33">
        <f t="shared" si="440"/>
        <v>0.25886419202492317</v>
      </c>
      <c r="AI6381" s="33">
        <f t="shared" si="440"/>
        <v>0.12941476002660907</v>
      </c>
      <c r="AJ6381" s="33">
        <f t="shared" si="440"/>
        <v>2.285138909492819E-2</v>
      </c>
      <c r="AK6381" s="34">
        <f t="shared" si="441"/>
        <v>1</v>
      </c>
      <c r="AL6381">
        <v>1</v>
      </c>
      <c r="AM6381" s="50" cm="1">
        <f t="array" ref="AM6381">SQRT(MMULT(MMULT(AF6381:AJ6381,MMULT(MMULT($Q$25:$U$29,$Q$16:$U$20),$Q$25:$U$29)),TRANSPOSE(AF6381:AJ6381)))</f>
        <v>0.1758837270084295</v>
      </c>
      <c r="AN6381" s="50">
        <f t="shared" si="442"/>
        <v>0.31155831623764974</v>
      </c>
    </row>
    <row r="6382" spans="25:40" ht="16.5" x14ac:dyDescent="0.3">
      <c r="Y6382" s="41" t="s">
        <v>6409</v>
      </c>
      <c r="Z6382" s="30">
        <v>0.82234925381721824</v>
      </c>
      <c r="AA6382" s="30">
        <v>0.17863847014476331</v>
      </c>
      <c r="AB6382" s="30">
        <v>0.38317879145252609</v>
      </c>
      <c r="AC6382" s="30">
        <v>0.35882339457376577</v>
      </c>
      <c r="AD6382" s="30">
        <v>0.73960823469034365</v>
      </c>
      <c r="AE6382" s="32">
        <f t="shared" si="439"/>
        <v>2.4825981446786169</v>
      </c>
      <c r="AF6382" s="33">
        <f t="shared" si="440"/>
        <v>0.33124541544506586</v>
      </c>
      <c r="AG6382" s="33">
        <f t="shared" si="440"/>
        <v>7.1956257007470228E-2</v>
      </c>
      <c r="AH6382" s="33">
        <f t="shared" si="440"/>
        <v>0.15434587843943234</v>
      </c>
      <c r="AI6382" s="33">
        <f t="shared" si="440"/>
        <v>0.14453543169799518</v>
      </c>
      <c r="AJ6382" s="33">
        <f t="shared" si="440"/>
        <v>0.2979170174100364</v>
      </c>
      <c r="AK6382" s="34">
        <f t="shared" si="441"/>
        <v>1</v>
      </c>
      <c r="AL6382">
        <v>1</v>
      </c>
      <c r="AM6382" s="50" cm="1">
        <f t="array" ref="AM6382">SQRT(MMULT(MMULT(AF6382:AJ6382,MMULT(MMULT($Q$25:$U$29,$Q$16:$U$20),$Q$25:$U$29)),TRANSPOSE(AF6382:AJ6382)))</f>
        <v>0.20554735831456669</v>
      </c>
      <c r="AN6382" s="50">
        <f t="shared" si="442"/>
        <v>0.22645603117247629</v>
      </c>
    </row>
    <row r="6383" spans="25:40" ht="16.5" x14ac:dyDescent="0.3">
      <c r="Y6383" s="41" t="s">
        <v>6410</v>
      </c>
      <c r="Z6383" s="30">
        <v>0.37624429923063374</v>
      </c>
      <c r="AA6383" s="30">
        <v>0.26063034231125859</v>
      </c>
      <c r="AB6383" s="30">
        <v>0.95365927902852898</v>
      </c>
      <c r="AC6383" s="30">
        <v>0.62388225229761773</v>
      </c>
      <c r="AD6383" s="30">
        <v>0.66818617018649873</v>
      </c>
      <c r="AE6383" s="32">
        <f t="shared" si="439"/>
        <v>2.8826023430545376</v>
      </c>
      <c r="AF6383" s="33">
        <f t="shared" si="440"/>
        <v>0.13052244272858948</v>
      </c>
      <c r="AG6383" s="33">
        <f t="shared" si="440"/>
        <v>9.041494847155461E-2</v>
      </c>
      <c r="AH6383" s="33">
        <f t="shared" si="440"/>
        <v>0.33083275649390748</v>
      </c>
      <c r="AI6383" s="33">
        <f t="shared" si="440"/>
        <v>0.21643021757781669</v>
      </c>
      <c r="AJ6383" s="33">
        <f t="shared" si="440"/>
        <v>0.23179963472813181</v>
      </c>
      <c r="AK6383" s="34">
        <f t="shared" si="441"/>
        <v>1</v>
      </c>
      <c r="AL6383">
        <v>1</v>
      </c>
      <c r="AM6383" s="50" cm="1">
        <f t="array" ref="AM6383">SQRT(MMULT(MMULT(AF6383:AJ6383,MMULT(MMULT($Q$25:$U$29,$Q$16:$U$20),$Q$25:$U$29)),TRANSPOSE(AF6383:AJ6383)))</f>
        <v>0.21540664353559366</v>
      </c>
      <c r="AN6383" s="50">
        <f t="shared" si="442"/>
        <v>0.31393715907959951</v>
      </c>
    </row>
    <row r="6384" spans="25:40" ht="16.5" x14ac:dyDescent="0.3">
      <c r="Y6384" s="41" t="s">
        <v>6411</v>
      </c>
      <c r="Z6384" s="30">
        <v>0.80827907319856707</v>
      </c>
      <c r="AA6384" s="30">
        <v>6.1696036796206832E-2</v>
      </c>
      <c r="AB6384" s="30">
        <v>0.78481584319264464</v>
      </c>
      <c r="AC6384" s="30">
        <v>0.89517736992204677</v>
      </c>
      <c r="AD6384" s="30">
        <v>0.66041749296089525</v>
      </c>
      <c r="AE6384" s="32">
        <f t="shared" si="439"/>
        <v>3.2103858160703602</v>
      </c>
      <c r="AF6384" s="33">
        <f t="shared" si="440"/>
        <v>0.25177007360066544</v>
      </c>
      <c r="AG6384" s="33">
        <f t="shared" si="440"/>
        <v>1.9217639352682298E-2</v>
      </c>
      <c r="AH6384" s="33">
        <f t="shared" si="440"/>
        <v>0.24446153458069111</v>
      </c>
      <c r="AI6384" s="33">
        <f t="shared" si="440"/>
        <v>0.27883794073628804</v>
      </c>
      <c r="AJ6384" s="33">
        <f t="shared" si="440"/>
        <v>0.20571281172967321</v>
      </c>
      <c r="AK6384" s="34">
        <f t="shared" si="441"/>
        <v>1</v>
      </c>
      <c r="AL6384">
        <v>1</v>
      </c>
      <c r="AM6384" s="50" cm="1">
        <f t="array" ref="AM6384">SQRT(MMULT(MMULT(AF6384:AJ6384,MMULT(MMULT($Q$25:$U$29,$Q$16:$U$20),$Q$25:$U$29)),TRANSPOSE(AF6384:AJ6384)))</f>
        <v>0.1995489909006424</v>
      </c>
      <c r="AN6384" s="50">
        <f t="shared" si="442"/>
        <v>0.29243676313762285</v>
      </c>
    </row>
    <row r="6385" spans="25:40" ht="16.5" x14ac:dyDescent="0.3">
      <c r="Y6385" s="41" t="s">
        <v>6412</v>
      </c>
      <c r="Z6385" s="30">
        <v>0.10895723956378234</v>
      </c>
      <c r="AA6385" s="30">
        <v>0.11163279720493002</v>
      </c>
      <c r="AB6385" s="30">
        <v>3.5225616298496298E-2</v>
      </c>
      <c r="AC6385" s="30">
        <v>0.13086634952629217</v>
      </c>
      <c r="AD6385" s="30">
        <v>0.82402551873139784</v>
      </c>
      <c r="AE6385" s="32">
        <f t="shared" si="439"/>
        <v>1.2107075213248986</v>
      </c>
      <c r="AF6385" s="33">
        <f t="shared" si="440"/>
        <v>8.9994682980533994E-2</v>
      </c>
      <c r="AG6385" s="33">
        <f t="shared" si="440"/>
        <v>9.220459544413194E-2</v>
      </c>
      <c r="AH6385" s="33">
        <f t="shared" si="440"/>
        <v>2.9095066874572882E-2</v>
      </c>
      <c r="AI6385" s="33">
        <f t="shared" si="440"/>
        <v>0.10809080411351771</v>
      </c>
      <c r="AJ6385" s="33">
        <f t="shared" si="440"/>
        <v>0.68061485058724358</v>
      </c>
      <c r="AK6385" s="34">
        <f t="shared" si="441"/>
        <v>1</v>
      </c>
      <c r="AL6385">
        <v>1</v>
      </c>
      <c r="AM6385" s="50" cm="1">
        <f t="array" ref="AM6385">SQRT(MMULT(MMULT(AF6385:AJ6385,MMULT(MMULT($Q$25:$U$29,$Q$16:$U$20),$Q$25:$U$29)),TRANSPOSE(AF6385:AJ6385)))</f>
        <v>0.3253445183204961</v>
      </c>
      <c r="AN6385" s="50">
        <f t="shared" si="442"/>
        <v>0.10766244673015504</v>
      </c>
    </row>
    <row r="6386" spans="25:40" ht="16.5" x14ac:dyDescent="0.3">
      <c r="Y6386" s="41" t="s">
        <v>6413</v>
      </c>
      <c r="Z6386" s="30">
        <v>0.90929278034312533</v>
      </c>
      <c r="AA6386" s="30">
        <v>0.43672695869856337</v>
      </c>
      <c r="AB6386" s="30">
        <v>0.49383370167193075</v>
      </c>
      <c r="AC6386" s="30">
        <v>0.911073373891787</v>
      </c>
      <c r="AD6386" s="30">
        <v>3.3164465160960499E-2</v>
      </c>
      <c r="AE6386" s="32">
        <f t="shared" si="439"/>
        <v>2.7840912797663671</v>
      </c>
      <c r="AF6386" s="33">
        <f t="shared" si="440"/>
        <v>0.32660307761871604</v>
      </c>
      <c r="AG6386" s="33">
        <f t="shared" si="440"/>
        <v>0.15686517244334469</v>
      </c>
      <c r="AH6386" s="33">
        <f t="shared" si="440"/>
        <v>0.17737697943343719</v>
      </c>
      <c r="AI6386" s="33">
        <f t="shared" si="440"/>
        <v>0.32724263766532885</v>
      </c>
      <c r="AJ6386" s="33">
        <f t="shared" si="440"/>
        <v>1.1912132839173134E-2</v>
      </c>
      <c r="AK6386" s="34">
        <f t="shared" si="441"/>
        <v>1</v>
      </c>
      <c r="AL6386">
        <v>1</v>
      </c>
      <c r="AM6386" s="50" cm="1">
        <f t="array" ref="AM6386">SQRT(MMULT(MMULT(AF6386:AJ6386,MMULT(MMULT($Q$25:$U$29,$Q$16:$U$20),$Q$25:$U$29)),TRANSPOSE(AF6386:AJ6386)))</f>
        <v>0.17149848373086282</v>
      </c>
      <c r="AN6386" s="50">
        <f t="shared" si="442"/>
        <v>0.30470534037752545</v>
      </c>
    </row>
    <row r="6387" spans="25:40" ht="16.5" x14ac:dyDescent="0.3">
      <c r="Y6387" s="41" t="s">
        <v>6414</v>
      </c>
      <c r="Z6387" s="30">
        <v>0.20016811791259204</v>
      </c>
      <c r="AA6387" s="30">
        <v>0.3640190835595597</v>
      </c>
      <c r="AB6387" s="30">
        <v>0.77753506418303442</v>
      </c>
      <c r="AC6387" s="30">
        <v>0.73282424224647402</v>
      </c>
      <c r="AD6387" s="30">
        <v>0.44067542434641549</v>
      </c>
      <c r="AE6387" s="32">
        <f t="shared" si="439"/>
        <v>2.5152219322480756</v>
      </c>
      <c r="AF6387" s="33">
        <f t="shared" si="440"/>
        <v>7.9582686261678762E-2</v>
      </c>
      <c r="AG6387" s="33">
        <f t="shared" si="440"/>
        <v>0.14472642707683603</v>
      </c>
      <c r="AH6387" s="33">
        <f t="shared" si="440"/>
        <v>0.30913179239339839</v>
      </c>
      <c r="AI6387" s="33">
        <f t="shared" si="440"/>
        <v>0.29135569821923601</v>
      </c>
      <c r="AJ6387" s="33">
        <f t="shared" si="440"/>
        <v>0.17520339604885085</v>
      </c>
      <c r="AK6387" s="34">
        <f t="shared" si="441"/>
        <v>1</v>
      </c>
      <c r="AL6387">
        <v>1</v>
      </c>
      <c r="AM6387" s="50" cm="1">
        <f t="array" ref="AM6387">SQRT(MMULT(MMULT(AF6387:AJ6387,MMULT(MMULT($Q$25:$U$29,$Q$16:$U$20),$Q$25:$U$29)),TRANSPOSE(AF6387:AJ6387)))</f>
        <v>0.20764297247906735</v>
      </c>
      <c r="AN6387" s="50">
        <f t="shared" si="442"/>
        <v>0.32338223106380798</v>
      </c>
    </row>
    <row r="6388" spans="25:40" ht="16.5" x14ac:dyDescent="0.3">
      <c r="Y6388" s="41" t="s">
        <v>6415</v>
      </c>
      <c r="Z6388" s="30">
        <v>0.86668790476785706</v>
      </c>
      <c r="AA6388" s="30">
        <v>0.74058094632163174</v>
      </c>
      <c r="AB6388" s="30">
        <v>7.3504846605444207E-2</v>
      </c>
      <c r="AC6388" s="30">
        <v>0.69495496683969904</v>
      </c>
      <c r="AD6388" s="30">
        <v>0.69783652358670079</v>
      </c>
      <c r="AE6388" s="32">
        <f t="shared" si="439"/>
        <v>3.0735651881213331</v>
      </c>
      <c r="AF6388" s="33">
        <f t="shared" si="440"/>
        <v>0.2819812991497363</v>
      </c>
      <c r="AG6388" s="33">
        <f t="shared" si="440"/>
        <v>0.24095176155163958</v>
      </c>
      <c r="AH6388" s="33">
        <f t="shared" si="440"/>
        <v>2.3915174107751024E-2</v>
      </c>
      <c r="AI6388" s="33">
        <f t="shared" si="440"/>
        <v>0.22610711805480821</v>
      </c>
      <c r="AJ6388" s="33">
        <f t="shared" si="440"/>
        <v>0.22704464713606484</v>
      </c>
      <c r="AK6388" s="34">
        <f t="shared" si="441"/>
        <v>1</v>
      </c>
      <c r="AL6388">
        <v>1</v>
      </c>
      <c r="AM6388" s="50" cm="1">
        <f t="array" ref="AM6388">SQRT(MMULT(MMULT(AF6388:AJ6388,MMULT(MMULT($Q$25:$U$29,$Q$16:$U$20),$Q$25:$U$29)),TRANSPOSE(AF6388:AJ6388)))</f>
        <v>0.191041578113642</v>
      </c>
      <c r="AN6388" s="50">
        <f t="shared" si="442"/>
        <v>0.19649006192155258</v>
      </c>
    </row>
    <row r="6389" spans="25:40" ht="16.5" x14ac:dyDescent="0.3">
      <c r="Y6389" s="41" t="s">
        <v>6416</v>
      </c>
      <c r="Z6389" s="30">
        <v>0.44217579378714456</v>
      </c>
      <c r="AA6389" s="30">
        <v>3.5660309891053621E-2</v>
      </c>
      <c r="AB6389" s="30">
        <v>0.2497958961963701</v>
      </c>
      <c r="AC6389" s="30">
        <v>0.77570322237722933</v>
      </c>
      <c r="AD6389" s="30">
        <v>0.12935544662007004</v>
      </c>
      <c r="AE6389" s="32">
        <f t="shared" si="439"/>
        <v>1.6326906688718679</v>
      </c>
      <c r="AF6389" s="33">
        <f t="shared" si="440"/>
        <v>0.27082643529326506</v>
      </c>
      <c r="AG6389" s="33">
        <f t="shared" si="440"/>
        <v>2.1841436697677491E-2</v>
      </c>
      <c r="AH6389" s="33">
        <f t="shared" si="440"/>
        <v>0.15299646219511398</v>
      </c>
      <c r="AI6389" s="33">
        <f t="shared" si="440"/>
        <v>0.47510727975998851</v>
      </c>
      <c r="AJ6389" s="33">
        <f t="shared" si="440"/>
        <v>7.9228386053954797E-2</v>
      </c>
      <c r="AK6389" s="34">
        <f t="shared" si="441"/>
        <v>0.99999999999999989</v>
      </c>
      <c r="AL6389">
        <v>1</v>
      </c>
      <c r="AM6389" s="50" cm="1">
        <f t="array" ref="AM6389">SQRT(MMULT(MMULT(AF6389:AJ6389,MMULT(MMULT($Q$25:$U$29,$Q$16:$U$20),$Q$25:$U$29)),TRANSPOSE(AF6389:AJ6389)))</f>
        <v>0.18817448775347773</v>
      </c>
      <c r="AN6389" s="50">
        <f t="shared" si="442"/>
        <v>0.30081944438158703</v>
      </c>
    </row>
    <row r="6390" spans="25:40" ht="16.5" x14ac:dyDescent="0.3">
      <c r="Y6390" s="41" t="s">
        <v>6417</v>
      </c>
      <c r="Z6390" s="30">
        <v>4.520615460198607E-2</v>
      </c>
      <c r="AA6390" s="30">
        <v>0.23604217985195841</v>
      </c>
      <c r="AB6390" s="30">
        <v>0.75794568862937828</v>
      </c>
      <c r="AC6390" s="30">
        <v>0.62792758045871522</v>
      </c>
      <c r="AD6390" s="30">
        <v>0.31092922506952791</v>
      </c>
      <c r="AE6390" s="32">
        <f t="shared" si="439"/>
        <v>1.9780508286115659</v>
      </c>
      <c r="AF6390" s="33">
        <f t="shared" si="440"/>
        <v>2.2853889267202093E-2</v>
      </c>
      <c r="AG6390" s="33">
        <f t="shared" si="440"/>
        <v>0.11933069486270038</v>
      </c>
      <c r="AH6390" s="33">
        <f t="shared" si="440"/>
        <v>0.38317806482323602</v>
      </c>
      <c r="AI6390" s="33">
        <f t="shared" si="440"/>
        <v>0.31744764663073416</v>
      </c>
      <c r="AJ6390" s="33">
        <f t="shared" si="440"/>
        <v>0.1571897044161274</v>
      </c>
      <c r="AK6390" s="34">
        <f t="shared" si="441"/>
        <v>1</v>
      </c>
      <c r="AL6390">
        <v>1</v>
      </c>
      <c r="AM6390" s="50" cm="1">
        <f t="array" ref="AM6390">SQRT(MMULT(MMULT(AF6390:AJ6390,MMULT(MMULT($Q$25:$U$29,$Q$16:$U$20),$Q$25:$U$29)),TRANSPOSE(AF6390:AJ6390)))</f>
        <v>0.21737857447523831</v>
      </c>
      <c r="AN6390" s="50">
        <f t="shared" si="442"/>
        <v>0.35813341350899491</v>
      </c>
    </row>
    <row r="6391" spans="25:40" ht="16.5" x14ac:dyDescent="0.3">
      <c r="Y6391" s="41" t="s">
        <v>6418</v>
      </c>
      <c r="Z6391" s="30">
        <v>0.35189748111831398</v>
      </c>
      <c r="AA6391" s="30">
        <v>8.0380259725714165E-3</v>
      </c>
      <c r="AB6391" s="30">
        <v>0.38371043382081826</v>
      </c>
      <c r="AC6391" s="30">
        <v>0.15604932314587494</v>
      </c>
      <c r="AD6391" s="30">
        <v>0.88149874109540982</v>
      </c>
      <c r="AE6391" s="32">
        <f t="shared" si="439"/>
        <v>1.7811940051529884</v>
      </c>
      <c r="AF6391" s="33">
        <f t="shared" si="440"/>
        <v>0.19756269115002392</v>
      </c>
      <c r="AG6391" s="33">
        <f t="shared" si="440"/>
        <v>4.5127178450620389E-3</v>
      </c>
      <c r="AH6391" s="33">
        <f t="shared" si="440"/>
        <v>0.21542315587788036</v>
      </c>
      <c r="AI6391" s="33">
        <f t="shared" si="440"/>
        <v>8.7609391618445137E-2</v>
      </c>
      <c r="AJ6391" s="33">
        <f t="shared" si="440"/>
        <v>0.49489204350858856</v>
      </c>
      <c r="AK6391" s="34">
        <f t="shared" si="441"/>
        <v>1</v>
      </c>
      <c r="AL6391">
        <v>1</v>
      </c>
      <c r="AM6391" s="50" cm="1">
        <f t="array" ref="AM6391">SQRT(MMULT(MMULT(AF6391:AJ6391,MMULT(MMULT($Q$25:$U$29,$Q$16:$U$20),$Q$25:$U$29)),TRANSPOSE(AF6391:AJ6391)))</f>
        <v>0.26995692239581071</v>
      </c>
      <c r="AN6391" s="50">
        <f t="shared" si="442"/>
        <v>0.2099801410980425</v>
      </c>
    </row>
    <row r="6392" spans="25:40" ht="16.5" x14ac:dyDescent="0.3">
      <c r="Y6392" s="41" t="s">
        <v>6419</v>
      </c>
      <c r="Z6392" s="30">
        <v>0.58597844942556887</v>
      </c>
      <c r="AA6392" s="30">
        <v>0.32676261945001339</v>
      </c>
      <c r="AB6392" s="30">
        <v>0.56260119361970184</v>
      </c>
      <c r="AC6392" s="30">
        <v>0.5697414567285497</v>
      </c>
      <c r="AD6392" s="30">
        <v>0.34065738370349563</v>
      </c>
      <c r="AE6392" s="32">
        <f t="shared" si="439"/>
        <v>2.3857411029273292</v>
      </c>
      <c r="AF6392" s="33">
        <f t="shared" ref="AF6392:AJ6442" si="443">Z6392/$AE6392</f>
        <v>0.24561694842184142</v>
      </c>
      <c r="AG6392" s="33">
        <f t="shared" si="443"/>
        <v>0.13696482784702507</v>
      </c>
      <c r="AH6392" s="33">
        <f t="shared" si="443"/>
        <v>0.23581820882801754</v>
      </c>
      <c r="AI6392" s="33">
        <f t="shared" si="443"/>
        <v>0.23881109984208723</v>
      </c>
      <c r="AJ6392" s="33">
        <f t="shared" si="443"/>
        <v>0.14278891506102881</v>
      </c>
      <c r="AK6392" s="34">
        <f t="shared" si="441"/>
        <v>1</v>
      </c>
      <c r="AL6392">
        <v>1</v>
      </c>
      <c r="AM6392" s="50" cm="1">
        <f t="array" ref="AM6392">SQRT(MMULT(MMULT(AF6392:AJ6392,MMULT(MMULT($Q$25:$U$29,$Q$16:$U$20),$Q$25:$U$29)),TRANSPOSE(AF6392:AJ6392)))</f>
        <v>0.18537971597821462</v>
      </c>
      <c r="AN6392" s="50">
        <f t="shared" si="442"/>
        <v>0.29489122415977537</v>
      </c>
    </row>
    <row r="6393" spans="25:40" ht="16.5" x14ac:dyDescent="0.3">
      <c r="Y6393" s="41" t="s">
        <v>6420</v>
      </c>
      <c r="Z6393" s="30">
        <v>0.51965861128387947</v>
      </c>
      <c r="AA6393" s="30">
        <v>0.26646396925175386</v>
      </c>
      <c r="AB6393" s="30">
        <v>0.34228851942119587</v>
      </c>
      <c r="AC6393" s="30">
        <v>0.25475104072020438</v>
      </c>
      <c r="AD6393" s="30">
        <v>0.51237565264782137</v>
      </c>
      <c r="AE6393" s="32">
        <f t="shared" si="439"/>
        <v>1.8955377933248549</v>
      </c>
      <c r="AF6393" s="33">
        <f t="shared" si="443"/>
        <v>0.27414837789774471</v>
      </c>
      <c r="AG6393" s="33">
        <f t="shared" si="443"/>
        <v>0.14057433736753125</v>
      </c>
      <c r="AH6393" s="33">
        <f t="shared" si="443"/>
        <v>0.18057594030916527</v>
      </c>
      <c r="AI6393" s="33">
        <f t="shared" si="443"/>
        <v>0.13439512607836748</v>
      </c>
      <c r="AJ6393" s="33">
        <f t="shared" si="443"/>
        <v>0.27030621834719126</v>
      </c>
      <c r="AK6393" s="34">
        <f t="shared" si="441"/>
        <v>0.99999999999999989</v>
      </c>
      <c r="AL6393">
        <v>1</v>
      </c>
      <c r="AM6393" s="50" cm="1">
        <f t="array" ref="AM6393">SQRT(MMULT(MMULT(AF6393:AJ6393,MMULT(MMULT($Q$25:$U$29,$Q$16:$U$20),$Q$25:$U$29)),TRANSPOSE(AF6393:AJ6393)))</f>
        <v>0.20248257365583078</v>
      </c>
      <c r="AN6393" s="50">
        <f t="shared" si="442"/>
        <v>0.23985595809115975</v>
      </c>
    </row>
    <row r="6394" spans="25:40" ht="16.5" x14ac:dyDescent="0.3">
      <c r="Y6394" s="41" t="s">
        <v>6421</v>
      </c>
      <c r="Z6394" s="30">
        <v>5.4917328242401919E-2</v>
      </c>
      <c r="AA6394" s="30">
        <v>0.10442510473615918</v>
      </c>
      <c r="AB6394" s="30">
        <v>0.12854729867089354</v>
      </c>
      <c r="AC6394" s="30">
        <v>0.94826610426595848</v>
      </c>
      <c r="AD6394" s="30">
        <v>0.11741607642562546</v>
      </c>
      <c r="AE6394" s="32">
        <f t="shared" si="439"/>
        <v>1.3535719123410384</v>
      </c>
      <c r="AF6394" s="33">
        <f t="shared" si="443"/>
        <v>4.0572154121771745E-2</v>
      </c>
      <c r="AG6394" s="33">
        <f t="shared" si="443"/>
        <v>7.7147807060766502E-2</v>
      </c>
      <c r="AH6394" s="33">
        <f t="shared" si="443"/>
        <v>9.4968946606292667E-2</v>
      </c>
      <c r="AI6394" s="33">
        <f t="shared" si="443"/>
        <v>0.70056573693665614</v>
      </c>
      <c r="AJ6394" s="33">
        <f t="shared" si="443"/>
        <v>8.6745355274513089E-2</v>
      </c>
      <c r="AK6394" s="34">
        <f t="shared" si="441"/>
        <v>1</v>
      </c>
      <c r="AL6394">
        <v>1</v>
      </c>
      <c r="AM6394" s="50" cm="1">
        <f t="array" ref="AM6394">SQRT(MMULT(MMULT(AF6394:AJ6394,MMULT(MMULT($Q$25:$U$29,$Q$16:$U$20),$Q$25:$U$29)),TRANSPOSE(AF6394:AJ6394)))</f>
        <v>0.21833035310642346</v>
      </c>
      <c r="AN6394" s="50">
        <f t="shared" si="442"/>
        <v>0.30185940443532727</v>
      </c>
    </row>
    <row r="6395" spans="25:40" ht="16.5" x14ac:dyDescent="0.3">
      <c r="Y6395" s="41" t="s">
        <v>6422</v>
      </c>
      <c r="Z6395" s="30">
        <v>0.23548957652642333</v>
      </c>
      <c r="AA6395" s="30">
        <v>0.57899916388483952</v>
      </c>
      <c r="AB6395" s="30">
        <v>0.5874389689880688</v>
      </c>
      <c r="AC6395" s="30">
        <v>0.96299962714154885</v>
      </c>
      <c r="AD6395" s="30">
        <v>0.38590064863105367</v>
      </c>
      <c r="AE6395" s="32">
        <f t="shared" si="439"/>
        <v>2.7508279851719339</v>
      </c>
      <c r="AF6395" s="33">
        <f t="shared" si="443"/>
        <v>8.5606798315200586E-2</v>
      </c>
      <c r="AG6395" s="33">
        <f t="shared" si="443"/>
        <v>0.21048177748876964</v>
      </c>
      <c r="AH6395" s="33">
        <f t="shared" si="443"/>
        <v>0.21354987376695322</v>
      </c>
      <c r="AI6395" s="33">
        <f t="shared" si="443"/>
        <v>0.35007627969924077</v>
      </c>
      <c r="AJ6395" s="33">
        <f t="shared" si="443"/>
        <v>0.14028527072983588</v>
      </c>
      <c r="AK6395" s="34">
        <f t="shared" si="441"/>
        <v>1</v>
      </c>
      <c r="AL6395">
        <v>1</v>
      </c>
      <c r="AM6395" s="50" cm="1">
        <f t="array" ref="AM6395">SQRT(MMULT(MMULT(AF6395:AJ6395,MMULT(MMULT($Q$25:$U$29,$Q$16:$U$20),$Q$25:$U$29)),TRANSPOSE(AF6395:AJ6395)))</f>
        <v>0.19772289260566589</v>
      </c>
      <c r="AN6395" s="50">
        <f t="shared" si="442"/>
        <v>0.29868189770702641</v>
      </c>
    </row>
    <row r="6396" spans="25:40" ht="16.5" x14ac:dyDescent="0.3">
      <c r="Y6396" s="41" t="s">
        <v>6423</v>
      </c>
      <c r="Z6396" s="30">
        <v>0.97847233135751355</v>
      </c>
      <c r="AA6396" s="30">
        <v>0.12064711939681094</v>
      </c>
      <c r="AB6396" s="30">
        <v>9.7943150078333874E-2</v>
      </c>
      <c r="AC6396" s="30">
        <v>0.50726617859772771</v>
      </c>
      <c r="AD6396" s="30">
        <v>0.15585868145949666</v>
      </c>
      <c r="AE6396" s="32">
        <f t="shared" si="439"/>
        <v>1.8601874608898827</v>
      </c>
      <c r="AF6396" s="33">
        <f t="shared" si="443"/>
        <v>0.52600737932586039</v>
      </c>
      <c r="AG6396" s="33">
        <f t="shared" si="443"/>
        <v>6.4857505995172857E-2</v>
      </c>
      <c r="AH6396" s="33">
        <f t="shared" si="443"/>
        <v>5.2652300984482231E-2</v>
      </c>
      <c r="AI6396" s="33">
        <f t="shared" si="443"/>
        <v>0.2726962681250738</v>
      </c>
      <c r="AJ6396" s="33">
        <f t="shared" si="443"/>
        <v>8.3786545569410759E-2</v>
      </c>
      <c r="AK6396" s="34">
        <f t="shared" si="441"/>
        <v>1</v>
      </c>
      <c r="AL6396">
        <v>1</v>
      </c>
      <c r="AM6396" s="50" cm="1">
        <f t="array" ref="AM6396">SQRT(MMULT(MMULT(AF6396:AJ6396,MMULT(MMULT($Q$25:$U$29,$Q$16:$U$20),$Q$25:$U$29)),TRANSPOSE(AF6396:AJ6396)))</f>
        <v>0.17109055179565841</v>
      </c>
      <c r="AN6396" s="50">
        <f t="shared" si="442"/>
        <v>0.23855146378317965</v>
      </c>
    </row>
    <row r="6397" spans="25:40" ht="16.5" x14ac:dyDescent="0.3">
      <c r="Y6397" s="41" t="s">
        <v>6424</v>
      </c>
      <c r="Z6397" s="30">
        <v>0.13123352316304848</v>
      </c>
      <c r="AA6397" s="30">
        <v>0.11079448639047063</v>
      </c>
      <c r="AB6397" s="30">
        <v>0.27737359542549134</v>
      </c>
      <c r="AC6397" s="30">
        <v>0.16685959667579442</v>
      </c>
      <c r="AD6397" s="30">
        <v>0.78637497372644083</v>
      </c>
      <c r="AE6397" s="32">
        <f t="shared" si="439"/>
        <v>1.4726361753812456</v>
      </c>
      <c r="AF6397" s="33">
        <f t="shared" si="443"/>
        <v>8.9114694693055399E-2</v>
      </c>
      <c r="AG6397" s="33">
        <f t="shared" si="443"/>
        <v>7.5235477874762535E-2</v>
      </c>
      <c r="AH6397" s="33">
        <f t="shared" si="443"/>
        <v>0.18835174638683791</v>
      </c>
      <c r="AI6397" s="33">
        <f t="shared" si="443"/>
        <v>0.1133067348645002</v>
      </c>
      <c r="AJ6397" s="33">
        <f t="shared" si="443"/>
        <v>0.53399134618084398</v>
      </c>
      <c r="AK6397" s="34">
        <f t="shared" si="441"/>
        <v>1</v>
      </c>
      <c r="AL6397">
        <v>1</v>
      </c>
      <c r="AM6397" s="50" cm="1">
        <f t="array" ref="AM6397">SQRT(MMULT(MMULT(AF6397:AJ6397,MMULT(MMULT($Q$25:$U$29,$Q$16:$U$20),$Q$25:$U$29)),TRANSPOSE(AF6397:AJ6397)))</f>
        <v>0.28520936328554308</v>
      </c>
      <c r="AN6397" s="50">
        <f t="shared" si="442"/>
        <v>0.19521855035692592</v>
      </c>
    </row>
    <row r="6398" spans="25:40" ht="16.5" x14ac:dyDescent="0.3">
      <c r="Y6398" s="41" t="s">
        <v>6425</v>
      </c>
      <c r="Z6398" s="30">
        <v>0.60535375782085499</v>
      </c>
      <c r="AA6398" s="30">
        <v>0.11040282382519351</v>
      </c>
      <c r="AB6398" s="30">
        <v>0.7235420297885381</v>
      </c>
      <c r="AC6398" s="30">
        <v>0.71312784645641136</v>
      </c>
      <c r="AD6398" s="30">
        <v>0.12375250570339846</v>
      </c>
      <c r="AE6398" s="32">
        <f t="shared" si="439"/>
        <v>2.2761789635943961</v>
      </c>
      <c r="AF6398" s="33">
        <f t="shared" si="443"/>
        <v>0.26595174083540385</v>
      </c>
      <c r="AG6398" s="33">
        <f t="shared" si="443"/>
        <v>4.8503577965966452E-2</v>
      </c>
      <c r="AH6398" s="33">
        <f t="shared" si="443"/>
        <v>0.31787572126840452</v>
      </c>
      <c r="AI6398" s="33">
        <f t="shared" si="443"/>
        <v>0.31330042929941043</v>
      </c>
      <c r="AJ6398" s="33">
        <f t="shared" si="443"/>
        <v>5.4368530630814912E-2</v>
      </c>
      <c r="AK6398" s="34">
        <f t="shared" si="441"/>
        <v>1</v>
      </c>
      <c r="AL6398">
        <v>1</v>
      </c>
      <c r="AM6398" s="50" cm="1">
        <f t="array" ref="AM6398">SQRT(MMULT(MMULT(AF6398:AJ6398,MMULT(MMULT($Q$25:$U$29,$Q$16:$U$20),$Q$25:$U$29)),TRANSPOSE(AF6398:AJ6398)))</f>
        <v>0.18734379102547005</v>
      </c>
      <c r="AN6398" s="50">
        <f t="shared" si="442"/>
        <v>0.35065726304335287</v>
      </c>
    </row>
    <row r="6399" spans="25:40" ht="16.5" x14ac:dyDescent="0.3">
      <c r="Y6399" s="41" t="s">
        <v>6426</v>
      </c>
      <c r="Z6399" s="30">
        <v>0.99098894239860102</v>
      </c>
      <c r="AA6399" s="30">
        <v>0.82532967012733527</v>
      </c>
      <c r="AB6399" s="30">
        <v>0.85464430531328894</v>
      </c>
      <c r="AC6399" s="30">
        <v>0.78534859489869679</v>
      </c>
      <c r="AD6399" s="30">
        <v>0.61296275952207424</v>
      </c>
      <c r="AE6399" s="32">
        <f t="shared" si="439"/>
        <v>4.0692742722599968</v>
      </c>
      <c r="AF6399" s="33">
        <f t="shared" si="443"/>
        <v>0.24352965076699654</v>
      </c>
      <c r="AG6399" s="33">
        <f t="shared" si="443"/>
        <v>0.20281986784561537</v>
      </c>
      <c r="AH6399" s="33">
        <f t="shared" si="443"/>
        <v>0.21002376545109011</v>
      </c>
      <c r="AI6399" s="33">
        <f t="shared" si="443"/>
        <v>0.1929947559082886</v>
      </c>
      <c r="AJ6399" s="33">
        <f t="shared" si="443"/>
        <v>0.15063196002800924</v>
      </c>
      <c r="AK6399" s="34">
        <f t="shared" si="441"/>
        <v>0.99999999999999989</v>
      </c>
      <c r="AL6399">
        <v>1</v>
      </c>
      <c r="AM6399" s="50" cm="1">
        <f t="array" ref="AM6399">SQRT(MMULT(MMULT(AF6399:AJ6399,MMULT(MMULT($Q$25:$U$29,$Q$16:$U$20),$Q$25:$U$29)),TRANSPOSE(AF6399:AJ6399)))</f>
        <v>0.18458951182134417</v>
      </c>
      <c r="AN6399" s="50">
        <f t="shared" si="442"/>
        <v>0.27811484621397775</v>
      </c>
    </row>
    <row r="6400" spans="25:40" ht="16.5" x14ac:dyDescent="0.3">
      <c r="Y6400" s="41" t="s">
        <v>6427</v>
      </c>
      <c r="Z6400" s="30">
        <v>0.23189440691441687</v>
      </c>
      <c r="AA6400" s="30">
        <v>0.38637599252572541</v>
      </c>
      <c r="AB6400" s="30">
        <v>0.7602843796589015</v>
      </c>
      <c r="AC6400" s="30">
        <v>0.72620262108604006</v>
      </c>
      <c r="AD6400" s="30">
        <v>8.3387320022703104E-2</v>
      </c>
      <c r="AE6400" s="32">
        <f t="shared" si="439"/>
        <v>2.1881447202077871</v>
      </c>
      <c r="AF6400" s="33">
        <f t="shared" si="443"/>
        <v>0.10597763702411607</v>
      </c>
      <c r="AG6400" s="33">
        <f t="shared" si="443"/>
        <v>0.17657698275506886</v>
      </c>
      <c r="AH6400" s="33">
        <f t="shared" si="443"/>
        <v>0.34745616806675594</v>
      </c>
      <c r="AI6400" s="33">
        <f t="shared" si="443"/>
        <v>0.33188052617336916</v>
      </c>
      <c r="AJ6400" s="33">
        <f t="shared" si="443"/>
        <v>3.8108685980689894E-2</v>
      </c>
      <c r="AK6400" s="34">
        <f t="shared" si="441"/>
        <v>1</v>
      </c>
      <c r="AL6400">
        <v>1</v>
      </c>
      <c r="AM6400" s="50" cm="1">
        <f t="array" ref="AM6400">SQRT(MMULT(MMULT(AF6400:AJ6400,MMULT(MMULT($Q$25:$U$29,$Q$16:$U$20),$Q$25:$U$29)),TRANSPOSE(AF6400:AJ6400)))</f>
        <v>0.19509765350033709</v>
      </c>
      <c r="AN6400" s="50">
        <f t="shared" si="442"/>
        <v>0.36624577010964116</v>
      </c>
    </row>
    <row r="6401" spans="25:40" ht="16.5" x14ac:dyDescent="0.3">
      <c r="Y6401" s="41" t="s">
        <v>6428</v>
      </c>
      <c r="Z6401" s="30">
        <v>7.1334964993468586E-2</v>
      </c>
      <c r="AA6401" s="30">
        <v>0.84332482520739949</v>
      </c>
      <c r="AB6401" s="30">
        <v>0.60130799211441166</v>
      </c>
      <c r="AC6401" s="30">
        <v>0.77615211645632476</v>
      </c>
      <c r="AD6401" s="30">
        <v>0.12756955383436008</v>
      </c>
      <c r="AE6401" s="32">
        <f t="shared" si="439"/>
        <v>2.4196894526059642</v>
      </c>
      <c r="AF6401" s="33">
        <f t="shared" si="443"/>
        <v>2.9481041427296403E-2</v>
      </c>
      <c r="AG6401" s="33">
        <f t="shared" si="443"/>
        <v>0.34852605746541276</v>
      </c>
      <c r="AH6401" s="33">
        <f t="shared" si="443"/>
        <v>0.24850626656524588</v>
      </c>
      <c r="AI6401" s="33">
        <f t="shared" si="443"/>
        <v>0.3207651773744859</v>
      </c>
      <c r="AJ6401" s="33">
        <f t="shared" si="443"/>
        <v>5.2721457167559188E-2</v>
      </c>
      <c r="AK6401" s="34">
        <f t="shared" si="441"/>
        <v>1.0000000000000002</v>
      </c>
      <c r="AL6401">
        <v>1</v>
      </c>
      <c r="AM6401" s="50" cm="1">
        <f t="array" ref="AM6401">SQRT(MMULT(MMULT(AF6401:AJ6401,MMULT(MMULT($Q$25:$U$29,$Q$16:$U$20),$Q$25:$U$29)),TRANSPOSE(AF6401:AJ6401)))</f>
        <v>0.20072502879615667</v>
      </c>
      <c r="AN6401" s="50">
        <f t="shared" si="442"/>
        <v>0.32331557673083372</v>
      </c>
    </row>
    <row r="6402" spans="25:40" ht="16.5" x14ac:dyDescent="0.3">
      <c r="Y6402" s="41" t="s">
        <v>6429</v>
      </c>
      <c r="Z6402" s="30">
        <v>0.94203028829005186</v>
      </c>
      <c r="AA6402" s="30">
        <v>0.44791658405220069</v>
      </c>
      <c r="AB6402" s="30">
        <v>0.79758135826362142</v>
      </c>
      <c r="AC6402" s="30">
        <v>0.87575360569078642</v>
      </c>
      <c r="AD6402" s="30">
        <v>0.25492063653604646</v>
      </c>
      <c r="AE6402" s="32">
        <f t="shared" si="439"/>
        <v>3.3182024728327066</v>
      </c>
      <c r="AF6402" s="33">
        <f t="shared" si="443"/>
        <v>0.28389777176130326</v>
      </c>
      <c r="AG6402" s="33">
        <f t="shared" si="443"/>
        <v>0.13498771932076226</v>
      </c>
      <c r="AH6402" s="33">
        <f t="shared" si="443"/>
        <v>0.24036548848170092</v>
      </c>
      <c r="AI6402" s="33">
        <f t="shared" si="443"/>
        <v>0.26392410133525301</v>
      </c>
      <c r="AJ6402" s="33">
        <f t="shared" si="443"/>
        <v>7.6824919100980604E-2</v>
      </c>
      <c r="AK6402" s="34">
        <f t="shared" si="441"/>
        <v>1</v>
      </c>
      <c r="AL6402">
        <v>1</v>
      </c>
      <c r="AM6402" s="50" cm="1">
        <f t="array" ref="AM6402">SQRT(MMULT(MMULT(AF6402:AJ6402,MMULT(MMULT($Q$25:$U$29,$Q$16:$U$20),$Q$25:$U$29)),TRANSPOSE(AF6402:AJ6402)))</f>
        <v>0.17751916568089482</v>
      </c>
      <c r="AN6402" s="50">
        <f t="shared" si="442"/>
        <v>0.31087132306876147</v>
      </c>
    </row>
    <row r="6403" spans="25:40" ht="16.5" x14ac:dyDescent="0.3">
      <c r="Y6403" s="41" t="s">
        <v>6430</v>
      </c>
      <c r="Z6403" s="30">
        <v>0.50215563006809627</v>
      </c>
      <c r="AA6403" s="30">
        <v>0.95967608834668627</v>
      </c>
      <c r="AB6403" s="30">
        <v>7.6067057251074544E-2</v>
      </c>
      <c r="AC6403" s="30">
        <v>0.46921044592991989</v>
      </c>
      <c r="AD6403" s="30">
        <v>0.86311737143227696</v>
      </c>
      <c r="AE6403" s="32">
        <f t="shared" si="439"/>
        <v>2.8702265930280539</v>
      </c>
      <c r="AF6403" s="33">
        <f t="shared" si="443"/>
        <v>0.17495330552920849</v>
      </c>
      <c r="AG6403" s="33">
        <f t="shared" si="443"/>
        <v>0.33435551418755399</v>
      </c>
      <c r="AH6403" s="33">
        <f t="shared" si="443"/>
        <v>2.6502108731013021E-2</v>
      </c>
      <c r="AI6403" s="33">
        <f t="shared" si="443"/>
        <v>0.16347505352701391</v>
      </c>
      <c r="AJ6403" s="33">
        <f t="shared" si="443"/>
        <v>0.30071401802521058</v>
      </c>
      <c r="AK6403" s="34">
        <f t="shared" si="441"/>
        <v>1</v>
      </c>
      <c r="AL6403">
        <v>1</v>
      </c>
      <c r="AM6403" s="50" cm="1">
        <f t="array" ref="AM6403">SQRT(MMULT(MMULT(AF6403:AJ6403,MMULT(MMULT($Q$25:$U$29,$Q$16:$U$20),$Q$25:$U$29)),TRANSPOSE(AF6403:AJ6403)))</f>
        <v>0.21750442140151219</v>
      </c>
      <c r="AN6403" s="50">
        <f t="shared" si="442"/>
        <v>0.17725147702271929</v>
      </c>
    </row>
    <row r="6404" spans="25:40" ht="16.5" x14ac:dyDescent="0.3">
      <c r="Y6404" s="41" t="s">
        <v>6431</v>
      </c>
      <c r="Z6404" s="30">
        <v>0.56174577862771935</v>
      </c>
      <c r="AA6404" s="30">
        <v>0.93097035800405958</v>
      </c>
      <c r="AB6404" s="30">
        <v>0.2463941286562864</v>
      </c>
      <c r="AC6404" s="30">
        <v>0.88851735525750342</v>
      </c>
      <c r="AD6404" s="30">
        <v>8.6468701517234403E-2</v>
      </c>
      <c r="AE6404" s="32">
        <f t="shared" si="439"/>
        <v>2.7140963220628036</v>
      </c>
      <c r="AF6404" s="33">
        <f t="shared" si="443"/>
        <v>0.2069734128672242</v>
      </c>
      <c r="AG6404" s="33">
        <f t="shared" si="443"/>
        <v>0.34301301336884432</v>
      </c>
      <c r="AH6404" s="33">
        <f t="shared" si="443"/>
        <v>9.0783118732137943E-2</v>
      </c>
      <c r="AI6404" s="33">
        <f t="shared" si="443"/>
        <v>0.32737134199504042</v>
      </c>
      <c r="AJ6404" s="33">
        <f t="shared" si="443"/>
        <v>3.1859113036752991E-2</v>
      </c>
      <c r="AK6404" s="34">
        <f t="shared" si="441"/>
        <v>0.99999999999999989</v>
      </c>
      <c r="AL6404">
        <v>1</v>
      </c>
      <c r="AM6404" s="50" cm="1">
        <f t="array" ref="AM6404">SQRT(MMULT(MMULT(AF6404:AJ6404,MMULT(MMULT($Q$25:$U$29,$Q$16:$U$20),$Q$25:$U$29)),TRANSPOSE(AF6404:AJ6404)))</f>
        <v>0.18137201984365733</v>
      </c>
      <c r="AN6404" s="50">
        <f t="shared" si="442"/>
        <v>0.26679284239195489</v>
      </c>
    </row>
    <row r="6405" spans="25:40" ht="16.5" x14ac:dyDescent="0.3">
      <c r="Y6405" s="41" t="s">
        <v>6432</v>
      </c>
      <c r="Z6405" s="30">
        <v>0.73825247676074857</v>
      </c>
      <c r="AA6405" s="30">
        <v>0.75464384841401744</v>
      </c>
      <c r="AB6405" s="30">
        <v>7.9691382991675663E-3</v>
      </c>
      <c r="AC6405" s="30">
        <v>0.61568352304997731</v>
      </c>
      <c r="AD6405" s="30">
        <v>0.69821377640957882</v>
      </c>
      <c r="AE6405" s="32">
        <f t="shared" ref="AE6405:AE6468" si="444">+SUM(Z6405:AD6405)</f>
        <v>2.8147627629334897</v>
      </c>
      <c r="AF6405" s="33">
        <f t="shared" si="443"/>
        <v>0.26227875630675052</v>
      </c>
      <c r="AG6405" s="33">
        <f t="shared" si="443"/>
        <v>0.26810211444872983</v>
      </c>
      <c r="AH6405" s="33">
        <f t="shared" si="443"/>
        <v>2.8311935926217417E-3</v>
      </c>
      <c r="AI6405" s="33">
        <f t="shared" si="443"/>
        <v>0.21873371751171108</v>
      </c>
      <c r="AJ6405" s="33">
        <f t="shared" si="443"/>
        <v>0.24805421814018683</v>
      </c>
      <c r="AK6405" s="34">
        <f t="shared" ref="AK6405:AK6468" si="445">+SUM(AF6405:AJ6405)</f>
        <v>1</v>
      </c>
      <c r="AL6405">
        <v>1</v>
      </c>
      <c r="AM6405" s="50" cm="1">
        <f t="array" ref="AM6405">SQRT(MMULT(MMULT(AF6405:AJ6405,MMULT(MMULT($Q$25:$U$29,$Q$16:$U$20),$Q$25:$U$29)),TRANSPOSE(AF6405:AJ6405)))</f>
        <v>0.19725356639755334</v>
      </c>
      <c r="AN6405" s="50">
        <f t="shared" ref="AN6405:AN6468" si="446">SUMPRODUCT(AF6405:AJ6405,$AF$2:$AJ$2)</f>
        <v>0.18374037088151091</v>
      </c>
    </row>
    <row r="6406" spans="25:40" ht="16.5" x14ac:dyDescent="0.3">
      <c r="Y6406" s="41" t="s">
        <v>6433</v>
      </c>
      <c r="Z6406" s="30">
        <v>0.93516232656437792</v>
      </c>
      <c r="AA6406" s="30">
        <v>0.25253539581178264</v>
      </c>
      <c r="AB6406" s="30">
        <v>0.48982626397821583</v>
      </c>
      <c r="AC6406" s="30">
        <v>0.58537571047458226</v>
      </c>
      <c r="AD6406" s="30">
        <v>0.74789514784141464</v>
      </c>
      <c r="AE6406" s="32">
        <f t="shared" si="444"/>
        <v>3.0107948446703734</v>
      </c>
      <c r="AF6406" s="33">
        <f t="shared" si="443"/>
        <v>0.31060313797858952</v>
      </c>
      <c r="AG6406" s="33">
        <f t="shared" si="443"/>
        <v>8.3876653455420211E-2</v>
      </c>
      <c r="AH6406" s="33">
        <f t="shared" si="443"/>
        <v>0.16269001683900611</v>
      </c>
      <c r="AI6406" s="33">
        <f t="shared" si="443"/>
        <v>0.19442563863519241</v>
      </c>
      <c r="AJ6406" s="33">
        <f t="shared" si="443"/>
        <v>0.24840455309179174</v>
      </c>
      <c r="AK6406" s="34">
        <f t="shared" si="445"/>
        <v>1</v>
      </c>
      <c r="AL6406">
        <v>1</v>
      </c>
      <c r="AM6406" s="50" cm="1">
        <f t="array" ref="AM6406">SQRT(MMULT(MMULT(AF6406:AJ6406,MMULT(MMULT($Q$25:$U$29,$Q$16:$U$20),$Q$25:$U$29)),TRANSPOSE(AF6406:AJ6406)))</f>
        <v>0.19601465523016345</v>
      </c>
      <c r="AN6406" s="50">
        <f t="shared" si="446"/>
        <v>0.24372947753684476</v>
      </c>
    </row>
    <row r="6407" spans="25:40" ht="16.5" x14ac:dyDescent="0.3">
      <c r="Y6407" s="41" t="s">
        <v>6434</v>
      </c>
      <c r="Z6407" s="30">
        <v>0.57639241745822334</v>
      </c>
      <c r="AA6407" s="30">
        <v>0.51401691262286597</v>
      </c>
      <c r="AB6407" s="30">
        <v>0.8769741937484985</v>
      </c>
      <c r="AC6407" s="30">
        <v>0.3382259291411791</v>
      </c>
      <c r="AD6407" s="30">
        <v>0.86998311606172873</v>
      </c>
      <c r="AE6407" s="32">
        <f t="shared" si="444"/>
        <v>3.1755925690324958</v>
      </c>
      <c r="AF6407" s="33">
        <f t="shared" si="443"/>
        <v>0.18150704315126678</v>
      </c>
      <c r="AG6407" s="33">
        <f t="shared" si="443"/>
        <v>0.16186488078962563</v>
      </c>
      <c r="AH6407" s="33">
        <f t="shared" si="443"/>
        <v>0.27616080296336165</v>
      </c>
      <c r="AI6407" s="33">
        <f t="shared" si="443"/>
        <v>0.1065079734848435</v>
      </c>
      <c r="AJ6407" s="33">
        <f t="shared" si="443"/>
        <v>0.27395929961090237</v>
      </c>
      <c r="AK6407" s="34">
        <f t="shared" si="445"/>
        <v>1</v>
      </c>
      <c r="AL6407">
        <v>1</v>
      </c>
      <c r="AM6407" s="50" cm="1">
        <f t="array" ref="AM6407">SQRT(MMULT(MMULT(AF6407:AJ6407,MMULT(MMULT($Q$25:$U$29,$Q$16:$U$20),$Q$25:$U$29)),TRANSPOSE(AF6407:AJ6407)))</f>
        <v>0.21578082492743145</v>
      </c>
      <c r="AN6407" s="50">
        <f t="shared" si="446"/>
        <v>0.27291293861024901</v>
      </c>
    </row>
    <row r="6408" spans="25:40" ht="16.5" x14ac:dyDescent="0.3">
      <c r="Y6408" s="41" t="s">
        <v>6435</v>
      </c>
      <c r="Z6408" s="30">
        <v>0.73268492568229726</v>
      </c>
      <c r="AA6408" s="30">
        <v>0.98162497725632225</v>
      </c>
      <c r="AB6408" s="30">
        <v>0.39161475947427005</v>
      </c>
      <c r="AC6408" s="30">
        <v>0.64032963540113452</v>
      </c>
      <c r="AD6408" s="30">
        <v>0.29212154108663835</v>
      </c>
      <c r="AE6408" s="32">
        <f t="shared" si="444"/>
        <v>3.038375838900663</v>
      </c>
      <c r="AF6408" s="33">
        <f t="shared" si="443"/>
        <v>0.2411436124200472</v>
      </c>
      <c r="AG6408" s="33">
        <f t="shared" si="443"/>
        <v>0.32307556053088254</v>
      </c>
      <c r="AH6408" s="33">
        <f t="shared" si="443"/>
        <v>0.12888950552475531</v>
      </c>
      <c r="AI6408" s="33">
        <f t="shared" si="443"/>
        <v>0.21074734310447152</v>
      </c>
      <c r="AJ6408" s="33">
        <f t="shared" si="443"/>
        <v>9.6143978419843207E-2</v>
      </c>
      <c r="AK6408" s="34">
        <f t="shared" si="445"/>
        <v>0.99999999999999978</v>
      </c>
      <c r="AL6408">
        <v>1</v>
      </c>
      <c r="AM6408" s="50" cm="1">
        <f t="array" ref="AM6408">SQRT(MMULT(MMULT(AF6408:AJ6408,MMULT(MMULT($Q$25:$U$29,$Q$16:$U$20),$Q$25:$U$29)),TRANSPOSE(AF6408:AJ6408)))</f>
        <v>0.17973255534066582</v>
      </c>
      <c r="AN6408" s="50">
        <f t="shared" si="446"/>
        <v>0.25752537452357488</v>
      </c>
    </row>
    <row r="6409" spans="25:40" ht="16.5" x14ac:dyDescent="0.3">
      <c r="Y6409" s="41" t="s">
        <v>6436</v>
      </c>
      <c r="Z6409" s="30">
        <v>0.59963637063142494</v>
      </c>
      <c r="AA6409" s="30">
        <v>0.34646972635124007</v>
      </c>
      <c r="AB6409" s="30">
        <v>0.84107716600554927</v>
      </c>
      <c r="AC6409" s="30">
        <v>0.78095688443829048</v>
      </c>
      <c r="AD6409" s="30">
        <v>0.92164358677528491</v>
      </c>
      <c r="AE6409" s="32">
        <f t="shared" si="444"/>
        <v>3.4897837342017897</v>
      </c>
      <c r="AF6409" s="33">
        <f t="shared" si="443"/>
        <v>0.17182622658093694</v>
      </c>
      <c r="AG6409" s="33">
        <f t="shared" si="443"/>
        <v>9.9281145406131394E-2</v>
      </c>
      <c r="AH6409" s="33">
        <f t="shared" si="443"/>
        <v>0.24101125744914589</v>
      </c>
      <c r="AI6409" s="33">
        <f t="shared" si="443"/>
        <v>0.22378374819748451</v>
      </c>
      <c r="AJ6409" s="33">
        <f t="shared" si="443"/>
        <v>0.26409762236630124</v>
      </c>
      <c r="AK6409" s="34">
        <f t="shared" si="445"/>
        <v>1</v>
      </c>
      <c r="AL6409">
        <v>1</v>
      </c>
      <c r="AM6409" s="50" cm="1">
        <f t="array" ref="AM6409">SQRT(MMULT(MMULT(AF6409:AJ6409,MMULT(MMULT($Q$25:$U$29,$Q$16:$U$20),$Q$25:$U$29)),TRANSPOSE(AF6409:AJ6409)))</f>
        <v>0.21131927261594707</v>
      </c>
      <c r="AN6409" s="50">
        <f t="shared" si="446"/>
        <v>0.27443024707245967</v>
      </c>
    </row>
    <row r="6410" spans="25:40" ht="16.5" x14ac:dyDescent="0.3">
      <c r="Y6410" s="41" t="s">
        <v>6437</v>
      </c>
      <c r="Z6410" s="30">
        <v>0.71150103031475409</v>
      </c>
      <c r="AA6410" s="30">
        <v>5.8209285322364801E-3</v>
      </c>
      <c r="AB6410" s="30">
        <v>0.78585679057835833</v>
      </c>
      <c r="AC6410" s="30">
        <v>0.80131230764745487</v>
      </c>
      <c r="AD6410" s="30">
        <v>0.90058554412007363</v>
      </c>
      <c r="AE6410" s="32">
        <f t="shared" si="444"/>
        <v>3.2050766011928777</v>
      </c>
      <c r="AF6410" s="33">
        <f t="shared" si="443"/>
        <v>0.22199189562269586</v>
      </c>
      <c r="AG6410" s="33">
        <f t="shared" si="443"/>
        <v>1.8161589429937571E-3</v>
      </c>
      <c r="AH6410" s="33">
        <f t="shared" si="443"/>
        <v>0.2451912663447342</v>
      </c>
      <c r="AI6410" s="33">
        <f t="shared" si="443"/>
        <v>0.25001346530975871</v>
      </c>
      <c r="AJ6410" s="33">
        <f t="shared" si="443"/>
        <v>0.28098721377981739</v>
      </c>
      <c r="AK6410" s="34">
        <f t="shared" si="445"/>
        <v>0.99999999999999989</v>
      </c>
      <c r="AL6410">
        <v>1</v>
      </c>
      <c r="AM6410" s="50" cm="1">
        <f t="array" ref="AM6410">SQRT(MMULT(MMULT(AF6410:AJ6410,MMULT(MMULT($Q$25:$U$29,$Q$16:$U$20),$Q$25:$U$29)),TRANSPOSE(AF6410:AJ6410)))</f>
        <v>0.2156217362387064</v>
      </c>
      <c r="AN6410" s="50">
        <f t="shared" si="446"/>
        <v>0.27657752138761948</v>
      </c>
    </row>
    <row r="6411" spans="25:40" ht="16.5" x14ac:dyDescent="0.3">
      <c r="Y6411" s="41" t="s">
        <v>6438</v>
      </c>
      <c r="Z6411" s="30">
        <v>0.61267763214958737</v>
      </c>
      <c r="AA6411" s="30">
        <v>8.2091572658779866E-2</v>
      </c>
      <c r="AB6411" s="30">
        <v>0.28294752613670682</v>
      </c>
      <c r="AC6411" s="30">
        <v>0.58587026635741735</v>
      </c>
      <c r="AD6411" s="30">
        <v>0.9050848048067589</v>
      </c>
      <c r="AE6411" s="32">
        <f t="shared" si="444"/>
        <v>2.4686718021092502</v>
      </c>
      <c r="AF6411" s="33">
        <f t="shared" si="443"/>
        <v>0.24818107924516794</v>
      </c>
      <c r="AG6411" s="33">
        <f t="shared" si="443"/>
        <v>3.3253335898534693E-2</v>
      </c>
      <c r="AH6411" s="33">
        <f t="shared" si="443"/>
        <v>0.114615286606731</v>
      </c>
      <c r="AI6411" s="33">
        <f t="shared" si="443"/>
        <v>0.23732205547000851</v>
      </c>
      <c r="AJ6411" s="33">
        <f t="shared" si="443"/>
        <v>0.36662824277955791</v>
      </c>
      <c r="AK6411" s="34">
        <f t="shared" si="445"/>
        <v>1</v>
      </c>
      <c r="AL6411">
        <v>1</v>
      </c>
      <c r="AM6411" s="50" cm="1">
        <f t="array" ref="AM6411">SQRT(MMULT(MMULT(AF6411:AJ6411,MMULT(MMULT($Q$25:$U$29,$Q$16:$U$20),$Q$25:$U$29)),TRANSPOSE(AF6411:AJ6411)))</f>
        <v>0.22525339527665134</v>
      </c>
      <c r="AN6411" s="50">
        <f t="shared" si="446"/>
        <v>0.20974411803476845</v>
      </c>
    </row>
    <row r="6412" spans="25:40" ht="16.5" x14ac:dyDescent="0.3">
      <c r="Y6412" s="41" t="s">
        <v>6439</v>
      </c>
      <c r="Z6412" s="30">
        <v>0.61348055007028546</v>
      </c>
      <c r="AA6412" s="30">
        <v>0.73715408896614187</v>
      </c>
      <c r="AB6412" s="30">
        <v>0.84225853256009586</v>
      </c>
      <c r="AC6412" s="30">
        <v>0.59275818676497449</v>
      </c>
      <c r="AD6412" s="30">
        <v>0.26623471031840773</v>
      </c>
      <c r="AE6412" s="32">
        <f t="shared" si="444"/>
        <v>3.051886068679905</v>
      </c>
      <c r="AF6412" s="33">
        <f t="shared" si="443"/>
        <v>0.20101685851452733</v>
      </c>
      <c r="AG6412" s="33">
        <f t="shared" si="443"/>
        <v>0.24154050065341998</v>
      </c>
      <c r="AH6412" s="33">
        <f t="shared" si="443"/>
        <v>0.27597967735552303</v>
      </c>
      <c r="AI6412" s="33">
        <f t="shared" si="443"/>
        <v>0.19422683987065492</v>
      </c>
      <c r="AJ6412" s="33">
        <f t="shared" si="443"/>
        <v>8.7236123605874877E-2</v>
      </c>
      <c r="AK6412" s="34">
        <f t="shared" si="445"/>
        <v>1.0000000000000002</v>
      </c>
      <c r="AL6412">
        <v>1</v>
      </c>
      <c r="AM6412" s="50" cm="1">
        <f t="array" ref="AM6412">SQRT(MMULT(MMULT(AF6412:AJ6412,MMULT(MMULT($Q$25:$U$29,$Q$16:$U$20),$Q$25:$U$29)),TRANSPOSE(AF6412:AJ6412)))</f>
        <v>0.18492162911242946</v>
      </c>
      <c r="AN6412" s="50">
        <f t="shared" si="446"/>
        <v>0.31448073962756251</v>
      </c>
    </row>
    <row r="6413" spans="25:40" ht="16.5" x14ac:dyDescent="0.3">
      <c r="Y6413" s="41" t="s">
        <v>6440</v>
      </c>
      <c r="Z6413" s="30">
        <v>0.5926320471903519</v>
      </c>
      <c r="AA6413" s="30">
        <v>0.32603915938928152</v>
      </c>
      <c r="AB6413" s="30">
        <v>0.84484772831789368</v>
      </c>
      <c r="AC6413" s="30">
        <v>0.70142493026204877</v>
      </c>
      <c r="AD6413" s="30">
        <v>0.17995419890813813</v>
      </c>
      <c r="AE6413" s="32">
        <f t="shared" si="444"/>
        <v>2.6448980640677142</v>
      </c>
      <c r="AF6413" s="33">
        <f t="shared" si="443"/>
        <v>0.22406612006774845</v>
      </c>
      <c r="AG6413" s="33">
        <f t="shared" si="443"/>
        <v>0.12327097358446035</v>
      </c>
      <c r="AH6413" s="33">
        <f t="shared" si="443"/>
        <v>0.31942544016935093</v>
      </c>
      <c r="AI6413" s="33">
        <f t="shared" si="443"/>
        <v>0.26519923009179946</v>
      </c>
      <c r="AJ6413" s="33">
        <f t="shared" si="443"/>
        <v>6.8038236086640724E-2</v>
      </c>
      <c r="AK6413" s="34">
        <f t="shared" si="445"/>
        <v>0.99999999999999989</v>
      </c>
      <c r="AL6413">
        <v>1</v>
      </c>
      <c r="AM6413" s="50" cm="1">
        <f t="array" ref="AM6413">SQRT(MMULT(MMULT(AF6413:AJ6413,MMULT(MMULT($Q$25:$U$29,$Q$16:$U$20),$Q$25:$U$29)),TRANSPOSE(AF6413:AJ6413)))</f>
        <v>0.18620386759665858</v>
      </c>
      <c r="AN6413" s="50">
        <f t="shared" si="446"/>
        <v>0.34312650406296474</v>
      </c>
    </row>
    <row r="6414" spans="25:40" ht="16.5" x14ac:dyDescent="0.3">
      <c r="Y6414" s="41" t="s">
        <v>6441</v>
      </c>
      <c r="Z6414" s="30">
        <v>0.8954550175606345</v>
      </c>
      <c r="AA6414" s="30">
        <v>0.82594521238272478</v>
      </c>
      <c r="AB6414" s="30">
        <v>0.31576565326224038</v>
      </c>
      <c r="AC6414" s="30">
        <v>0.81643250000671941</v>
      </c>
      <c r="AD6414" s="30">
        <v>0.62966175515788692</v>
      </c>
      <c r="AE6414" s="32">
        <f t="shared" si="444"/>
        <v>3.483260138370206</v>
      </c>
      <c r="AF6414" s="33">
        <f t="shared" si="443"/>
        <v>0.25707382796267747</v>
      </c>
      <c r="AG6414" s="33">
        <f t="shared" si="443"/>
        <v>0.23711844064829996</v>
      </c>
      <c r="AH6414" s="33">
        <f t="shared" si="443"/>
        <v>9.0652331642960493E-2</v>
      </c>
      <c r="AI6414" s="33">
        <f t="shared" si="443"/>
        <v>0.23438746104926941</v>
      </c>
      <c r="AJ6414" s="33">
        <f t="shared" si="443"/>
        <v>0.18076793869679267</v>
      </c>
      <c r="AK6414" s="34">
        <f t="shared" si="445"/>
        <v>1</v>
      </c>
      <c r="AL6414">
        <v>1</v>
      </c>
      <c r="AM6414" s="50" cm="1">
        <f t="array" ref="AM6414">SQRT(MMULT(MMULT(AF6414:AJ6414,MMULT(MMULT($Q$25:$U$29,$Q$16:$U$20),$Q$25:$U$29)),TRANSPOSE(AF6414:AJ6414)))</f>
        <v>0.18497485212682038</v>
      </c>
      <c r="AN6414" s="50">
        <f t="shared" si="446"/>
        <v>0.23121358136216236</v>
      </c>
    </row>
    <row r="6415" spans="25:40" ht="16.5" x14ac:dyDescent="0.3">
      <c r="Y6415" s="41" t="s">
        <v>6442</v>
      </c>
      <c r="Z6415" s="30">
        <v>0.84543868262023958</v>
      </c>
      <c r="AA6415" s="30">
        <v>0.35455809645760439</v>
      </c>
      <c r="AB6415" s="30">
        <v>0.24358235975713383</v>
      </c>
      <c r="AC6415" s="30">
        <v>0.31726737000211402</v>
      </c>
      <c r="AD6415" s="30">
        <v>0.19323401740216817</v>
      </c>
      <c r="AE6415" s="32">
        <f t="shared" si="444"/>
        <v>1.95408052623926</v>
      </c>
      <c r="AF6415" s="33">
        <f t="shared" si="443"/>
        <v>0.43265293894890544</v>
      </c>
      <c r="AG6415" s="33">
        <f t="shared" si="443"/>
        <v>0.18144497716272306</v>
      </c>
      <c r="AH6415" s="33">
        <f t="shared" si="443"/>
        <v>0.12465318418884305</v>
      </c>
      <c r="AI6415" s="33">
        <f t="shared" si="443"/>
        <v>0.1623614614351197</v>
      </c>
      <c r="AJ6415" s="33">
        <f t="shared" si="443"/>
        <v>9.8887438264408739E-2</v>
      </c>
      <c r="AK6415" s="34">
        <f t="shared" si="445"/>
        <v>1</v>
      </c>
      <c r="AL6415">
        <v>1</v>
      </c>
      <c r="AM6415" s="50" cm="1">
        <f t="array" ref="AM6415">SQRT(MMULT(MMULT(AF6415:AJ6415,MMULT(MMULT($Q$25:$U$29,$Q$16:$U$20),$Q$25:$U$29)),TRANSPOSE(AF6415:AJ6415)))</f>
        <v>0.16795858652370677</v>
      </c>
      <c r="AN6415" s="50">
        <f t="shared" si="446"/>
        <v>0.25082647378829143</v>
      </c>
    </row>
    <row r="6416" spans="25:40" ht="16.5" x14ac:dyDescent="0.3">
      <c r="Y6416" s="41" t="s">
        <v>6443</v>
      </c>
      <c r="Z6416" s="30">
        <v>0.49138087590652946</v>
      </c>
      <c r="AA6416" s="30">
        <v>0.84718427598642809</v>
      </c>
      <c r="AB6416" s="30">
        <v>0.94339686842384429</v>
      </c>
      <c r="AC6416" s="30">
        <v>0.99174260256650604</v>
      </c>
      <c r="AD6416" s="30">
        <v>0.67184518590025877</v>
      </c>
      <c r="AE6416" s="32">
        <f t="shared" si="444"/>
        <v>3.9455498087835661</v>
      </c>
      <c r="AF6416" s="33">
        <f t="shared" si="443"/>
        <v>0.12454053293475588</v>
      </c>
      <c r="AG6416" s="33">
        <f t="shared" si="443"/>
        <v>0.21471894084328377</v>
      </c>
      <c r="AH6416" s="33">
        <f t="shared" si="443"/>
        <v>0.23910403217408591</v>
      </c>
      <c r="AI6416" s="33">
        <f t="shared" si="443"/>
        <v>0.25135726340564574</v>
      </c>
      <c r="AJ6416" s="33">
        <f t="shared" si="443"/>
        <v>0.17027923064222886</v>
      </c>
      <c r="AK6416" s="34">
        <f t="shared" si="445"/>
        <v>1.0000000000000002</v>
      </c>
      <c r="AL6416">
        <v>1</v>
      </c>
      <c r="AM6416" s="50" cm="1">
        <f t="array" ref="AM6416">SQRT(MMULT(MMULT(AF6416:AJ6416,MMULT(MMULT($Q$25:$U$29,$Q$16:$U$20),$Q$25:$U$29)),TRANSPOSE(AF6416:AJ6416)))</f>
        <v>0.198030155386691</v>
      </c>
      <c r="AN6416" s="50">
        <f t="shared" si="446"/>
        <v>0.2923607505123112</v>
      </c>
    </row>
    <row r="6417" spans="25:40" ht="16.5" x14ac:dyDescent="0.3">
      <c r="Y6417" s="41" t="s">
        <v>6444</v>
      </c>
      <c r="Z6417" s="30">
        <v>0.10259606106849428</v>
      </c>
      <c r="AA6417" s="30">
        <v>0.34028005050363719</v>
      </c>
      <c r="AB6417" s="30">
        <v>0.80189581444137503</v>
      </c>
      <c r="AC6417" s="30">
        <v>8.8212071901461075E-2</v>
      </c>
      <c r="AD6417" s="30">
        <v>0.33398508984172104</v>
      </c>
      <c r="AE6417" s="32">
        <f t="shared" si="444"/>
        <v>1.6669690877566885</v>
      </c>
      <c r="AF6417" s="33">
        <f t="shared" si="443"/>
        <v>6.1546468870974799E-2</v>
      </c>
      <c r="AG6417" s="33">
        <f t="shared" si="443"/>
        <v>0.20413099019224562</v>
      </c>
      <c r="AH6417" s="33">
        <f t="shared" si="443"/>
        <v>0.48105020082917105</v>
      </c>
      <c r="AI6417" s="33">
        <f t="shared" si="443"/>
        <v>5.2917641094455944E-2</v>
      </c>
      <c r="AJ6417" s="33">
        <f t="shared" si="443"/>
        <v>0.2003546990131527</v>
      </c>
      <c r="AK6417" s="34">
        <f t="shared" si="445"/>
        <v>1.0000000000000002</v>
      </c>
      <c r="AL6417">
        <v>1</v>
      </c>
      <c r="AM6417" s="50" cm="1">
        <f t="array" ref="AM6417">SQRT(MMULT(MMULT(AF6417:AJ6417,MMULT(MMULT($Q$25:$U$29,$Q$16:$U$20),$Q$25:$U$29)),TRANSPOSE(AF6417:AJ6417)))</f>
        <v>0.2339602636000713</v>
      </c>
      <c r="AN6417" s="50">
        <f t="shared" si="446"/>
        <v>0.35857948225527103</v>
      </c>
    </row>
    <row r="6418" spans="25:40" ht="16.5" x14ac:dyDescent="0.3">
      <c r="Y6418" s="41" t="s">
        <v>6445</v>
      </c>
      <c r="Z6418" s="30">
        <v>0.29146074830618252</v>
      </c>
      <c r="AA6418" s="30">
        <v>0.47829971834645568</v>
      </c>
      <c r="AB6418" s="30">
        <v>0.19485231720329366</v>
      </c>
      <c r="AC6418" s="30">
        <v>0.61263960042269916</v>
      </c>
      <c r="AD6418" s="30">
        <v>0.78962787717929583</v>
      </c>
      <c r="AE6418" s="32">
        <f t="shared" si="444"/>
        <v>2.366880261457927</v>
      </c>
      <c r="AF6418" s="33">
        <f t="shared" si="443"/>
        <v>0.12314131519549344</v>
      </c>
      <c r="AG6418" s="33">
        <f t="shared" si="443"/>
        <v>0.20208023453279275</v>
      </c>
      <c r="AH6418" s="33">
        <f t="shared" si="443"/>
        <v>8.2324535117492798E-2</v>
      </c>
      <c r="AI6418" s="33">
        <f t="shared" si="443"/>
        <v>0.25883844248434079</v>
      </c>
      <c r="AJ6418" s="33">
        <f t="shared" si="443"/>
        <v>0.33361547266988018</v>
      </c>
      <c r="AK6418" s="34">
        <f t="shared" si="445"/>
        <v>1</v>
      </c>
      <c r="AL6418">
        <v>1</v>
      </c>
      <c r="AM6418" s="50" cm="1">
        <f t="array" ref="AM6418">SQRT(MMULT(MMULT(AF6418:AJ6418,MMULT(MMULT($Q$25:$U$29,$Q$16:$U$20),$Q$25:$U$29)),TRANSPOSE(AF6418:AJ6418)))</f>
        <v>0.22409603213282892</v>
      </c>
      <c r="AN6418" s="50">
        <f t="shared" si="446"/>
        <v>0.20444311595183803</v>
      </c>
    </row>
    <row r="6419" spans="25:40" ht="16.5" x14ac:dyDescent="0.3">
      <c r="Y6419" s="41" t="s">
        <v>6446</v>
      </c>
      <c r="Z6419" s="30">
        <v>0.53888492187172454</v>
      </c>
      <c r="AA6419" s="30">
        <v>0.58705982757536479</v>
      </c>
      <c r="AB6419" s="30">
        <v>0.32842431759051061</v>
      </c>
      <c r="AC6419" s="30">
        <v>0.35766089239573673</v>
      </c>
      <c r="AD6419" s="30">
        <v>0.67160616284327201</v>
      </c>
      <c r="AE6419" s="32">
        <f t="shared" si="444"/>
        <v>2.4836361222766086</v>
      </c>
      <c r="AF6419" s="33">
        <f t="shared" si="443"/>
        <v>0.21697418435747312</v>
      </c>
      <c r="AG6419" s="33">
        <f t="shared" si="443"/>
        <v>0.2363711102080607</v>
      </c>
      <c r="AH6419" s="33">
        <f t="shared" si="443"/>
        <v>0.1322352798160556</v>
      </c>
      <c r="AI6419" s="33">
        <f t="shared" si="443"/>
        <v>0.14400696188453294</v>
      </c>
      <c r="AJ6419" s="33">
        <f t="shared" si="443"/>
        <v>0.27041246373387767</v>
      </c>
      <c r="AK6419" s="34">
        <f t="shared" si="445"/>
        <v>1</v>
      </c>
      <c r="AL6419">
        <v>1</v>
      </c>
      <c r="AM6419" s="50" cm="1">
        <f t="array" ref="AM6419">SQRT(MMULT(MMULT(AF6419:AJ6419,MMULT(MMULT($Q$25:$U$29,$Q$16:$U$20),$Q$25:$U$29)),TRANSPOSE(AF6419:AJ6419)))</f>
        <v>0.20491935035510842</v>
      </c>
      <c r="AN6419" s="50">
        <f t="shared" si="446"/>
        <v>0.22170670207314022</v>
      </c>
    </row>
    <row r="6420" spans="25:40" ht="16.5" x14ac:dyDescent="0.3">
      <c r="Y6420" s="41" t="s">
        <v>6447</v>
      </c>
      <c r="Z6420" s="30">
        <v>0.27836937007378815</v>
      </c>
      <c r="AA6420" s="30">
        <v>0.43078437980914996</v>
      </c>
      <c r="AB6420" s="30">
        <v>0.57239608797677388</v>
      </c>
      <c r="AC6420" s="30">
        <v>0.28012049881118217</v>
      </c>
      <c r="AD6420" s="30">
        <v>0.48210457657916728</v>
      </c>
      <c r="AE6420" s="32">
        <f t="shared" si="444"/>
        <v>2.0437749132500613</v>
      </c>
      <c r="AF6420" s="33">
        <f t="shared" si="443"/>
        <v>0.13620353604943625</v>
      </c>
      <c r="AG6420" s="33">
        <f t="shared" si="443"/>
        <v>0.21077877853197935</v>
      </c>
      <c r="AH6420" s="33">
        <f t="shared" si="443"/>
        <v>0.28006806633443576</v>
      </c>
      <c r="AI6420" s="33">
        <f t="shared" si="443"/>
        <v>0.13706034700549663</v>
      </c>
      <c r="AJ6420" s="33">
        <f t="shared" si="443"/>
        <v>0.2358892720786521</v>
      </c>
      <c r="AK6420" s="34">
        <f t="shared" si="445"/>
        <v>1.0000000000000002</v>
      </c>
      <c r="AL6420">
        <v>1</v>
      </c>
      <c r="AM6420" s="50" cm="1">
        <f t="array" ref="AM6420">SQRT(MMULT(MMULT(AF6420:AJ6420,MMULT(MMULT($Q$25:$U$29,$Q$16:$U$20),$Q$25:$U$29)),TRANSPOSE(AF6420:AJ6420)))</f>
        <v>0.21158185968100504</v>
      </c>
      <c r="AN6420" s="50">
        <f t="shared" si="446"/>
        <v>0.28413669548591819</v>
      </c>
    </row>
    <row r="6421" spans="25:40" ht="16.5" x14ac:dyDescent="0.3">
      <c r="Y6421" s="41" t="s">
        <v>6448</v>
      </c>
      <c r="Z6421" s="30">
        <v>0.78049948666079194</v>
      </c>
      <c r="AA6421" s="30">
        <v>0.11007385946952275</v>
      </c>
      <c r="AB6421" s="30">
        <v>0.72236724307684186</v>
      </c>
      <c r="AC6421" s="30">
        <v>0.93290711540690074</v>
      </c>
      <c r="AD6421" s="30">
        <v>0.43317592360439572</v>
      </c>
      <c r="AE6421" s="32">
        <f t="shared" si="444"/>
        <v>2.979023628218453</v>
      </c>
      <c r="AF6421" s="33">
        <f t="shared" si="443"/>
        <v>0.26199842098182835</v>
      </c>
      <c r="AG6421" s="33">
        <f t="shared" si="443"/>
        <v>3.6949642972570272E-2</v>
      </c>
      <c r="AH6421" s="33">
        <f t="shared" si="443"/>
        <v>0.24248456314152819</v>
      </c>
      <c r="AI6421" s="33">
        <f t="shared" si="443"/>
        <v>0.31315868278789305</v>
      </c>
      <c r="AJ6421" s="33">
        <f t="shared" si="443"/>
        <v>0.14540869011618016</v>
      </c>
      <c r="AK6421" s="34">
        <f t="shared" si="445"/>
        <v>1</v>
      </c>
      <c r="AL6421">
        <v>1</v>
      </c>
      <c r="AM6421" s="50" cm="1">
        <f t="array" ref="AM6421">SQRT(MMULT(MMULT(AF6421:AJ6421,MMULT(MMULT($Q$25:$U$29,$Q$16:$U$20),$Q$25:$U$29)),TRANSPOSE(AF6421:AJ6421)))</f>
        <v>0.19017962301805921</v>
      </c>
      <c r="AN6421" s="50">
        <f t="shared" si="446"/>
        <v>0.30583109821138005</v>
      </c>
    </row>
    <row r="6422" spans="25:40" ht="16.5" x14ac:dyDescent="0.3">
      <c r="Y6422" s="41" t="s">
        <v>6449</v>
      </c>
      <c r="Z6422" s="30">
        <v>0.95052576568755442</v>
      </c>
      <c r="AA6422" s="30">
        <v>0.64695886815220049</v>
      </c>
      <c r="AB6422" s="30">
        <v>0.97947125224243692</v>
      </c>
      <c r="AC6422" s="30">
        <v>0.60235486442227826</v>
      </c>
      <c r="AD6422" s="30">
        <v>0.23562140016890021</v>
      </c>
      <c r="AE6422" s="32">
        <f t="shared" si="444"/>
        <v>3.4149321506733705</v>
      </c>
      <c r="AF6422" s="33">
        <f t="shared" si="443"/>
        <v>0.27834396812250745</v>
      </c>
      <c r="AG6422" s="33">
        <f t="shared" si="443"/>
        <v>0.1894499918613699</v>
      </c>
      <c r="AH6422" s="33">
        <f t="shared" si="443"/>
        <v>0.28682012087686742</v>
      </c>
      <c r="AI6422" s="33">
        <f t="shared" si="443"/>
        <v>0.17638853067798241</v>
      </c>
      <c r="AJ6422" s="33">
        <f t="shared" si="443"/>
        <v>6.8997388461272763E-2</v>
      </c>
      <c r="AK6422" s="34">
        <f t="shared" si="445"/>
        <v>1</v>
      </c>
      <c r="AL6422">
        <v>1</v>
      </c>
      <c r="AM6422" s="50" cm="1">
        <f t="array" ref="AM6422">SQRT(MMULT(MMULT(AF6422:AJ6422,MMULT(MMULT($Q$25:$U$29,$Q$16:$U$20),$Q$25:$U$29)),TRANSPOSE(AF6422:AJ6422)))</f>
        <v>0.17932888034260244</v>
      </c>
      <c r="AN6422" s="50">
        <f t="shared" si="446"/>
        <v>0.32013253727709845</v>
      </c>
    </row>
    <row r="6423" spans="25:40" ht="16.5" x14ac:dyDescent="0.3">
      <c r="Y6423" s="41" t="s">
        <v>6450</v>
      </c>
      <c r="Z6423" s="30">
        <v>0.53730195440689388</v>
      </c>
      <c r="AA6423" s="30">
        <v>0.41001434628298783</v>
      </c>
      <c r="AB6423" s="30">
        <v>0.89725517984509495</v>
      </c>
      <c r="AC6423" s="30">
        <v>0.2256565647573906</v>
      </c>
      <c r="AD6423" s="30">
        <v>0.24072420001674844</v>
      </c>
      <c r="AE6423" s="32">
        <f t="shared" si="444"/>
        <v>2.3109522453091156</v>
      </c>
      <c r="AF6423" s="33">
        <f t="shared" si="443"/>
        <v>0.23250240479764814</v>
      </c>
      <c r="AG6423" s="33">
        <f t="shared" si="443"/>
        <v>0.17742224968744166</v>
      </c>
      <c r="AH6423" s="33">
        <f t="shared" si="443"/>
        <v>0.38826210349711365</v>
      </c>
      <c r="AI6423" s="33">
        <f t="shared" si="443"/>
        <v>9.764657197717494E-2</v>
      </c>
      <c r="AJ6423" s="33">
        <f t="shared" si="443"/>
        <v>0.10416667004062168</v>
      </c>
      <c r="AK6423" s="34">
        <f t="shared" si="445"/>
        <v>1.0000000000000002</v>
      </c>
      <c r="AL6423">
        <v>1</v>
      </c>
      <c r="AM6423" s="50" cm="1">
        <f t="array" ref="AM6423">SQRT(MMULT(MMULT(AF6423:AJ6423,MMULT(MMULT($Q$25:$U$29,$Q$16:$U$20),$Q$25:$U$29)),TRANSPOSE(AF6423:AJ6423)))</f>
        <v>0.19597874381433039</v>
      </c>
      <c r="AN6423" s="50">
        <f t="shared" si="446"/>
        <v>0.34452775518897782</v>
      </c>
    </row>
    <row r="6424" spans="25:40" ht="16.5" x14ac:dyDescent="0.3">
      <c r="Y6424" s="41" t="s">
        <v>6451</v>
      </c>
      <c r="Z6424" s="30">
        <v>0.72567846672302871</v>
      </c>
      <c r="AA6424" s="30">
        <v>0.93854507861263792</v>
      </c>
      <c r="AB6424" s="30">
        <v>0.46136767275817747</v>
      </c>
      <c r="AC6424" s="30">
        <v>0.9323594166437188</v>
      </c>
      <c r="AD6424" s="30">
        <v>0.77153638972536287</v>
      </c>
      <c r="AE6424" s="32">
        <f t="shared" si="444"/>
        <v>3.8294870244629258</v>
      </c>
      <c r="AF6424" s="33">
        <f t="shared" si="443"/>
        <v>0.18949756510137358</v>
      </c>
      <c r="AG6424" s="33">
        <f t="shared" si="443"/>
        <v>0.24508375994413145</v>
      </c>
      <c r="AH6424" s="33">
        <f t="shared" si="443"/>
        <v>0.12047766967506122</v>
      </c>
      <c r="AI6424" s="33">
        <f t="shared" si="443"/>
        <v>0.24346848825646025</v>
      </c>
      <c r="AJ6424" s="33">
        <f t="shared" si="443"/>
        <v>0.20147251702297347</v>
      </c>
      <c r="AK6424" s="34">
        <f t="shared" si="445"/>
        <v>1</v>
      </c>
      <c r="AL6424">
        <v>1</v>
      </c>
      <c r="AM6424" s="50" cm="1">
        <f t="array" ref="AM6424">SQRT(MMULT(MMULT(AF6424:AJ6424,MMULT(MMULT($Q$25:$U$29,$Q$16:$U$20),$Q$25:$U$29)),TRANSPOSE(AF6424:AJ6424)))</f>
        <v>0.19368171597563499</v>
      </c>
      <c r="AN6424" s="50">
        <f t="shared" si="446"/>
        <v>0.24010931755824788</v>
      </c>
    </row>
    <row r="6425" spans="25:40" ht="16.5" x14ac:dyDescent="0.3">
      <c r="Y6425" s="41" t="s">
        <v>6452</v>
      </c>
      <c r="Z6425" s="30">
        <v>4.5989484148725057E-2</v>
      </c>
      <c r="AA6425" s="30">
        <v>0.92406771755997386</v>
      </c>
      <c r="AB6425" s="30">
        <v>0.48307066418148903</v>
      </c>
      <c r="AC6425" s="30">
        <v>0.58495397967680929</v>
      </c>
      <c r="AD6425" s="30">
        <v>0.7260876040629739</v>
      </c>
      <c r="AE6425" s="32">
        <f t="shared" si="444"/>
        <v>2.7641694496299709</v>
      </c>
      <c r="AF6425" s="33">
        <f t="shared" si="443"/>
        <v>1.6637722464837131E-2</v>
      </c>
      <c r="AG6425" s="33">
        <f t="shared" si="443"/>
        <v>0.33430212380202501</v>
      </c>
      <c r="AH6425" s="33">
        <f t="shared" si="443"/>
        <v>0.17476159583709888</v>
      </c>
      <c r="AI6425" s="33">
        <f t="shared" si="443"/>
        <v>0.21162015944974535</v>
      </c>
      <c r="AJ6425" s="33">
        <f t="shared" si="443"/>
        <v>0.2626783984462937</v>
      </c>
      <c r="AK6425" s="34">
        <f t="shared" si="445"/>
        <v>1</v>
      </c>
      <c r="AL6425">
        <v>1</v>
      </c>
      <c r="AM6425" s="50" cm="1">
        <f t="array" ref="AM6425">SQRT(MMULT(MMULT(AF6425:AJ6425,MMULT(MMULT($Q$25:$U$29,$Q$16:$U$20),$Q$25:$U$29)),TRANSPOSE(AF6425:AJ6425)))</f>
        <v>0.22604161694559646</v>
      </c>
      <c r="AN6425" s="50">
        <f t="shared" si="446"/>
        <v>0.2464345470333425</v>
      </c>
    </row>
    <row r="6426" spans="25:40" ht="16.5" x14ac:dyDescent="0.3">
      <c r="Y6426" s="41" t="s">
        <v>6453</v>
      </c>
      <c r="Z6426" s="30">
        <v>0.37042531906536635</v>
      </c>
      <c r="AA6426" s="30">
        <v>0.13329011156917392</v>
      </c>
      <c r="AB6426" s="30">
        <v>0.5039353620609065</v>
      </c>
      <c r="AC6426" s="30">
        <v>0.16185298261201986</v>
      </c>
      <c r="AD6426" s="30">
        <v>0.92535202856362675</v>
      </c>
      <c r="AE6426" s="32">
        <f t="shared" si="444"/>
        <v>2.0948558038710932</v>
      </c>
      <c r="AF6426" s="33">
        <f t="shared" si="443"/>
        <v>0.17682616549590469</v>
      </c>
      <c r="AG6426" s="33">
        <f t="shared" si="443"/>
        <v>6.3627344336954619E-2</v>
      </c>
      <c r="AH6426" s="33">
        <f t="shared" si="443"/>
        <v>0.2405584962600682</v>
      </c>
      <c r="AI6426" s="33">
        <f t="shared" si="443"/>
        <v>7.7262111460335847E-2</v>
      </c>
      <c r="AJ6426" s="33">
        <f t="shared" si="443"/>
        <v>0.44172588244673677</v>
      </c>
      <c r="AK6426" s="34">
        <f t="shared" si="445"/>
        <v>1</v>
      </c>
      <c r="AL6426">
        <v>1</v>
      </c>
      <c r="AM6426" s="50" cm="1">
        <f t="array" ref="AM6426">SQRT(MMULT(MMULT(AF6426:AJ6426,MMULT(MMULT($Q$25:$U$29,$Q$16:$U$20),$Q$25:$U$29)),TRANSPOSE(AF6426:AJ6426)))</f>
        <v>0.25656755915819429</v>
      </c>
      <c r="AN6426" s="50">
        <f t="shared" si="446"/>
        <v>0.22741253633289907</v>
      </c>
    </row>
    <row r="6427" spans="25:40" ht="16.5" x14ac:dyDescent="0.3">
      <c r="Y6427" s="41" t="s">
        <v>6454</v>
      </c>
      <c r="Z6427" s="30">
        <v>0.13791000708005896</v>
      </c>
      <c r="AA6427" s="30">
        <v>0.43149466126963076</v>
      </c>
      <c r="AB6427" s="30">
        <v>0.51060296723065712</v>
      </c>
      <c r="AC6427" s="30">
        <v>0.53280281577648581</v>
      </c>
      <c r="AD6427" s="30">
        <v>0.53425928935563094</v>
      </c>
      <c r="AE6427" s="32">
        <f t="shared" si="444"/>
        <v>2.1470697407124635</v>
      </c>
      <c r="AF6427" s="33">
        <f t="shared" si="443"/>
        <v>6.4231731492008365E-2</v>
      </c>
      <c r="AG6427" s="33">
        <f t="shared" si="443"/>
        <v>0.20096909433712554</v>
      </c>
      <c r="AH6427" s="33">
        <f t="shared" si="443"/>
        <v>0.23781387141212443</v>
      </c>
      <c r="AI6427" s="33">
        <f t="shared" si="443"/>
        <v>0.24815347432528462</v>
      </c>
      <c r="AJ6427" s="33">
        <f t="shared" si="443"/>
        <v>0.24883182843345711</v>
      </c>
      <c r="AK6427" s="34">
        <f t="shared" si="445"/>
        <v>1.0000000000000002</v>
      </c>
      <c r="AL6427">
        <v>1</v>
      </c>
      <c r="AM6427" s="50" cm="1">
        <f t="array" ref="AM6427">SQRT(MMULT(MMULT(AF6427:AJ6427,MMULT(MMULT($Q$25:$U$29,$Q$16:$U$20),$Q$25:$U$29)),TRANSPOSE(AF6427:AJ6427)))</f>
        <v>0.21661988633890769</v>
      </c>
      <c r="AN6427" s="50">
        <f t="shared" si="446"/>
        <v>0.27798082850695577</v>
      </c>
    </row>
    <row r="6428" spans="25:40" ht="16.5" x14ac:dyDescent="0.3">
      <c r="Y6428" s="41" t="s">
        <v>6455</v>
      </c>
      <c r="Z6428" s="30">
        <v>0.47960270405473615</v>
      </c>
      <c r="AA6428" s="30">
        <v>0.27605798342429588</v>
      </c>
      <c r="AB6428" s="30">
        <v>0.82839565813985439</v>
      </c>
      <c r="AC6428" s="30">
        <v>0.64071271399329477</v>
      </c>
      <c r="AD6428" s="30">
        <v>0.26059996655810824</v>
      </c>
      <c r="AE6428" s="32">
        <f t="shared" si="444"/>
        <v>2.4853690261702894</v>
      </c>
      <c r="AF6428" s="33">
        <f t="shared" si="443"/>
        <v>0.19297041968602827</v>
      </c>
      <c r="AG6428" s="33">
        <f t="shared" si="443"/>
        <v>0.1110732372205001</v>
      </c>
      <c r="AH6428" s="33">
        <f t="shared" si="443"/>
        <v>0.33330891687192671</v>
      </c>
      <c r="AI6428" s="33">
        <f t="shared" si="443"/>
        <v>0.25779379530635349</v>
      </c>
      <c r="AJ6428" s="33">
        <f t="shared" si="443"/>
        <v>0.10485363091519141</v>
      </c>
      <c r="AK6428" s="34">
        <f t="shared" si="445"/>
        <v>1</v>
      </c>
      <c r="AL6428">
        <v>1</v>
      </c>
      <c r="AM6428" s="50" cm="1">
        <f t="array" ref="AM6428">SQRT(MMULT(MMULT(AF6428:AJ6428,MMULT(MMULT($Q$25:$U$29,$Q$16:$U$20),$Q$25:$U$29)),TRANSPOSE(AF6428:AJ6428)))</f>
        <v>0.19266958091249117</v>
      </c>
      <c r="AN6428" s="50">
        <f t="shared" si="446"/>
        <v>0.34135715681455825</v>
      </c>
    </row>
    <row r="6429" spans="25:40" ht="16.5" x14ac:dyDescent="0.3">
      <c r="Y6429" s="41" t="s">
        <v>6456</v>
      </c>
      <c r="Z6429" s="30">
        <v>0.43689852741617397</v>
      </c>
      <c r="AA6429" s="30">
        <v>0.35360280010575418</v>
      </c>
      <c r="AB6429" s="30">
        <v>0.10765668188600008</v>
      </c>
      <c r="AC6429" s="30">
        <v>0.40294214190317357</v>
      </c>
      <c r="AD6429" s="30">
        <v>0.56598388255897047</v>
      </c>
      <c r="AE6429" s="32">
        <f t="shared" si="444"/>
        <v>1.8670840338700723</v>
      </c>
      <c r="AF6429" s="33">
        <f t="shared" si="443"/>
        <v>0.23400046248083181</v>
      </c>
      <c r="AG6429" s="33">
        <f t="shared" si="443"/>
        <v>0.18938772636430831</v>
      </c>
      <c r="AH6429" s="33">
        <f t="shared" si="443"/>
        <v>5.7660330190307738E-2</v>
      </c>
      <c r="AI6429" s="33">
        <f t="shared" si="443"/>
        <v>0.21581360806131436</v>
      </c>
      <c r="AJ6429" s="33">
        <f t="shared" si="443"/>
        <v>0.30313787290323779</v>
      </c>
      <c r="AK6429" s="34">
        <f t="shared" si="445"/>
        <v>1</v>
      </c>
      <c r="AL6429">
        <v>1</v>
      </c>
      <c r="AM6429" s="50" cm="1">
        <f t="array" ref="AM6429">SQRT(MMULT(MMULT(AF6429:AJ6429,MMULT(MMULT($Q$25:$U$29,$Q$16:$U$20),$Q$25:$U$29)),TRANSPOSE(AF6429:AJ6429)))</f>
        <v>0.20804851816781703</v>
      </c>
      <c r="AN6429" s="50">
        <f t="shared" si="446"/>
        <v>0.19548665291228717</v>
      </c>
    </row>
    <row r="6430" spans="25:40" ht="16.5" x14ac:dyDescent="0.3">
      <c r="Y6430" s="41" t="s">
        <v>6457</v>
      </c>
      <c r="Z6430" s="30">
        <v>0.80560013522208673</v>
      </c>
      <c r="AA6430" s="30">
        <v>0.40250011941854302</v>
      </c>
      <c r="AB6430" s="30">
        <v>0.62389671343871522</v>
      </c>
      <c r="AC6430" s="30">
        <v>0.82777719114460535</v>
      </c>
      <c r="AD6430" s="30">
        <v>0.1120147309826599</v>
      </c>
      <c r="AE6430" s="32">
        <f t="shared" si="444"/>
        <v>2.7717888902066106</v>
      </c>
      <c r="AF6430" s="33">
        <f t="shared" si="443"/>
        <v>0.2906426741475383</v>
      </c>
      <c r="AG6430" s="33">
        <f t="shared" si="443"/>
        <v>0.14521312241371329</v>
      </c>
      <c r="AH6430" s="33">
        <f t="shared" si="443"/>
        <v>0.22508810668918211</v>
      </c>
      <c r="AI6430" s="33">
        <f t="shared" si="443"/>
        <v>0.29864366441085721</v>
      </c>
      <c r="AJ6430" s="33">
        <f t="shared" si="443"/>
        <v>4.0412432338708983E-2</v>
      </c>
      <c r="AK6430" s="34">
        <f t="shared" si="445"/>
        <v>0.99999999999999989</v>
      </c>
      <c r="AL6430">
        <v>1</v>
      </c>
      <c r="AM6430" s="50" cm="1">
        <f t="array" ref="AM6430">SQRT(MMULT(MMULT(AF6430:AJ6430,MMULT(MMULT($Q$25:$U$29,$Q$16:$U$20),$Q$25:$U$29)),TRANSPOSE(AF6430:AJ6430)))</f>
        <v>0.1748677737093057</v>
      </c>
      <c r="AN6430" s="50">
        <f t="shared" si="446"/>
        <v>0.31507911297801805</v>
      </c>
    </row>
    <row r="6431" spans="25:40" ht="16.5" x14ac:dyDescent="0.3">
      <c r="Y6431" s="41" t="s">
        <v>6458</v>
      </c>
      <c r="Z6431" s="30">
        <v>0.63484770990636974</v>
      </c>
      <c r="AA6431" s="30">
        <v>0.81383387365966531</v>
      </c>
      <c r="AB6431" s="30">
        <v>0.35686849692522415</v>
      </c>
      <c r="AC6431" s="30">
        <v>0.75486311085623203</v>
      </c>
      <c r="AD6431" s="30">
        <v>0.86362843000780198</v>
      </c>
      <c r="AE6431" s="32">
        <f t="shared" si="444"/>
        <v>3.4240416213552933</v>
      </c>
      <c r="AF6431" s="33">
        <f t="shared" si="443"/>
        <v>0.18540887644207033</v>
      </c>
      <c r="AG6431" s="33">
        <f t="shared" si="443"/>
        <v>0.23768223744241057</v>
      </c>
      <c r="AH6431" s="33">
        <f t="shared" si="443"/>
        <v>0.10422434549261396</v>
      </c>
      <c r="AI6431" s="33">
        <f t="shared" si="443"/>
        <v>0.22045967728553617</v>
      </c>
      <c r="AJ6431" s="33">
        <f t="shared" si="443"/>
        <v>0.25222486333736893</v>
      </c>
      <c r="AK6431" s="34">
        <f t="shared" si="445"/>
        <v>1</v>
      </c>
      <c r="AL6431">
        <v>1</v>
      </c>
      <c r="AM6431" s="50" cm="1">
        <f t="array" ref="AM6431">SQRT(MMULT(MMULT(AF6431:AJ6431,MMULT(MMULT($Q$25:$U$29,$Q$16:$U$20),$Q$25:$U$29)),TRANSPOSE(AF6431:AJ6431)))</f>
        <v>0.20251952320686317</v>
      </c>
      <c r="AN6431" s="50">
        <f t="shared" si="446"/>
        <v>0.22252944382900969</v>
      </c>
    </row>
    <row r="6432" spans="25:40" ht="16.5" x14ac:dyDescent="0.3">
      <c r="Y6432" s="41" t="s">
        <v>6459</v>
      </c>
      <c r="Z6432" s="30">
        <v>0.91923590696492052</v>
      </c>
      <c r="AA6432" s="30">
        <v>0.15227747798014057</v>
      </c>
      <c r="AB6432" s="30">
        <v>0.5454947896794945</v>
      </c>
      <c r="AC6432" s="30">
        <v>0.62253947838557522</v>
      </c>
      <c r="AD6432" s="30">
        <v>9.7706345351099122E-2</v>
      </c>
      <c r="AE6432" s="32">
        <f t="shared" si="444"/>
        <v>2.3372539983612297</v>
      </c>
      <c r="AF6432" s="33">
        <f t="shared" si="443"/>
        <v>0.39329739412551851</v>
      </c>
      <c r="AG6432" s="33">
        <f t="shared" si="443"/>
        <v>6.5152301840925395E-2</v>
      </c>
      <c r="AH6432" s="33">
        <f t="shared" si="443"/>
        <v>0.23339131735873347</v>
      </c>
      <c r="AI6432" s="33">
        <f t="shared" si="443"/>
        <v>0.26635508114311496</v>
      </c>
      <c r="AJ6432" s="33">
        <f t="shared" si="443"/>
        <v>4.180390553170777E-2</v>
      </c>
      <c r="AK6432" s="34">
        <f t="shared" si="445"/>
        <v>1.0000000000000002</v>
      </c>
      <c r="AL6432">
        <v>1</v>
      </c>
      <c r="AM6432" s="50" cm="1">
        <f t="array" ref="AM6432">SQRT(MMULT(MMULT(AF6432:AJ6432,MMULT(MMULT($Q$25:$U$29,$Q$16:$U$20),$Q$25:$U$29)),TRANSPOSE(AF6432:AJ6432)))</f>
        <v>0.17480814955827687</v>
      </c>
      <c r="AN6432" s="50">
        <f t="shared" si="446"/>
        <v>0.31490198449389817</v>
      </c>
    </row>
    <row r="6433" spans="25:40" ht="16.5" x14ac:dyDescent="0.3">
      <c r="Y6433" s="41" t="s">
        <v>6460</v>
      </c>
      <c r="Z6433" s="30">
        <v>0.51584014899063679</v>
      </c>
      <c r="AA6433" s="30">
        <v>0.74706751471883581</v>
      </c>
      <c r="AB6433" s="30">
        <v>0.64552863034710461</v>
      </c>
      <c r="AC6433" s="30">
        <v>7.5890293331642766E-2</v>
      </c>
      <c r="AD6433" s="30">
        <v>0.15834644346707882</v>
      </c>
      <c r="AE6433" s="32">
        <f t="shared" si="444"/>
        <v>2.1426730308552986</v>
      </c>
      <c r="AF6433" s="33">
        <f t="shared" si="443"/>
        <v>0.24074608750954737</v>
      </c>
      <c r="AG6433" s="33">
        <f t="shared" si="443"/>
        <v>0.34866146349012761</v>
      </c>
      <c r="AH6433" s="33">
        <f t="shared" si="443"/>
        <v>0.30127257918088723</v>
      </c>
      <c r="AI6433" s="33">
        <f t="shared" si="443"/>
        <v>3.5418513342350404E-2</v>
      </c>
      <c r="AJ6433" s="33">
        <f t="shared" si="443"/>
        <v>7.3901356477087454E-2</v>
      </c>
      <c r="AK6433" s="34">
        <f t="shared" si="445"/>
        <v>1</v>
      </c>
      <c r="AL6433">
        <v>1</v>
      </c>
      <c r="AM6433" s="50" cm="1">
        <f t="array" ref="AM6433">SQRT(MMULT(MMULT(AF6433:AJ6433,MMULT(MMULT($Q$25:$U$29,$Q$16:$U$20),$Q$25:$U$29)),TRANSPOSE(AF6433:AJ6433)))</f>
        <v>0.19064973691271742</v>
      </c>
      <c r="AN6433" s="50">
        <f t="shared" si="446"/>
        <v>0.30831065420470527</v>
      </c>
    </row>
    <row r="6434" spans="25:40" ht="16.5" x14ac:dyDescent="0.3">
      <c r="Y6434" s="41" t="s">
        <v>6461</v>
      </c>
      <c r="Z6434" s="30">
        <v>0.47854224955882996</v>
      </c>
      <c r="AA6434" s="30">
        <v>0.98919017777166174</v>
      </c>
      <c r="AB6434" s="30">
        <v>0.1693562423518794</v>
      </c>
      <c r="AC6434" s="30">
        <v>0.35559540744602658</v>
      </c>
      <c r="AD6434" s="30">
        <v>0.81599158947889483</v>
      </c>
      <c r="AE6434" s="32">
        <f t="shared" si="444"/>
        <v>2.8086756666072925</v>
      </c>
      <c r="AF6434" s="33">
        <f t="shared" si="443"/>
        <v>0.17038003185924261</v>
      </c>
      <c r="AG6434" s="33">
        <f t="shared" si="443"/>
        <v>0.3521909594376707</v>
      </c>
      <c r="AH6434" s="33">
        <f t="shared" si="443"/>
        <v>6.0297543203502502E-2</v>
      </c>
      <c r="AI6434" s="33">
        <f t="shared" si="443"/>
        <v>0.12660607690440953</v>
      </c>
      <c r="AJ6434" s="33">
        <f t="shared" si="443"/>
        <v>0.29052538859517463</v>
      </c>
      <c r="AK6434" s="34">
        <f t="shared" si="445"/>
        <v>1</v>
      </c>
      <c r="AL6434">
        <v>1</v>
      </c>
      <c r="AM6434" s="50" cm="1">
        <f t="array" ref="AM6434">SQRT(MMULT(MMULT(AF6434:AJ6434,MMULT(MMULT($Q$25:$U$29,$Q$16:$U$20),$Q$25:$U$29)),TRANSPOSE(AF6434:AJ6434)))</f>
        <v>0.21726051032249433</v>
      </c>
      <c r="AN6434" s="50">
        <f t="shared" si="446"/>
        <v>0.18786823557891413</v>
      </c>
    </row>
    <row r="6435" spans="25:40" ht="16.5" x14ac:dyDescent="0.3">
      <c r="Y6435" s="41" t="s">
        <v>6462</v>
      </c>
      <c r="Z6435" s="30">
        <v>0.86601395981226337</v>
      </c>
      <c r="AA6435" s="30">
        <v>2.8248223225448732E-2</v>
      </c>
      <c r="AB6435" s="30">
        <v>9.423508939107772E-2</v>
      </c>
      <c r="AC6435" s="30">
        <v>0.50658680057851435</v>
      </c>
      <c r="AD6435" s="30">
        <v>0.64381586981722916</v>
      </c>
      <c r="AE6435" s="32">
        <f t="shared" si="444"/>
        <v>2.1388999428245334</v>
      </c>
      <c r="AF6435" s="33">
        <f t="shared" si="443"/>
        <v>0.40488755105984292</v>
      </c>
      <c r="AG6435" s="33">
        <f t="shared" si="443"/>
        <v>1.3206893253802896E-2</v>
      </c>
      <c r="AH6435" s="33">
        <f t="shared" si="443"/>
        <v>4.4057736177520845E-2</v>
      </c>
      <c r="AI6435" s="33">
        <f t="shared" si="443"/>
        <v>0.23684455286372069</v>
      </c>
      <c r="AJ6435" s="33">
        <f t="shared" si="443"/>
        <v>0.30100326664511262</v>
      </c>
      <c r="AK6435" s="34">
        <f t="shared" si="445"/>
        <v>1</v>
      </c>
      <c r="AL6435">
        <v>1</v>
      </c>
      <c r="AM6435" s="50" cm="1">
        <f t="array" ref="AM6435">SQRT(MMULT(MMULT(AF6435:AJ6435,MMULT(MMULT($Q$25:$U$29,$Q$16:$U$20),$Q$25:$U$29)),TRANSPOSE(AF6435:AJ6435)))</f>
        <v>0.20302315831411977</v>
      </c>
      <c r="AN6435" s="50">
        <f t="shared" si="446"/>
        <v>0.19392276364879793</v>
      </c>
    </row>
    <row r="6436" spans="25:40" ht="16.5" x14ac:dyDescent="0.3">
      <c r="Y6436" s="41" t="s">
        <v>6463</v>
      </c>
      <c r="Z6436" s="30">
        <v>0.67600154497925335</v>
      </c>
      <c r="AA6436" s="30">
        <v>0.30010403414557718</v>
      </c>
      <c r="AB6436" s="30">
        <v>0.64100708660689609</v>
      </c>
      <c r="AC6436" s="30">
        <v>0.87805265473726168</v>
      </c>
      <c r="AD6436" s="30">
        <v>0.84377615582170384</v>
      </c>
      <c r="AE6436" s="32">
        <f t="shared" si="444"/>
        <v>3.3389414762906924</v>
      </c>
      <c r="AF6436" s="33">
        <f t="shared" si="443"/>
        <v>0.20245983638210968</v>
      </c>
      <c r="AG6436" s="33">
        <f t="shared" si="443"/>
        <v>8.9879992289942659E-2</v>
      </c>
      <c r="AH6436" s="33">
        <f t="shared" si="443"/>
        <v>0.19197913205684747</v>
      </c>
      <c r="AI6436" s="33">
        <f t="shared" si="443"/>
        <v>0.26297335876420053</v>
      </c>
      <c r="AJ6436" s="33">
        <f t="shared" si="443"/>
        <v>0.25270768050689957</v>
      </c>
      <c r="AK6436" s="34">
        <f t="shared" si="445"/>
        <v>0.99999999999999978</v>
      </c>
      <c r="AL6436">
        <v>1</v>
      </c>
      <c r="AM6436" s="50" cm="1">
        <f t="array" ref="AM6436">SQRT(MMULT(MMULT(AF6436:AJ6436,MMULT(MMULT($Q$25:$U$29,$Q$16:$U$20),$Q$25:$U$29)),TRANSPOSE(AF6436:AJ6436)))</f>
        <v>0.20454903491152718</v>
      </c>
      <c r="AN6436" s="50">
        <f t="shared" si="446"/>
        <v>0.26187778176145743</v>
      </c>
    </row>
    <row r="6437" spans="25:40" ht="16.5" x14ac:dyDescent="0.3">
      <c r="Y6437" s="41" t="s">
        <v>6464</v>
      </c>
      <c r="Z6437" s="30">
        <v>0.3299382599280789</v>
      </c>
      <c r="AA6437" s="30">
        <v>9.3581292826891871E-2</v>
      </c>
      <c r="AB6437" s="30">
        <v>5.4053199639533811E-2</v>
      </c>
      <c r="AC6437" s="30">
        <v>0.96087804143575917</v>
      </c>
      <c r="AD6437" s="30">
        <v>0.59244491402333399</v>
      </c>
      <c r="AE6437" s="32">
        <f t="shared" si="444"/>
        <v>2.0308957078535976</v>
      </c>
      <c r="AF6437" s="33">
        <f t="shared" si="443"/>
        <v>0.16245947965333105</v>
      </c>
      <c r="AG6437" s="33">
        <f t="shared" si="443"/>
        <v>4.6078827418368801E-2</v>
      </c>
      <c r="AH6437" s="33">
        <f t="shared" si="443"/>
        <v>2.6615448262806794E-2</v>
      </c>
      <c r="AI6437" s="33">
        <f t="shared" si="443"/>
        <v>0.47313017488785131</v>
      </c>
      <c r="AJ6437" s="33">
        <f t="shared" si="443"/>
        <v>0.29171606977764214</v>
      </c>
      <c r="AK6437" s="34">
        <f t="shared" si="445"/>
        <v>1</v>
      </c>
      <c r="AL6437">
        <v>1</v>
      </c>
      <c r="AM6437" s="50" cm="1">
        <f t="array" ref="AM6437">SQRT(MMULT(MMULT(AF6437:AJ6437,MMULT(MMULT($Q$25:$U$29,$Q$16:$U$20),$Q$25:$U$29)),TRANSPOSE(AF6437:AJ6437)))</f>
        <v>0.21936169940192124</v>
      </c>
      <c r="AN6437" s="50">
        <f t="shared" si="446"/>
        <v>0.21487157823334319</v>
      </c>
    </row>
    <row r="6438" spans="25:40" ht="16.5" x14ac:dyDescent="0.3">
      <c r="Y6438" s="41" t="s">
        <v>6465</v>
      </c>
      <c r="Z6438" s="30">
        <v>0.17073366655894306</v>
      </c>
      <c r="AA6438" s="30">
        <v>0.95341574047079214</v>
      </c>
      <c r="AB6438" s="30">
        <v>0.42021267703873533</v>
      </c>
      <c r="AC6438" s="30">
        <v>0.67811290502355559</v>
      </c>
      <c r="AD6438" s="30">
        <v>0.30959220356244821</v>
      </c>
      <c r="AE6438" s="32">
        <f t="shared" si="444"/>
        <v>2.5320671926544742</v>
      </c>
      <c r="AF6438" s="33">
        <f t="shared" si="443"/>
        <v>6.7428568662885949E-2</v>
      </c>
      <c r="AG6438" s="33">
        <f t="shared" si="443"/>
        <v>0.37653650868217509</v>
      </c>
      <c r="AH6438" s="33">
        <f t="shared" si="443"/>
        <v>0.16595636887432219</v>
      </c>
      <c r="AI6438" s="33">
        <f t="shared" si="443"/>
        <v>0.26780999611335782</v>
      </c>
      <c r="AJ6438" s="33">
        <f t="shared" si="443"/>
        <v>0.12226855766725901</v>
      </c>
      <c r="AK6438" s="34">
        <f t="shared" si="445"/>
        <v>0.99999999999999989</v>
      </c>
      <c r="AL6438">
        <v>1</v>
      </c>
      <c r="AM6438" s="50" cm="1">
        <f t="array" ref="AM6438">SQRT(MMULT(MMULT(AF6438:AJ6438,MMULT(MMULT($Q$25:$U$29,$Q$16:$U$20),$Q$25:$U$29)),TRANSPOSE(AF6438:AJ6438)))</f>
        <v>0.20139646126994207</v>
      </c>
      <c r="AN6438" s="50">
        <f t="shared" si="446"/>
        <v>0.27335744187421568</v>
      </c>
    </row>
    <row r="6439" spans="25:40" ht="16.5" x14ac:dyDescent="0.3">
      <c r="Y6439" s="41" t="s">
        <v>6466</v>
      </c>
      <c r="Z6439" s="30">
        <v>0.31879042835626481</v>
      </c>
      <c r="AA6439" s="30">
        <v>0.31431781173542384</v>
      </c>
      <c r="AB6439" s="30">
        <v>0.38380838017581742</v>
      </c>
      <c r="AC6439" s="30">
        <v>0.67905655028296208</v>
      </c>
      <c r="AD6439" s="30">
        <v>0.59493836887773677</v>
      </c>
      <c r="AE6439" s="32">
        <f t="shared" si="444"/>
        <v>2.2909115394282047</v>
      </c>
      <c r="AF6439" s="33">
        <f t="shared" si="443"/>
        <v>0.13915440333232276</v>
      </c>
      <c r="AG6439" s="33">
        <f t="shared" si="443"/>
        <v>0.1372020727670154</v>
      </c>
      <c r="AH6439" s="33">
        <f t="shared" si="443"/>
        <v>0.16753522498368195</v>
      </c>
      <c r="AI6439" s="33">
        <f t="shared" si="443"/>
        <v>0.29641325673030999</v>
      </c>
      <c r="AJ6439" s="33">
        <f t="shared" si="443"/>
        <v>0.25969504218667</v>
      </c>
      <c r="AK6439" s="34">
        <f t="shared" si="445"/>
        <v>1</v>
      </c>
      <c r="AL6439">
        <v>1</v>
      </c>
      <c r="AM6439" s="50" cm="1">
        <f t="array" ref="AM6439">SQRT(MMULT(MMULT(AF6439:AJ6439,MMULT(MMULT($Q$25:$U$29,$Q$16:$U$20),$Q$25:$U$29)),TRANSPOSE(AF6439:AJ6439)))</f>
        <v>0.20911818607267346</v>
      </c>
      <c r="AN6439" s="50">
        <f t="shared" si="446"/>
        <v>0.25468209822796284</v>
      </c>
    </row>
    <row r="6440" spans="25:40" ht="16.5" x14ac:dyDescent="0.3">
      <c r="Y6440" s="41" t="s">
        <v>6467</v>
      </c>
      <c r="Z6440" s="30">
        <v>1.2118483633060118E-3</v>
      </c>
      <c r="AA6440" s="30">
        <v>0.49827288344246479</v>
      </c>
      <c r="AB6440" s="30">
        <v>0.14498860847244843</v>
      </c>
      <c r="AC6440" s="30">
        <v>0.81426862863802585</v>
      </c>
      <c r="AD6440" s="30">
        <v>0.93411991440309228</v>
      </c>
      <c r="AE6440" s="32">
        <f t="shared" si="444"/>
        <v>2.3928618833193376</v>
      </c>
      <c r="AF6440" s="33">
        <f t="shared" si="443"/>
        <v>5.0644308881921596E-4</v>
      </c>
      <c r="AG6440" s="33">
        <f t="shared" si="443"/>
        <v>0.20823303129860093</v>
      </c>
      <c r="AH6440" s="33">
        <f t="shared" si="443"/>
        <v>6.0592134248602214E-2</v>
      </c>
      <c r="AI6440" s="33">
        <f t="shared" si="443"/>
        <v>0.34029069304597143</v>
      </c>
      <c r="AJ6440" s="33">
        <f t="shared" si="443"/>
        <v>0.39037769831800612</v>
      </c>
      <c r="AK6440" s="34">
        <f t="shared" si="445"/>
        <v>0.99999999999999978</v>
      </c>
      <c r="AL6440">
        <v>1</v>
      </c>
      <c r="AM6440" s="50" cm="1">
        <f t="array" ref="AM6440">SQRT(MMULT(MMULT(AF6440:AJ6440,MMULT(MMULT($Q$25:$U$29,$Q$16:$U$20),$Q$25:$U$29)),TRANSPOSE(AF6440:AJ6440)))</f>
        <v>0.25002761158315184</v>
      </c>
      <c r="AN6440" s="50">
        <f t="shared" si="446"/>
        <v>0.19524029240928803</v>
      </c>
    </row>
    <row r="6441" spans="25:40" ht="16.5" x14ac:dyDescent="0.3">
      <c r="Y6441" s="41" t="s">
        <v>6468</v>
      </c>
      <c r="Z6441" s="30">
        <v>0.19416005050488205</v>
      </c>
      <c r="AA6441" s="30">
        <v>0.55189834281404004</v>
      </c>
      <c r="AB6441" s="30">
        <v>0.41384416594642603</v>
      </c>
      <c r="AC6441" s="30">
        <v>0.70743891075368071</v>
      </c>
      <c r="AD6441" s="30">
        <v>0.7993350880918243</v>
      </c>
      <c r="AE6441" s="32">
        <f t="shared" si="444"/>
        <v>2.6666765581108529</v>
      </c>
      <c r="AF6441" s="33">
        <f t="shared" si="443"/>
        <v>7.2809748866743101E-2</v>
      </c>
      <c r="AG6441" s="33">
        <f t="shared" si="443"/>
        <v>0.20696111087616115</v>
      </c>
      <c r="AH6441" s="33">
        <f t="shared" si="443"/>
        <v>0.15519098658129152</v>
      </c>
      <c r="AI6441" s="33">
        <f t="shared" si="443"/>
        <v>0.26528860749983491</v>
      </c>
      <c r="AJ6441" s="33">
        <f t="shared" si="443"/>
        <v>0.29974954617596944</v>
      </c>
      <c r="AK6441" s="34">
        <f t="shared" si="445"/>
        <v>1</v>
      </c>
      <c r="AL6441">
        <v>1</v>
      </c>
      <c r="AM6441" s="50" cm="1">
        <f t="array" ref="AM6441">SQRT(MMULT(MMULT(AF6441:AJ6441,MMULT(MMULT($Q$25:$U$29,$Q$16:$U$20),$Q$25:$U$29)),TRANSPOSE(AF6441:AJ6441)))</f>
        <v>0.22277942727172417</v>
      </c>
      <c r="AN6441" s="50">
        <f t="shared" si="446"/>
        <v>0.23913226857122183</v>
      </c>
    </row>
    <row r="6442" spans="25:40" ht="16.5" x14ac:dyDescent="0.3">
      <c r="Y6442" s="41" t="s">
        <v>6469</v>
      </c>
      <c r="Z6442" s="30">
        <v>0.38525052001293891</v>
      </c>
      <c r="AA6442" s="30">
        <v>0.90819118434437773</v>
      </c>
      <c r="AB6442" s="30">
        <v>0.34585505433621033</v>
      </c>
      <c r="AC6442" s="30">
        <v>0.75711359438214043</v>
      </c>
      <c r="AD6442" s="30">
        <v>0.30485262397648338</v>
      </c>
      <c r="AE6442" s="32">
        <f t="shared" si="444"/>
        <v>2.7012629770521506</v>
      </c>
      <c r="AF6442" s="33">
        <f t="shared" si="443"/>
        <v>0.14261866515246038</v>
      </c>
      <c r="AG6442" s="33">
        <f t="shared" si="443"/>
        <v>0.33620983667997911</v>
      </c>
      <c r="AH6442" s="33">
        <f t="shared" si="443"/>
        <v>0.12803457392868761</v>
      </c>
      <c r="AI6442" s="33">
        <f t="shared" si="443"/>
        <v>0.28028133536571387</v>
      </c>
      <c r="AJ6442" s="33">
        <f t="shared" si="443"/>
        <v>0.11285558887315912</v>
      </c>
      <c r="AK6442" s="34">
        <f t="shared" si="445"/>
        <v>1</v>
      </c>
      <c r="AL6442">
        <v>1</v>
      </c>
      <c r="AM6442" s="50" cm="1">
        <f t="array" ref="AM6442">SQRT(MMULT(MMULT(AF6442:AJ6442,MMULT(MMULT($Q$25:$U$29,$Q$16:$U$20),$Q$25:$U$29)),TRANSPOSE(AF6442:AJ6442)))</f>
        <v>0.19028564718227631</v>
      </c>
      <c r="AN6442" s="50">
        <f t="shared" si="446"/>
        <v>0.2619556393018449</v>
      </c>
    </row>
    <row r="6443" spans="25:40" ht="16.5" x14ac:dyDescent="0.3">
      <c r="Y6443" s="41" t="s">
        <v>6470</v>
      </c>
      <c r="Z6443" s="30">
        <v>0.73877955502954473</v>
      </c>
      <c r="AA6443" s="30">
        <v>0.62888779171060605</v>
      </c>
      <c r="AB6443" s="30">
        <v>7.9638361757013998E-2</v>
      </c>
      <c r="AC6443" s="30">
        <v>0.20945692889429501</v>
      </c>
      <c r="AD6443" s="30">
        <v>4.5111160475134193E-3</v>
      </c>
      <c r="AE6443" s="32">
        <f t="shared" si="444"/>
        <v>1.661273753438973</v>
      </c>
      <c r="AF6443" s="33">
        <f t="shared" ref="AF6443:AJ6493" si="447">Z6443/$AE6443</f>
        <v>0.44470669177804706</v>
      </c>
      <c r="AG6443" s="33">
        <f t="shared" si="447"/>
        <v>0.37855759197348221</v>
      </c>
      <c r="AH6443" s="33">
        <f t="shared" si="447"/>
        <v>4.7938132768398978E-2</v>
      </c>
      <c r="AI6443" s="33">
        <f t="shared" si="447"/>
        <v>0.12608212731989654</v>
      </c>
      <c r="AJ6443" s="33">
        <f t="shared" si="447"/>
        <v>2.7154561601753107E-3</v>
      </c>
      <c r="AK6443" s="34">
        <f t="shared" si="445"/>
        <v>1</v>
      </c>
      <c r="AL6443">
        <v>1</v>
      </c>
      <c r="AM6443" s="50" cm="1">
        <f t="array" ref="AM6443">SQRT(MMULT(MMULT(AF6443:AJ6443,MMULT(MMULT($Q$25:$U$29,$Q$16:$U$20),$Q$25:$U$29)),TRANSPOSE(AF6443:AJ6443)))</f>
        <v>0.17131352960018795</v>
      </c>
      <c r="AN6443" s="50">
        <f t="shared" si="446"/>
        <v>0.23272864635184839</v>
      </c>
    </row>
    <row r="6444" spans="25:40" ht="16.5" x14ac:dyDescent="0.3">
      <c r="Y6444" s="41" t="s">
        <v>6471</v>
      </c>
      <c r="Z6444" s="30">
        <v>0.63633272660246754</v>
      </c>
      <c r="AA6444" s="30">
        <v>0.64675456873788228</v>
      </c>
      <c r="AB6444" s="30">
        <v>0.63084293558420734</v>
      </c>
      <c r="AC6444" s="30">
        <v>0.78702896212569484</v>
      </c>
      <c r="AD6444" s="30">
        <v>0.48891878525962118</v>
      </c>
      <c r="AE6444" s="32">
        <f t="shared" si="444"/>
        <v>3.1898779783098732</v>
      </c>
      <c r="AF6444" s="33">
        <f t="shared" si="447"/>
        <v>0.19948497432482432</v>
      </c>
      <c r="AG6444" s="33">
        <f t="shared" si="447"/>
        <v>0.20275213445015822</v>
      </c>
      <c r="AH6444" s="33">
        <f t="shared" si="447"/>
        <v>0.19776397087090258</v>
      </c>
      <c r="AI6444" s="33">
        <f t="shared" si="447"/>
        <v>0.24672698061720053</v>
      </c>
      <c r="AJ6444" s="33">
        <f t="shared" si="447"/>
        <v>0.15327193973691439</v>
      </c>
      <c r="AK6444" s="34">
        <f t="shared" si="445"/>
        <v>1</v>
      </c>
      <c r="AL6444">
        <v>1</v>
      </c>
      <c r="AM6444" s="50" cm="1">
        <f t="array" ref="AM6444">SQRT(MMULT(MMULT(AF6444:AJ6444,MMULT(MMULT($Q$25:$U$29,$Q$16:$U$20),$Q$25:$U$29)),TRANSPOSE(AF6444:AJ6444)))</f>
        <v>0.18744505813558415</v>
      </c>
      <c r="AN6444" s="50">
        <f t="shared" si="446"/>
        <v>0.27889561960604564</v>
      </c>
    </row>
    <row r="6445" spans="25:40" ht="16.5" x14ac:dyDescent="0.3">
      <c r="Y6445" s="41" t="s">
        <v>6472</v>
      </c>
      <c r="Z6445" s="30">
        <v>0.68935712437466057</v>
      </c>
      <c r="AA6445" s="30">
        <v>0.8472676790179221</v>
      </c>
      <c r="AB6445" s="30">
        <v>0.81984881959734113</v>
      </c>
      <c r="AC6445" s="30">
        <v>0.38264543261641537</v>
      </c>
      <c r="AD6445" s="30">
        <v>0.25017796479220855</v>
      </c>
      <c r="AE6445" s="32">
        <f t="shared" si="444"/>
        <v>2.9892970203985478</v>
      </c>
      <c r="AF6445" s="33">
        <f t="shared" si="447"/>
        <v>0.23060844060345401</v>
      </c>
      <c r="AG6445" s="33">
        <f t="shared" si="447"/>
        <v>0.28343375490501116</v>
      </c>
      <c r="AH6445" s="33">
        <f t="shared" si="447"/>
        <v>0.27426141129596915</v>
      </c>
      <c r="AI6445" s="33">
        <f t="shared" si="447"/>
        <v>0.12800515639807489</v>
      </c>
      <c r="AJ6445" s="33">
        <f t="shared" si="447"/>
        <v>8.3691236797490798E-2</v>
      </c>
      <c r="AK6445" s="34">
        <f t="shared" si="445"/>
        <v>1</v>
      </c>
      <c r="AL6445">
        <v>1</v>
      </c>
      <c r="AM6445" s="50" cm="1">
        <f t="array" ref="AM6445">SQRT(MMULT(MMULT(AF6445:AJ6445,MMULT(MMULT($Q$25:$U$29,$Q$16:$U$20),$Q$25:$U$29)),TRANSPOSE(AF6445:AJ6445)))</f>
        <v>0.18441178383927337</v>
      </c>
      <c r="AN6445" s="50">
        <f t="shared" si="446"/>
        <v>0.3068384639288313</v>
      </c>
    </row>
    <row r="6446" spans="25:40" ht="16.5" x14ac:dyDescent="0.3">
      <c r="Y6446" s="41" t="s">
        <v>6473</v>
      </c>
      <c r="Z6446" s="30">
        <v>0.75070174807569967</v>
      </c>
      <c r="AA6446" s="30">
        <v>0.27685648918407757</v>
      </c>
      <c r="AB6446" s="30">
        <v>0.46070425777690127</v>
      </c>
      <c r="AC6446" s="30">
        <v>0.73021504136844217</v>
      </c>
      <c r="AD6446" s="30">
        <v>5.3017069697947172E-2</v>
      </c>
      <c r="AE6446" s="32">
        <f t="shared" si="444"/>
        <v>2.2714946061030679</v>
      </c>
      <c r="AF6446" s="33">
        <f t="shared" si="447"/>
        <v>0.33048801703455905</v>
      </c>
      <c r="AG6446" s="33">
        <f t="shared" si="447"/>
        <v>0.12188296130671743</v>
      </c>
      <c r="AH6446" s="33">
        <f t="shared" si="447"/>
        <v>0.20281987751107919</v>
      </c>
      <c r="AI6446" s="33">
        <f t="shared" si="447"/>
        <v>0.32146897439531452</v>
      </c>
      <c r="AJ6446" s="33">
        <f t="shared" si="447"/>
        <v>2.3340169752329824E-2</v>
      </c>
      <c r="AK6446" s="34">
        <f t="shared" si="445"/>
        <v>1</v>
      </c>
      <c r="AL6446">
        <v>1</v>
      </c>
      <c r="AM6446" s="50" cm="1">
        <f t="array" ref="AM6446">SQRT(MMULT(MMULT(AF6446:AJ6446,MMULT(MMULT($Q$25:$U$29,$Q$16:$U$20),$Q$25:$U$29)),TRANSPOSE(AF6446:AJ6446)))</f>
        <v>0.17316248418357</v>
      </c>
      <c r="AN6446" s="50">
        <f t="shared" si="446"/>
        <v>0.31210372742501286</v>
      </c>
    </row>
    <row r="6447" spans="25:40" ht="16.5" x14ac:dyDescent="0.3">
      <c r="Y6447" s="41" t="s">
        <v>6474</v>
      </c>
      <c r="Z6447" s="30">
        <v>0.88618079052125232</v>
      </c>
      <c r="AA6447" s="30">
        <v>0.77366914455477764</v>
      </c>
      <c r="AB6447" s="30">
        <v>0.66540093893433438</v>
      </c>
      <c r="AC6447" s="30">
        <v>0.37022476634340629</v>
      </c>
      <c r="AD6447" s="30">
        <v>0.6543606941930965</v>
      </c>
      <c r="AE6447" s="32">
        <f t="shared" si="444"/>
        <v>3.3498363345468669</v>
      </c>
      <c r="AF6447" s="33">
        <f t="shared" si="447"/>
        <v>0.26454450367681209</v>
      </c>
      <c r="AG6447" s="33">
        <f t="shared" si="447"/>
        <v>0.23095729680161584</v>
      </c>
      <c r="AH6447" s="33">
        <f t="shared" si="447"/>
        <v>0.19863685042521437</v>
      </c>
      <c r="AI6447" s="33">
        <f t="shared" si="447"/>
        <v>0.11052025513165456</v>
      </c>
      <c r="AJ6447" s="33">
        <f t="shared" si="447"/>
        <v>0.1953410939647032</v>
      </c>
      <c r="AK6447" s="34">
        <f t="shared" si="445"/>
        <v>1</v>
      </c>
      <c r="AL6447">
        <v>1</v>
      </c>
      <c r="AM6447" s="50" cm="1">
        <f t="array" ref="AM6447">SQRT(MMULT(MMULT(AF6447:AJ6447,MMULT(MMULT($Q$25:$U$29,$Q$16:$U$20),$Q$25:$U$29)),TRANSPOSE(AF6447:AJ6447)))</f>
        <v>0.19081536772721766</v>
      </c>
      <c r="AN6447" s="50">
        <f t="shared" si="446"/>
        <v>0.25665399027423691</v>
      </c>
    </row>
    <row r="6448" spans="25:40" ht="16.5" x14ac:dyDescent="0.3">
      <c r="Y6448" s="41" t="s">
        <v>6475</v>
      </c>
      <c r="Z6448" s="30">
        <v>0.61258361457882093</v>
      </c>
      <c r="AA6448" s="30">
        <v>0.38238130514983149</v>
      </c>
      <c r="AB6448" s="30">
        <v>0.50093135185148674</v>
      </c>
      <c r="AC6448" s="30">
        <v>3.5246866830158985E-2</v>
      </c>
      <c r="AD6448" s="30">
        <v>0.29355848868105827</v>
      </c>
      <c r="AE6448" s="32">
        <f t="shared" si="444"/>
        <v>1.8247016270913563</v>
      </c>
      <c r="AF6448" s="33">
        <f t="shared" si="447"/>
        <v>0.33571714163224731</v>
      </c>
      <c r="AG6448" s="33">
        <f t="shared" si="447"/>
        <v>0.20955826392250321</v>
      </c>
      <c r="AH6448" s="33">
        <f t="shared" si="447"/>
        <v>0.2745278156242949</v>
      </c>
      <c r="AI6448" s="33">
        <f t="shared" si="447"/>
        <v>1.9316509782667225E-2</v>
      </c>
      <c r="AJ6448" s="33">
        <f t="shared" si="447"/>
        <v>0.16088026903828745</v>
      </c>
      <c r="AK6448" s="34">
        <f t="shared" si="445"/>
        <v>1</v>
      </c>
      <c r="AL6448">
        <v>1</v>
      </c>
      <c r="AM6448" s="50" cm="1">
        <f t="array" ref="AM6448">SQRT(MMULT(MMULT(AF6448:AJ6448,MMULT(MMULT($Q$25:$U$29,$Q$16:$U$20),$Q$25:$U$29)),TRANSPOSE(AF6448:AJ6448)))</f>
        <v>0.18943106876309657</v>
      </c>
      <c r="AN6448" s="50">
        <f t="shared" si="446"/>
        <v>0.28190804632458566</v>
      </c>
    </row>
    <row r="6449" spans="25:40" ht="16.5" x14ac:dyDescent="0.3">
      <c r="Y6449" s="41" t="s">
        <v>6476</v>
      </c>
      <c r="Z6449" s="30">
        <v>0.80152475159246916</v>
      </c>
      <c r="AA6449" s="30">
        <v>0.51481803551141603</v>
      </c>
      <c r="AB6449" s="30">
        <v>1.3796475314228007E-2</v>
      </c>
      <c r="AC6449" s="30">
        <v>0.79001125804485528</v>
      </c>
      <c r="AD6449" s="30">
        <v>0.60171905189389518</v>
      </c>
      <c r="AE6449" s="32">
        <f t="shared" si="444"/>
        <v>2.7218695723568636</v>
      </c>
      <c r="AF6449" s="33">
        <f t="shared" si="447"/>
        <v>0.29447581167470482</v>
      </c>
      <c r="AG6449" s="33">
        <f t="shared" si="447"/>
        <v>0.18914133165669497</v>
      </c>
      <c r="AH6449" s="33">
        <f t="shared" si="447"/>
        <v>5.0687496029729511E-3</v>
      </c>
      <c r="AI6449" s="33">
        <f t="shared" si="447"/>
        <v>0.29024581709136987</v>
      </c>
      <c r="AJ6449" s="33">
        <f t="shared" si="447"/>
        <v>0.22106828997425743</v>
      </c>
      <c r="AK6449" s="34">
        <f t="shared" si="445"/>
        <v>1</v>
      </c>
      <c r="AL6449">
        <v>1</v>
      </c>
      <c r="AM6449" s="50" cm="1">
        <f t="array" ref="AM6449">SQRT(MMULT(MMULT(AF6449:AJ6449,MMULT(MMULT($Q$25:$U$29,$Q$16:$U$20),$Q$25:$U$29)),TRANSPOSE(AF6449:AJ6449)))</f>
        <v>0.18956503560287305</v>
      </c>
      <c r="AN6449" s="50">
        <f t="shared" si="446"/>
        <v>0.19766437113380719</v>
      </c>
    </row>
    <row r="6450" spans="25:40" ht="16.5" x14ac:dyDescent="0.3">
      <c r="Y6450" s="41" t="s">
        <v>6477</v>
      </c>
      <c r="Z6450" s="30">
        <v>7.6125948641580732E-2</v>
      </c>
      <c r="AA6450" s="30">
        <v>0.85138467286221764</v>
      </c>
      <c r="AB6450" s="30">
        <v>0.77515899788574882</v>
      </c>
      <c r="AC6450" s="30">
        <v>0.75787952218641064</v>
      </c>
      <c r="AD6450" s="30">
        <v>0.24922321541319381</v>
      </c>
      <c r="AE6450" s="32">
        <f t="shared" si="444"/>
        <v>2.7097723569891516</v>
      </c>
      <c r="AF6450" s="33">
        <f t="shared" si="447"/>
        <v>2.8093115809242678E-2</v>
      </c>
      <c r="AG6450" s="33">
        <f t="shared" si="447"/>
        <v>0.31419047827626284</v>
      </c>
      <c r="AH6450" s="33">
        <f t="shared" si="447"/>
        <v>0.28606055999000368</v>
      </c>
      <c r="AI6450" s="33">
        <f t="shared" si="447"/>
        <v>0.27968383404298075</v>
      </c>
      <c r="AJ6450" s="33">
        <f t="shared" si="447"/>
        <v>9.197201188151008E-2</v>
      </c>
      <c r="AK6450" s="34">
        <f t="shared" si="445"/>
        <v>1.0000000000000002</v>
      </c>
      <c r="AL6450">
        <v>1</v>
      </c>
      <c r="AM6450" s="50" cm="1">
        <f t="array" ref="AM6450">SQRT(MMULT(MMULT(AF6450:AJ6450,MMULT(MMULT($Q$25:$U$29,$Q$16:$U$20),$Q$25:$U$29)),TRANSPOSE(AF6450:AJ6450)))</f>
        <v>0.20356844705801935</v>
      </c>
      <c r="AN6450" s="50">
        <f t="shared" si="446"/>
        <v>0.32664524969622083</v>
      </c>
    </row>
    <row r="6451" spans="25:40" ht="16.5" x14ac:dyDescent="0.3">
      <c r="Y6451" s="41" t="s">
        <v>6478</v>
      </c>
      <c r="Z6451" s="30">
        <v>0.18410860665610929</v>
      </c>
      <c r="AA6451" s="30">
        <v>0.17152909779648218</v>
      </c>
      <c r="AB6451" s="30">
        <v>0.56001315139701158</v>
      </c>
      <c r="AC6451" s="30">
        <v>0.43767745154160709</v>
      </c>
      <c r="AD6451" s="30">
        <v>0.32573811573725497</v>
      </c>
      <c r="AE6451" s="32">
        <f t="shared" si="444"/>
        <v>1.6790664231284651</v>
      </c>
      <c r="AF6451" s="33">
        <f t="shared" si="447"/>
        <v>0.10964938856503068</v>
      </c>
      <c r="AG6451" s="33">
        <f t="shared" si="447"/>
        <v>0.10215742238290147</v>
      </c>
      <c r="AH6451" s="33">
        <f t="shared" si="447"/>
        <v>0.33352650239624559</v>
      </c>
      <c r="AI6451" s="33">
        <f t="shared" si="447"/>
        <v>0.26066714545224423</v>
      </c>
      <c r="AJ6451" s="33">
        <f t="shared" si="447"/>
        <v>0.19399954120357799</v>
      </c>
      <c r="AK6451" s="34">
        <f t="shared" si="445"/>
        <v>1</v>
      </c>
      <c r="AL6451">
        <v>1</v>
      </c>
      <c r="AM6451" s="50" cm="1">
        <f t="array" ref="AM6451">SQRT(MMULT(MMULT(AF6451:AJ6451,MMULT(MMULT($Q$25:$U$29,$Q$16:$U$20),$Q$25:$U$29)),TRANSPOSE(AF6451:AJ6451)))</f>
        <v>0.21055980262705384</v>
      </c>
      <c r="AN6451" s="50">
        <f t="shared" si="446"/>
        <v>0.32637347264729155</v>
      </c>
    </row>
    <row r="6452" spans="25:40" ht="16.5" x14ac:dyDescent="0.3">
      <c r="Y6452" s="41" t="s">
        <v>6479</v>
      </c>
      <c r="Z6452" s="30">
        <v>0.92728014972471651</v>
      </c>
      <c r="AA6452" s="30">
        <v>0.46960494883159143</v>
      </c>
      <c r="AB6452" s="30">
        <v>5.3495693771823838E-2</v>
      </c>
      <c r="AC6452" s="30">
        <v>0.61643027227498248</v>
      </c>
      <c r="AD6452" s="30">
        <v>0.26776650104829425</v>
      </c>
      <c r="AE6452" s="32">
        <f t="shared" si="444"/>
        <v>2.3345775656514087</v>
      </c>
      <c r="AF6452" s="33">
        <f t="shared" si="447"/>
        <v>0.3971939777747247</v>
      </c>
      <c r="AG6452" s="33">
        <f t="shared" si="447"/>
        <v>0.20115200100475533</v>
      </c>
      <c r="AH6452" s="33">
        <f t="shared" si="447"/>
        <v>2.2914506915043164E-2</v>
      </c>
      <c r="AI6452" s="33">
        <f t="shared" si="447"/>
        <v>0.26404360315309644</v>
      </c>
      <c r="AJ6452" s="33">
        <f t="shared" si="447"/>
        <v>0.1146959111523803</v>
      </c>
      <c r="AK6452" s="34">
        <f t="shared" si="445"/>
        <v>0.99999999999999989</v>
      </c>
      <c r="AL6452">
        <v>1</v>
      </c>
      <c r="AM6452" s="50" cm="1">
        <f t="array" ref="AM6452">SQRT(MMULT(MMULT(AF6452:AJ6452,MMULT(MMULT($Q$25:$U$29,$Q$16:$U$20),$Q$25:$U$29)),TRANSPOSE(AF6452:AJ6452)))</f>
        <v>0.17091327775963333</v>
      </c>
      <c r="AN6452" s="50">
        <f t="shared" si="446"/>
        <v>0.21999586005866309</v>
      </c>
    </row>
    <row r="6453" spans="25:40" ht="16.5" x14ac:dyDescent="0.3">
      <c r="Y6453" s="41" t="s">
        <v>6480</v>
      </c>
      <c r="Z6453" s="30">
        <v>0.95476069080457149</v>
      </c>
      <c r="AA6453" s="30">
        <v>0.46310087863955129</v>
      </c>
      <c r="AB6453" s="30">
        <v>0.81477498679674565</v>
      </c>
      <c r="AC6453" s="30">
        <v>0.57527068818558424</v>
      </c>
      <c r="AD6453" s="30">
        <v>0.5931240496819663</v>
      </c>
      <c r="AE6453" s="32">
        <f t="shared" si="444"/>
        <v>3.4010312941084191</v>
      </c>
      <c r="AF6453" s="33">
        <f t="shared" si="447"/>
        <v>0.2807268173211156</v>
      </c>
      <c r="AG6453" s="33">
        <f t="shared" si="447"/>
        <v>0.13616483901273635</v>
      </c>
      <c r="AH6453" s="33">
        <f t="shared" si="447"/>
        <v>0.23956703609524976</v>
      </c>
      <c r="AI6453" s="33">
        <f t="shared" si="447"/>
        <v>0.16914595557592232</v>
      </c>
      <c r="AJ6453" s="33">
        <f t="shared" si="447"/>
        <v>0.17439535199497594</v>
      </c>
      <c r="AK6453" s="34">
        <f t="shared" si="445"/>
        <v>1</v>
      </c>
      <c r="AL6453">
        <v>1</v>
      </c>
      <c r="AM6453" s="50" cm="1">
        <f t="array" ref="AM6453">SQRT(MMULT(MMULT(AF6453:AJ6453,MMULT(MMULT($Q$25:$U$29,$Q$16:$U$20),$Q$25:$U$29)),TRANSPOSE(AF6453:AJ6453)))</f>
        <v>0.18804696194922343</v>
      </c>
      <c r="AN6453" s="50">
        <f t="shared" si="446"/>
        <v>0.28312820900156083</v>
      </c>
    </row>
    <row r="6454" spans="25:40" ht="16.5" x14ac:dyDescent="0.3">
      <c r="Y6454" s="41" t="s">
        <v>6481</v>
      </c>
      <c r="Z6454" s="30">
        <v>0.84221968997535757</v>
      </c>
      <c r="AA6454" s="30">
        <v>0.30094229058923516</v>
      </c>
      <c r="AB6454" s="30">
        <v>0.52306650435437618</v>
      </c>
      <c r="AC6454" s="30">
        <v>0.60726405097457181</v>
      </c>
      <c r="AD6454" s="30">
        <v>0.77356985110667875</v>
      </c>
      <c r="AE6454" s="32">
        <f t="shared" si="444"/>
        <v>3.0470623870002194</v>
      </c>
      <c r="AF6454" s="33">
        <f t="shared" si="447"/>
        <v>0.2764038221102878</v>
      </c>
      <c r="AG6454" s="33">
        <f t="shared" si="447"/>
        <v>9.8764728898612306E-2</v>
      </c>
      <c r="AH6454" s="33">
        <f t="shared" si="447"/>
        <v>0.17166255163857219</v>
      </c>
      <c r="AI6454" s="33">
        <f t="shared" si="447"/>
        <v>0.19929491879305197</v>
      </c>
      <c r="AJ6454" s="33">
        <f t="shared" si="447"/>
        <v>0.25387397855947574</v>
      </c>
      <c r="AK6454" s="34">
        <f t="shared" si="445"/>
        <v>1</v>
      </c>
      <c r="AL6454">
        <v>1</v>
      </c>
      <c r="AM6454" s="50" cm="1">
        <f t="array" ref="AM6454">SQRT(MMULT(MMULT(AF6454:AJ6454,MMULT(MMULT($Q$25:$U$29,$Q$16:$U$20),$Q$25:$U$29)),TRANSPOSE(AF6454:AJ6454)))</f>
        <v>0.19878325951821327</v>
      </c>
      <c r="AN6454" s="50">
        <f t="shared" si="446"/>
        <v>0.24670504379692706</v>
      </c>
    </row>
    <row r="6455" spans="25:40" ht="16.5" x14ac:dyDescent="0.3">
      <c r="Y6455" s="41" t="s">
        <v>6482</v>
      </c>
      <c r="Z6455" s="30">
        <v>3.5723443089347939E-2</v>
      </c>
      <c r="AA6455" s="30">
        <v>0.40846024764410727</v>
      </c>
      <c r="AB6455" s="30">
        <v>0.82955176057710156</v>
      </c>
      <c r="AC6455" s="30">
        <v>0.61186543395929471</v>
      </c>
      <c r="AD6455" s="30">
        <v>2.3438858237094795E-3</v>
      </c>
      <c r="AE6455" s="32">
        <f t="shared" si="444"/>
        <v>1.8879447710935608</v>
      </c>
      <c r="AF6455" s="33">
        <f t="shared" si="447"/>
        <v>1.8921868709462154E-2</v>
      </c>
      <c r="AG6455" s="33">
        <f t="shared" si="447"/>
        <v>0.21635179900284551</v>
      </c>
      <c r="AH6455" s="33">
        <f t="shared" si="447"/>
        <v>0.43939408253801693</v>
      </c>
      <c r="AI6455" s="33">
        <f t="shared" si="447"/>
        <v>0.32409074848353842</v>
      </c>
      <c r="AJ6455" s="33">
        <f t="shared" si="447"/>
        <v>1.2415012661370504E-3</v>
      </c>
      <c r="AK6455" s="34">
        <f t="shared" si="445"/>
        <v>1.0000000000000002</v>
      </c>
      <c r="AL6455">
        <v>1</v>
      </c>
      <c r="AM6455" s="50" cm="1">
        <f t="array" ref="AM6455">SQRT(MMULT(MMULT(AF6455:AJ6455,MMULT(MMULT($Q$25:$U$29,$Q$16:$U$20),$Q$25:$U$29)),TRANSPOSE(AF6455:AJ6455)))</f>
        <v>0.20944000545465055</v>
      </c>
      <c r="AN6455" s="50">
        <f t="shared" si="446"/>
        <v>0.40704161660335508</v>
      </c>
    </row>
    <row r="6456" spans="25:40" ht="16.5" x14ac:dyDescent="0.3">
      <c r="Y6456" s="41" t="s">
        <v>6483</v>
      </c>
      <c r="Z6456" s="30">
        <v>0.98939340999335867</v>
      </c>
      <c r="AA6456" s="30">
        <v>0.51409071116616267</v>
      </c>
      <c r="AB6456" s="30">
        <v>0.80117585579098294</v>
      </c>
      <c r="AC6456" s="30">
        <v>0.98949794664209967</v>
      </c>
      <c r="AD6456" s="30">
        <v>0.43087630737062466</v>
      </c>
      <c r="AE6456" s="32">
        <f t="shared" si="444"/>
        <v>3.7250342309632289</v>
      </c>
      <c r="AF6456" s="33">
        <f t="shared" si="447"/>
        <v>0.26560652832914206</v>
      </c>
      <c r="AG6456" s="33">
        <f t="shared" si="447"/>
        <v>0.13800966092953937</v>
      </c>
      <c r="AH6456" s="33">
        <f t="shared" si="447"/>
        <v>0.2150787901843825</v>
      </c>
      <c r="AI6456" s="33">
        <f t="shared" si="447"/>
        <v>0.26563459160111735</v>
      </c>
      <c r="AJ6456" s="33">
        <f t="shared" si="447"/>
        <v>0.11567042895581862</v>
      </c>
      <c r="AK6456" s="34">
        <f t="shared" si="445"/>
        <v>0.99999999999999989</v>
      </c>
      <c r="AL6456">
        <v>1</v>
      </c>
      <c r="AM6456" s="50" cm="1">
        <f t="array" ref="AM6456">SQRT(MMULT(MMULT(AF6456:AJ6456,MMULT(MMULT($Q$25:$U$29,$Q$16:$U$20),$Q$25:$U$29)),TRANSPOSE(AF6456:AJ6456)))</f>
        <v>0.18027226507739399</v>
      </c>
      <c r="AN6456" s="50">
        <f t="shared" si="446"/>
        <v>0.29455429153315482</v>
      </c>
    </row>
    <row r="6457" spans="25:40" ht="16.5" x14ac:dyDescent="0.3">
      <c r="Y6457" s="41" t="s">
        <v>6484</v>
      </c>
      <c r="Z6457" s="30">
        <v>0.65201271818248141</v>
      </c>
      <c r="AA6457" s="30">
        <v>0.23256360998125314</v>
      </c>
      <c r="AB6457" s="30">
        <v>0.92422991267044796</v>
      </c>
      <c r="AC6457" s="30">
        <v>0.15177318749248947</v>
      </c>
      <c r="AD6457" s="30">
        <v>0.51498537133058631</v>
      </c>
      <c r="AE6457" s="32">
        <f t="shared" si="444"/>
        <v>2.4755647996572581</v>
      </c>
      <c r="AF6457" s="33">
        <f t="shared" si="447"/>
        <v>0.26337937842416914</v>
      </c>
      <c r="AG6457" s="33">
        <f t="shared" si="447"/>
        <v>9.3943656822657831E-2</v>
      </c>
      <c r="AH6457" s="33">
        <f t="shared" si="447"/>
        <v>0.37334103021597642</v>
      </c>
      <c r="AI6457" s="33">
        <f t="shared" si="447"/>
        <v>6.1308509279782319E-2</v>
      </c>
      <c r="AJ6457" s="33">
        <f t="shared" si="447"/>
        <v>0.20802742525741441</v>
      </c>
      <c r="AK6457" s="34">
        <f t="shared" si="445"/>
        <v>1</v>
      </c>
      <c r="AL6457">
        <v>1</v>
      </c>
      <c r="AM6457" s="50" cm="1">
        <f t="array" ref="AM6457">SQRT(MMULT(MMULT(AF6457:AJ6457,MMULT(MMULT($Q$25:$U$29,$Q$16:$U$20),$Q$25:$U$29)),TRANSPOSE(AF6457:AJ6457)))</f>
        <v>0.20964932444984433</v>
      </c>
      <c r="AN6457" s="50">
        <f t="shared" si="446"/>
        <v>0.31720848120000317</v>
      </c>
    </row>
    <row r="6458" spans="25:40" ht="16.5" x14ac:dyDescent="0.3">
      <c r="Y6458" s="41" t="s">
        <v>6485</v>
      </c>
      <c r="Z6458" s="30">
        <v>0.71635098087372617</v>
      </c>
      <c r="AA6458" s="30">
        <v>0.50916520612178817</v>
      </c>
      <c r="AB6458" s="30">
        <v>0.1753370819511928</v>
      </c>
      <c r="AC6458" s="30">
        <v>0.60324306919801729</v>
      </c>
      <c r="AD6458" s="30">
        <v>0.85999905032819812</v>
      </c>
      <c r="AE6458" s="32">
        <f t="shared" si="444"/>
        <v>2.8640953884729226</v>
      </c>
      <c r="AF6458" s="33">
        <f t="shared" si="447"/>
        <v>0.25011421887581403</v>
      </c>
      <c r="AG6458" s="33">
        <f t="shared" si="447"/>
        <v>0.17777522640168236</v>
      </c>
      <c r="AH6458" s="33">
        <f t="shared" si="447"/>
        <v>6.1219009205094585E-2</v>
      </c>
      <c r="AI6458" s="33">
        <f t="shared" si="447"/>
        <v>0.21062254826633209</v>
      </c>
      <c r="AJ6458" s="33">
        <f t="shared" si="447"/>
        <v>0.30026899725107692</v>
      </c>
      <c r="AK6458" s="34">
        <f t="shared" si="445"/>
        <v>1</v>
      </c>
      <c r="AL6458">
        <v>1</v>
      </c>
      <c r="AM6458" s="50" cm="1">
        <f t="array" ref="AM6458">SQRT(MMULT(MMULT(AF6458:AJ6458,MMULT(MMULT($Q$25:$U$29,$Q$16:$U$20),$Q$25:$U$29)),TRANSPOSE(AF6458:AJ6458)))</f>
        <v>0.20626095626421834</v>
      </c>
      <c r="AN6458" s="50">
        <f t="shared" si="446"/>
        <v>0.19684532196131388</v>
      </c>
    </row>
    <row r="6459" spans="25:40" ht="16.5" x14ac:dyDescent="0.3">
      <c r="Y6459" s="41" t="s">
        <v>6486</v>
      </c>
      <c r="Z6459" s="30">
        <v>0.74506833800060002</v>
      </c>
      <c r="AA6459" s="30">
        <v>0.41971792358202997</v>
      </c>
      <c r="AB6459" s="30">
        <v>0.18317857616014488</v>
      </c>
      <c r="AC6459" s="30">
        <v>0.23197867178401366</v>
      </c>
      <c r="AD6459" s="30">
        <v>0.99551657477595501</v>
      </c>
      <c r="AE6459" s="32">
        <f t="shared" si="444"/>
        <v>2.5754600843027435</v>
      </c>
      <c r="AF6459" s="33">
        <f t="shared" si="447"/>
        <v>0.28929523798164902</v>
      </c>
      <c r="AG6459" s="33">
        <f t="shared" si="447"/>
        <v>0.16296813378711733</v>
      </c>
      <c r="AH6459" s="33">
        <f t="shared" si="447"/>
        <v>7.1124603047279203E-2</v>
      </c>
      <c r="AI6459" s="33">
        <f t="shared" si="447"/>
        <v>9.0072710968385067E-2</v>
      </c>
      <c r="AJ6459" s="33">
        <f t="shared" si="447"/>
        <v>0.38653931421556936</v>
      </c>
      <c r="AK6459" s="34">
        <f t="shared" si="445"/>
        <v>1</v>
      </c>
      <c r="AL6459">
        <v>1</v>
      </c>
      <c r="AM6459" s="50" cm="1">
        <f t="array" ref="AM6459">SQRT(MMULT(MMULT(AF6459:AJ6459,MMULT(MMULT($Q$25:$U$29,$Q$16:$U$20),$Q$25:$U$29)),TRANSPOSE(AF6459:AJ6459)))</f>
        <v>0.22594946051403311</v>
      </c>
      <c r="AN6459" s="50">
        <f t="shared" si="446"/>
        <v>0.1724170369571652</v>
      </c>
    </row>
    <row r="6460" spans="25:40" ht="16.5" x14ac:dyDescent="0.3">
      <c r="Y6460" s="41" t="s">
        <v>6487</v>
      </c>
      <c r="Z6460" s="30">
        <v>0.57497194627182324</v>
      </c>
      <c r="AA6460" s="30">
        <v>0.78658122888415172</v>
      </c>
      <c r="AB6460" s="30">
        <v>0.46446816076391162</v>
      </c>
      <c r="AC6460" s="30">
        <v>0.72545504531663374</v>
      </c>
      <c r="AD6460" s="30">
        <v>0.96540781067488968</v>
      </c>
      <c r="AE6460" s="32">
        <f t="shared" si="444"/>
        <v>3.51688419191141</v>
      </c>
      <c r="AF6460" s="33">
        <f t="shared" si="447"/>
        <v>0.16348901894302317</v>
      </c>
      <c r="AG6460" s="33">
        <f t="shared" si="447"/>
        <v>0.22365855284437117</v>
      </c>
      <c r="AH6460" s="33">
        <f t="shared" si="447"/>
        <v>0.13206808510560461</v>
      </c>
      <c r="AI6460" s="33">
        <f t="shared" si="447"/>
        <v>0.20627777479427103</v>
      </c>
      <c r="AJ6460" s="33">
        <f t="shared" si="447"/>
        <v>0.27450656831273001</v>
      </c>
      <c r="AK6460" s="34">
        <f t="shared" si="445"/>
        <v>1</v>
      </c>
      <c r="AL6460">
        <v>1</v>
      </c>
      <c r="AM6460" s="50" cm="1">
        <f t="array" ref="AM6460">SQRT(MMULT(MMULT(AF6460:AJ6460,MMULT(MMULT($Q$25:$U$29,$Q$16:$U$20),$Q$25:$U$29)),TRANSPOSE(AF6460:AJ6460)))</f>
        <v>0.20902403826649277</v>
      </c>
      <c r="AN6460" s="50">
        <f t="shared" si="446"/>
        <v>0.22792422461641632</v>
      </c>
    </row>
    <row r="6461" spans="25:40" ht="16.5" x14ac:dyDescent="0.3">
      <c r="Y6461" s="41" t="s">
        <v>6488</v>
      </c>
      <c r="Z6461" s="30">
        <v>0.42961498770544204</v>
      </c>
      <c r="AA6461" s="30">
        <v>8.5405271336065902E-2</v>
      </c>
      <c r="AB6461" s="30">
        <v>0.23581001270145496</v>
      </c>
      <c r="AC6461" s="30">
        <v>0.61045762294676631</v>
      </c>
      <c r="AD6461" s="30">
        <v>0.32226151505980871</v>
      </c>
      <c r="AE6461" s="32">
        <f t="shared" si="444"/>
        <v>1.683549409749538</v>
      </c>
      <c r="AF6461" s="33">
        <f t="shared" si="447"/>
        <v>0.25518406838404339</v>
      </c>
      <c r="AG6461" s="33">
        <f t="shared" si="447"/>
        <v>5.0729293029048467E-2</v>
      </c>
      <c r="AH6461" s="33">
        <f t="shared" si="447"/>
        <v>0.14006717672547339</v>
      </c>
      <c r="AI6461" s="33">
        <f t="shared" si="447"/>
        <v>0.36260154849722182</v>
      </c>
      <c r="AJ6461" s="33">
        <f t="shared" si="447"/>
        <v>0.19141791336421282</v>
      </c>
      <c r="AK6461" s="34">
        <f t="shared" si="445"/>
        <v>1</v>
      </c>
      <c r="AL6461">
        <v>1</v>
      </c>
      <c r="AM6461" s="50" cm="1">
        <f t="array" ref="AM6461">SQRT(MMULT(MMULT(AF6461:AJ6461,MMULT(MMULT($Q$25:$U$29,$Q$16:$U$20),$Q$25:$U$29)),TRANSPOSE(AF6461:AJ6461)))</f>
        <v>0.19254713847375565</v>
      </c>
      <c r="AN6461" s="50">
        <f t="shared" si="446"/>
        <v>0.26373643234127681</v>
      </c>
    </row>
    <row r="6462" spans="25:40" ht="16.5" x14ac:dyDescent="0.3">
      <c r="Y6462" s="41" t="s">
        <v>6489</v>
      </c>
      <c r="Z6462" s="30">
        <v>0.80498807044100551</v>
      </c>
      <c r="AA6462" s="30">
        <v>0.34741486840402214</v>
      </c>
      <c r="AB6462" s="30">
        <v>0.67203964697128427</v>
      </c>
      <c r="AC6462" s="30">
        <v>0.47256496407704274</v>
      </c>
      <c r="AD6462" s="30">
        <v>0.52838769502711447</v>
      </c>
      <c r="AE6462" s="32">
        <f t="shared" si="444"/>
        <v>2.8253952449204691</v>
      </c>
      <c r="AF6462" s="33">
        <f t="shared" si="447"/>
        <v>0.28491166745191604</v>
      </c>
      <c r="AG6462" s="33">
        <f t="shared" si="447"/>
        <v>0.12296151097040633</v>
      </c>
      <c r="AH6462" s="33">
        <f t="shared" si="447"/>
        <v>0.23785686203708509</v>
      </c>
      <c r="AI6462" s="33">
        <f t="shared" si="447"/>
        <v>0.16725623253122759</v>
      </c>
      <c r="AJ6462" s="33">
        <f t="shared" si="447"/>
        <v>0.18701372700936497</v>
      </c>
      <c r="AK6462" s="34">
        <f t="shared" si="445"/>
        <v>1</v>
      </c>
      <c r="AL6462">
        <v>1</v>
      </c>
      <c r="AM6462" s="50" cm="1">
        <f t="array" ref="AM6462">SQRT(MMULT(MMULT(AF6462:AJ6462,MMULT(MMULT($Q$25:$U$29,$Q$16:$U$20),$Q$25:$U$29)),TRANSPOSE(AF6462:AJ6462)))</f>
        <v>0.18991613972545177</v>
      </c>
      <c r="AN6462" s="50">
        <f t="shared" si="446"/>
        <v>0.28014640393394546</v>
      </c>
    </row>
    <row r="6463" spans="25:40" ht="16.5" x14ac:dyDescent="0.3">
      <c r="Y6463" s="41" t="s">
        <v>6490</v>
      </c>
      <c r="Z6463" s="30">
        <v>0.45415462102632242</v>
      </c>
      <c r="AA6463" s="30">
        <v>0.68727942196249547</v>
      </c>
      <c r="AB6463" s="30">
        <v>0.97163439032883825</v>
      </c>
      <c r="AC6463" s="30">
        <v>0.22187534827492783</v>
      </c>
      <c r="AD6463" s="30">
        <v>0.16892287899201364</v>
      </c>
      <c r="AE6463" s="32">
        <f t="shared" si="444"/>
        <v>2.5038666605845976</v>
      </c>
      <c r="AF6463" s="33">
        <f t="shared" si="447"/>
        <v>0.18138131242191921</v>
      </c>
      <c r="AG6463" s="33">
        <f t="shared" si="447"/>
        <v>0.27448722920494134</v>
      </c>
      <c r="AH6463" s="33">
        <f t="shared" si="447"/>
        <v>0.38805356755778003</v>
      </c>
      <c r="AI6463" s="33">
        <f t="shared" si="447"/>
        <v>8.8613084621337157E-2</v>
      </c>
      <c r="AJ6463" s="33">
        <f t="shared" si="447"/>
        <v>6.7464806194022273E-2</v>
      </c>
      <c r="AK6463" s="34">
        <f t="shared" si="445"/>
        <v>0.99999999999999989</v>
      </c>
      <c r="AL6463">
        <v>1</v>
      </c>
      <c r="AM6463" s="50" cm="1">
        <f t="array" ref="AM6463">SQRT(MMULT(MMULT(AF6463:AJ6463,MMULT(MMULT($Q$25:$U$29,$Q$16:$U$20),$Q$25:$U$29)),TRANSPOSE(AF6463:AJ6463)))</f>
        <v>0.19701641456419686</v>
      </c>
      <c r="AN6463" s="50">
        <f t="shared" si="446"/>
        <v>0.34925793966456492</v>
      </c>
    </row>
    <row r="6464" spans="25:40" ht="16.5" x14ac:dyDescent="0.3">
      <c r="Y6464" s="41" t="s">
        <v>6491</v>
      </c>
      <c r="Z6464" s="30">
        <v>0.57748426246181339</v>
      </c>
      <c r="AA6464" s="30">
        <v>0.10628656607599596</v>
      </c>
      <c r="AB6464" s="30">
        <v>0.26744771212931351</v>
      </c>
      <c r="AC6464" s="30">
        <v>0.35057859825141413</v>
      </c>
      <c r="AD6464" s="30">
        <v>0.76993574252402563</v>
      </c>
      <c r="AE6464" s="32">
        <f t="shared" si="444"/>
        <v>2.0717328814425624</v>
      </c>
      <c r="AF6464" s="33">
        <f t="shared" si="447"/>
        <v>0.27874455613201782</v>
      </c>
      <c r="AG6464" s="33">
        <f t="shared" si="447"/>
        <v>5.1303219168866918E-2</v>
      </c>
      <c r="AH6464" s="33">
        <f t="shared" si="447"/>
        <v>0.12909372367690944</v>
      </c>
      <c r="AI6464" s="33">
        <f t="shared" si="447"/>
        <v>0.16921998071841374</v>
      </c>
      <c r="AJ6464" s="33">
        <f t="shared" si="447"/>
        <v>0.37163852030379219</v>
      </c>
      <c r="AK6464" s="34">
        <f t="shared" si="445"/>
        <v>1</v>
      </c>
      <c r="AL6464">
        <v>1</v>
      </c>
      <c r="AM6464" s="50" cm="1">
        <f t="array" ref="AM6464">SQRT(MMULT(MMULT(AF6464:AJ6464,MMULT(MMULT($Q$25:$U$29,$Q$16:$U$20),$Q$25:$U$29)),TRANSPOSE(AF6464:AJ6464)))</f>
        <v>0.22476327787094916</v>
      </c>
      <c r="AN6464" s="50">
        <f t="shared" si="446"/>
        <v>0.20679816066171078</v>
      </c>
    </row>
    <row r="6465" spans="25:40" ht="16.5" x14ac:dyDescent="0.3">
      <c r="Y6465" s="41" t="s">
        <v>6492</v>
      </c>
      <c r="Z6465" s="30">
        <v>0.37619462902006384</v>
      </c>
      <c r="AA6465" s="30">
        <v>9.8593067384021404E-2</v>
      </c>
      <c r="AB6465" s="30">
        <v>0.67690728631165886</v>
      </c>
      <c r="AC6465" s="30">
        <v>0.91372096965656457</v>
      </c>
      <c r="AD6465" s="30">
        <v>0.41176431144001435</v>
      </c>
      <c r="AE6465" s="32">
        <f t="shared" si="444"/>
        <v>2.4771802638123233</v>
      </c>
      <c r="AF6465" s="33">
        <f t="shared" si="447"/>
        <v>0.15186405063679501</v>
      </c>
      <c r="AG6465" s="33">
        <f t="shared" si="447"/>
        <v>3.9800521917726303E-2</v>
      </c>
      <c r="AH6465" s="33">
        <f t="shared" si="447"/>
        <v>0.27325717720272574</v>
      </c>
      <c r="AI6465" s="33">
        <f t="shared" si="447"/>
        <v>0.36885525975020045</v>
      </c>
      <c r="AJ6465" s="33">
        <f t="shared" si="447"/>
        <v>0.16622299049255243</v>
      </c>
      <c r="AK6465" s="34">
        <f t="shared" si="445"/>
        <v>0.99999999999999989</v>
      </c>
      <c r="AL6465">
        <v>1</v>
      </c>
      <c r="AM6465" s="50" cm="1">
        <f t="array" ref="AM6465">SQRT(MMULT(MMULT(AF6465:AJ6465,MMULT(MMULT($Q$25:$U$29,$Q$16:$U$20),$Q$25:$U$29)),TRANSPOSE(AF6465:AJ6465)))</f>
        <v>0.20282909355095233</v>
      </c>
      <c r="AN6465" s="50">
        <f t="shared" si="446"/>
        <v>0.32028250993913221</v>
      </c>
    </row>
    <row r="6466" spans="25:40" ht="16.5" x14ac:dyDescent="0.3">
      <c r="Y6466" s="41" t="s">
        <v>6493</v>
      </c>
      <c r="Z6466" s="30">
        <v>0.90162041869753784</v>
      </c>
      <c r="AA6466" s="30">
        <v>0.36266885141495908</v>
      </c>
      <c r="AB6466" s="30">
        <v>0.3407707083610898</v>
      </c>
      <c r="AC6466" s="30">
        <v>0.20933093269720138</v>
      </c>
      <c r="AD6466" s="30">
        <v>0.72544412434982664</v>
      </c>
      <c r="AE6466" s="32">
        <f t="shared" si="444"/>
        <v>2.539835035520615</v>
      </c>
      <c r="AF6466" s="33">
        <f t="shared" si="447"/>
        <v>0.35499172430020592</v>
      </c>
      <c r="AG6466" s="33">
        <f t="shared" si="447"/>
        <v>0.14279228624807883</v>
      </c>
      <c r="AH6466" s="33">
        <f t="shared" si="447"/>
        <v>0.13417041012320655</v>
      </c>
      <c r="AI6466" s="33">
        <f t="shared" si="447"/>
        <v>8.2419105874839915E-2</v>
      </c>
      <c r="AJ6466" s="33">
        <f t="shared" si="447"/>
        <v>0.28562647345366871</v>
      </c>
      <c r="AK6466" s="34">
        <f t="shared" si="445"/>
        <v>1</v>
      </c>
      <c r="AL6466">
        <v>1</v>
      </c>
      <c r="AM6466" s="50" cm="1">
        <f t="array" ref="AM6466">SQRT(MMULT(MMULT(AF6466:AJ6466,MMULT(MMULT($Q$25:$U$29,$Q$16:$U$20),$Q$25:$U$29)),TRANSPOSE(AF6466:AJ6466)))</f>
        <v>0.20066384308374838</v>
      </c>
      <c r="AN6466" s="50">
        <f t="shared" si="446"/>
        <v>0.21349645025258066</v>
      </c>
    </row>
    <row r="6467" spans="25:40" ht="16.5" x14ac:dyDescent="0.3">
      <c r="Y6467" s="41" t="s">
        <v>6494</v>
      </c>
      <c r="Z6467" s="30">
        <v>0.34677553831694452</v>
      </c>
      <c r="AA6467" s="30">
        <v>0.5666934151513513</v>
      </c>
      <c r="AB6467" s="30">
        <v>0.52227957701609773</v>
      </c>
      <c r="AC6467" s="30">
        <v>0.70401281012047667</v>
      </c>
      <c r="AD6467" s="30">
        <v>0.31573513703138378</v>
      </c>
      <c r="AE6467" s="32">
        <f t="shared" si="444"/>
        <v>2.4554964776362538</v>
      </c>
      <c r="AF6467" s="33">
        <f t="shared" si="447"/>
        <v>0.14122420515575845</v>
      </c>
      <c r="AG6467" s="33">
        <f t="shared" si="447"/>
        <v>0.23078567626245186</v>
      </c>
      <c r="AH6467" s="33">
        <f t="shared" si="447"/>
        <v>0.21269815769349512</v>
      </c>
      <c r="AI6467" s="33">
        <f t="shared" si="447"/>
        <v>0.28670894726682072</v>
      </c>
      <c r="AJ6467" s="33">
        <f t="shared" si="447"/>
        <v>0.12858301362147398</v>
      </c>
      <c r="AK6467" s="34">
        <f t="shared" si="445"/>
        <v>1.0000000000000002</v>
      </c>
      <c r="AL6467">
        <v>1</v>
      </c>
      <c r="AM6467" s="50" cm="1">
        <f t="array" ref="AM6467">SQRT(MMULT(MMULT(AF6467:AJ6467,MMULT(MMULT($Q$25:$U$29,$Q$16:$U$20),$Q$25:$U$29)),TRANSPOSE(AF6467:AJ6467)))</f>
        <v>0.19041449791162507</v>
      </c>
      <c r="AN6467" s="50">
        <f t="shared" si="446"/>
        <v>0.29322424610659198</v>
      </c>
    </row>
    <row r="6468" spans="25:40" ht="16.5" x14ac:dyDescent="0.3">
      <c r="Y6468" s="41" t="s">
        <v>6495</v>
      </c>
      <c r="Z6468" s="30">
        <v>0.80777965409478703</v>
      </c>
      <c r="AA6468" s="30">
        <v>0.73594907418938604</v>
      </c>
      <c r="AB6468" s="30">
        <v>0.13939136682364617</v>
      </c>
      <c r="AC6468" s="30">
        <v>0.84566514174849194</v>
      </c>
      <c r="AD6468" s="30">
        <v>0.61990160058732469</v>
      </c>
      <c r="AE6468" s="32">
        <f t="shared" si="444"/>
        <v>3.1486868374436363</v>
      </c>
      <c r="AF6468" s="33">
        <f t="shared" si="447"/>
        <v>0.25654493310951471</v>
      </c>
      <c r="AG6468" s="33">
        <f t="shared" si="447"/>
        <v>0.23373206424900936</v>
      </c>
      <c r="AH6468" s="33">
        <f t="shared" si="447"/>
        <v>4.4269682575614783E-2</v>
      </c>
      <c r="AI6468" s="33">
        <f t="shared" si="447"/>
        <v>0.26857708797584728</v>
      </c>
      <c r="AJ6468" s="33">
        <f t="shared" si="447"/>
        <v>0.19687623209001373</v>
      </c>
      <c r="AK6468" s="34">
        <f t="shared" si="445"/>
        <v>0.99999999999999978</v>
      </c>
      <c r="AL6468">
        <v>1</v>
      </c>
      <c r="AM6468" s="50" cm="1">
        <f t="array" ref="AM6468">SQRT(MMULT(MMULT(AF6468:AJ6468,MMULT(MMULT($Q$25:$U$29,$Q$16:$U$20),$Q$25:$U$29)),TRANSPOSE(AF6468:AJ6468)))</f>
        <v>0.18776808018174365</v>
      </c>
      <c r="AN6468" s="50">
        <f t="shared" si="446"/>
        <v>0.21433332191434554</v>
      </c>
    </row>
    <row r="6469" spans="25:40" ht="16.5" x14ac:dyDescent="0.3">
      <c r="Y6469" s="41" t="s">
        <v>6496</v>
      </c>
      <c r="Z6469" s="30">
        <v>0.50940065734232787</v>
      </c>
      <c r="AA6469" s="30">
        <v>0.70311604411047335</v>
      </c>
      <c r="AB6469" s="30">
        <v>0.25442827615259367</v>
      </c>
      <c r="AC6469" s="30">
        <v>0.88157872106728352</v>
      </c>
      <c r="AD6469" s="30">
        <v>5.8570166087478226E-2</v>
      </c>
      <c r="AE6469" s="32">
        <f t="shared" ref="AE6469:AE6532" si="448">+SUM(Z6469:AD6469)</f>
        <v>2.4070938647601565</v>
      </c>
      <c r="AF6469" s="33">
        <f t="shared" si="447"/>
        <v>0.21162475830292754</v>
      </c>
      <c r="AG6469" s="33">
        <f t="shared" si="447"/>
        <v>0.29210163110134135</v>
      </c>
      <c r="AH6469" s="33">
        <f t="shared" si="447"/>
        <v>0.10569935800070886</v>
      </c>
      <c r="AI6469" s="33">
        <f t="shared" si="447"/>
        <v>0.36624193762179036</v>
      </c>
      <c r="AJ6469" s="33">
        <f t="shared" si="447"/>
        <v>2.4332314973231912E-2</v>
      </c>
      <c r="AK6469" s="34">
        <f t="shared" ref="AK6469:AK6532" si="449">+SUM(AF6469:AJ6469)</f>
        <v>1</v>
      </c>
      <c r="AL6469">
        <v>1</v>
      </c>
      <c r="AM6469" s="50" cm="1">
        <f t="array" ref="AM6469">SQRT(MMULT(MMULT(AF6469:AJ6469,MMULT(MMULT($Q$25:$U$29,$Q$16:$U$20),$Q$25:$U$29)),TRANSPOSE(AF6469:AJ6469)))</f>
        <v>0.1795686486485234</v>
      </c>
      <c r="AN6469" s="50">
        <f t="shared" ref="AN6469:AN6532" si="450">SUMPRODUCT(AF6469:AJ6469,$AF$2:$AJ$2)</f>
        <v>0.27845901945174478</v>
      </c>
    </row>
    <row r="6470" spans="25:40" ht="16.5" x14ac:dyDescent="0.3">
      <c r="Y6470" s="41" t="s">
        <v>6497</v>
      </c>
      <c r="Z6470" s="30">
        <v>0.35674778005060337</v>
      </c>
      <c r="AA6470" s="30">
        <v>0.89512630376721702</v>
      </c>
      <c r="AB6470" s="30">
        <v>0.76392264354045358</v>
      </c>
      <c r="AC6470" s="30">
        <v>0.82812291693462914</v>
      </c>
      <c r="AD6470" s="30">
        <v>0.36622376793082179</v>
      </c>
      <c r="AE6470" s="32">
        <f t="shared" si="448"/>
        <v>3.2101434122237249</v>
      </c>
      <c r="AF6470" s="33">
        <f t="shared" si="447"/>
        <v>0.1111314150925979</v>
      </c>
      <c r="AG6470" s="33">
        <f t="shared" si="447"/>
        <v>0.27884308855446016</v>
      </c>
      <c r="AH6470" s="33">
        <f t="shared" si="447"/>
        <v>0.23797150016150537</v>
      </c>
      <c r="AI6470" s="33">
        <f t="shared" si="447"/>
        <v>0.25797069183303972</v>
      </c>
      <c r="AJ6470" s="33">
        <f t="shared" si="447"/>
        <v>0.11408330435839684</v>
      </c>
      <c r="AK6470" s="34">
        <f t="shared" si="449"/>
        <v>1</v>
      </c>
      <c r="AL6470">
        <v>1</v>
      </c>
      <c r="AM6470" s="50" cm="1">
        <f t="array" ref="AM6470">SQRT(MMULT(MMULT(AF6470:AJ6470,MMULT(MMULT($Q$25:$U$29,$Q$16:$U$20),$Q$25:$U$29)),TRANSPOSE(AF6470:AJ6470)))</f>
        <v>0.19357946544300797</v>
      </c>
      <c r="AN6470" s="50">
        <f t="shared" si="450"/>
        <v>0.30203216496118551</v>
      </c>
    </row>
    <row r="6471" spans="25:40" ht="16.5" x14ac:dyDescent="0.3">
      <c r="Y6471" s="41" t="s">
        <v>6498</v>
      </c>
      <c r="Z6471" s="30">
        <v>0.5375562261235336</v>
      </c>
      <c r="AA6471" s="30">
        <v>0.24205083327822186</v>
      </c>
      <c r="AB6471" s="30">
        <v>0.41755408837540797</v>
      </c>
      <c r="AC6471" s="30">
        <v>0.34017918630998834</v>
      </c>
      <c r="AD6471" s="30">
        <v>4.7328525135625688E-2</v>
      </c>
      <c r="AE6471" s="32">
        <f t="shared" si="448"/>
        <v>1.5846688592227773</v>
      </c>
      <c r="AF6471" s="33">
        <f t="shared" si="447"/>
        <v>0.3392230641720223</v>
      </c>
      <c r="AG6471" s="33">
        <f t="shared" si="447"/>
        <v>0.1527453712928637</v>
      </c>
      <c r="AH6471" s="33">
        <f t="shared" si="447"/>
        <v>0.26349611525792405</v>
      </c>
      <c r="AI6471" s="33">
        <f t="shared" si="447"/>
        <v>0.21466894129340933</v>
      </c>
      <c r="AJ6471" s="33">
        <f t="shared" si="447"/>
        <v>2.9866507983780672E-2</v>
      </c>
      <c r="AK6471" s="34">
        <f t="shared" si="449"/>
        <v>1</v>
      </c>
      <c r="AL6471">
        <v>1</v>
      </c>
      <c r="AM6471" s="50" cm="1">
        <f t="array" ref="AM6471">SQRT(MMULT(MMULT(AF6471:AJ6471,MMULT(MMULT($Q$25:$U$29,$Q$16:$U$20),$Q$25:$U$29)),TRANSPOSE(AF6471:AJ6471)))</f>
        <v>0.17355400751761582</v>
      </c>
      <c r="AN6471" s="50">
        <f t="shared" si="450"/>
        <v>0.32236125773907104</v>
      </c>
    </row>
    <row r="6472" spans="25:40" ht="16.5" x14ac:dyDescent="0.3">
      <c r="Y6472" s="41" t="s">
        <v>6499</v>
      </c>
      <c r="Z6472" s="30">
        <v>0.91898196942124566</v>
      </c>
      <c r="AA6472" s="30">
        <v>0.20963364472727763</v>
      </c>
      <c r="AB6472" s="30">
        <v>0.69570665273719934</v>
      </c>
      <c r="AC6472" s="30">
        <v>0.88693659295899763</v>
      </c>
      <c r="AD6472" s="30">
        <v>0.22648414181449095</v>
      </c>
      <c r="AE6472" s="32">
        <f t="shared" si="448"/>
        <v>2.9377430016592112</v>
      </c>
      <c r="AF6472" s="33">
        <f t="shared" si="447"/>
        <v>0.31281904812715505</v>
      </c>
      <c r="AG6472" s="33">
        <f t="shared" si="447"/>
        <v>7.1358741935178951E-2</v>
      </c>
      <c r="AH6472" s="33">
        <f t="shared" si="447"/>
        <v>0.23681671689602202</v>
      </c>
      <c r="AI6472" s="33">
        <f t="shared" si="447"/>
        <v>0.30191088616603418</v>
      </c>
      <c r="AJ6472" s="33">
        <f t="shared" si="447"/>
        <v>7.7094606875609845E-2</v>
      </c>
      <c r="AK6472" s="34">
        <f t="shared" si="449"/>
        <v>1</v>
      </c>
      <c r="AL6472">
        <v>1</v>
      </c>
      <c r="AM6472" s="50" cm="1">
        <f t="array" ref="AM6472">SQRT(MMULT(MMULT(AF6472:AJ6472,MMULT(MMULT($Q$25:$U$29,$Q$16:$U$20),$Q$25:$U$29)),TRANSPOSE(AF6472:AJ6472)))</f>
        <v>0.17927147825472464</v>
      </c>
      <c r="AN6472" s="50">
        <f t="shared" si="450"/>
        <v>0.31403035659090872</v>
      </c>
    </row>
    <row r="6473" spans="25:40" ht="16.5" x14ac:dyDescent="0.3">
      <c r="Y6473" s="41" t="s">
        <v>6500</v>
      </c>
      <c r="Z6473" s="30">
        <v>0.82343806534175046</v>
      </c>
      <c r="AA6473" s="30">
        <v>0.66054205640300523</v>
      </c>
      <c r="AB6473" s="30">
        <v>0.37167552583831343</v>
      </c>
      <c r="AC6473" s="30">
        <v>0.85303710572514102</v>
      </c>
      <c r="AD6473" s="30">
        <v>2.3389191974566126E-2</v>
      </c>
      <c r="AE6473" s="32">
        <f t="shared" si="448"/>
        <v>2.7320819452827765</v>
      </c>
      <c r="AF6473" s="33">
        <f t="shared" si="447"/>
        <v>0.30139581529152226</v>
      </c>
      <c r="AG6473" s="33">
        <f t="shared" si="447"/>
        <v>0.24177241738429542</v>
      </c>
      <c r="AH6473" s="33">
        <f t="shared" si="447"/>
        <v>0.1360411339345256</v>
      </c>
      <c r="AI6473" s="33">
        <f t="shared" si="447"/>
        <v>0.31222969252368082</v>
      </c>
      <c r="AJ6473" s="33">
        <f t="shared" si="447"/>
        <v>8.560940865975853E-3</v>
      </c>
      <c r="AK6473" s="34">
        <f t="shared" si="449"/>
        <v>1</v>
      </c>
      <c r="AL6473">
        <v>1</v>
      </c>
      <c r="AM6473" s="50" cm="1">
        <f t="array" ref="AM6473">SQRT(MMULT(MMULT(AF6473:AJ6473,MMULT(MMULT($Q$25:$U$29,$Q$16:$U$20),$Q$25:$U$29)),TRANSPOSE(AF6473:AJ6473)))</f>
        <v>0.17103517491957365</v>
      </c>
      <c r="AN6473" s="50">
        <f t="shared" si="450"/>
        <v>0.28718358323331439</v>
      </c>
    </row>
    <row r="6474" spans="25:40" ht="16.5" x14ac:dyDescent="0.3">
      <c r="Y6474" s="41" t="s">
        <v>6501</v>
      </c>
      <c r="Z6474" s="30">
        <v>0.27985177729145194</v>
      </c>
      <c r="AA6474" s="30">
        <v>0.12515470487619018</v>
      </c>
      <c r="AB6474" s="30">
        <v>0.36971202037500617</v>
      </c>
      <c r="AC6474" s="30">
        <v>0.95193047785263274</v>
      </c>
      <c r="AD6474" s="30">
        <v>0.6594377622388703</v>
      </c>
      <c r="AE6474" s="32">
        <f t="shared" si="448"/>
        <v>2.3860867426341512</v>
      </c>
      <c r="AF6474" s="33">
        <f t="shared" si="447"/>
        <v>0.11728482971348558</v>
      </c>
      <c r="AG6474" s="33">
        <f t="shared" si="447"/>
        <v>5.2451867168091311E-2</v>
      </c>
      <c r="AH6474" s="33">
        <f t="shared" si="447"/>
        <v>0.15494492038745322</v>
      </c>
      <c r="AI6474" s="33">
        <f t="shared" si="447"/>
        <v>0.39895049112998165</v>
      </c>
      <c r="AJ6474" s="33">
        <f t="shared" si="447"/>
        <v>0.27636789160098829</v>
      </c>
      <c r="AK6474" s="34">
        <f t="shared" si="449"/>
        <v>1</v>
      </c>
      <c r="AL6474">
        <v>1</v>
      </c>
      <c r="AM6474" s="50" cm="1">
        <f t="array" ref="AM6474">SQRT(MMULT(MMULT(AF6474:AJ6474,MMULT(MMULT($Q$25:$U$29,$Q$16:$U$20),$Q$25:$U$29)),TRANSPOSE(AF6474:AJ6474)))</f>
        <v>0.21806938051294381</v>
      </c>
      <c r="AN6474" s="50">
        <f t="shared" si="450"/>
        <v>0.2588008116388032</v>
      </c>
    </row>
    <row r="6475" spans="25:40" ht="16.5" x14ac:dyDescent="0.3">
      <c r="Y6475" s="41" t="s">
        <v>6502</v>
      </c>
      <c r="Z6475" s="30">
        <v>0.25723428069241938</v>
      </c>
      <c r="AA6475" s="30">
        <v>0.39610447396000592</v>
      </c>
      <c r="AB6475" s="30">
        <v>0.32709929245841951</v>
      </c>
      <c r="AC6475" s="30">
        <v>0.7744834240959213</v>
      </c>
      <c r="AD6475" s="30">
        <v>0.30755770740764388</v>
      </c>
      <c r="AE6475" s="32">
        <f t="shared" si="448"/>
        <v>2.0624791786144101</v>
      </c>
      <c r="AF6475" s="33">
        <f t="shared" si="447"/>
        <v>0.1247209103294955</v>
      </c>
      <c r="AG6475" s="33">
        <f t="shared" si="447"/>
        <v>0.19205259285386436</v>
      </c>
      <c r="AH6475" s="33">
        <f t="shared" si="447"/>
        <v>0.15859519739644956</v>
      </c>
      <c r="AI6475" s="33">
        <f t="shared" si="447"/>
        <v>0.37551090557734768</v>
      </c>
      <c r="AJ6475" s="33">
        <f t="shared" si="447"/>
        <v>0.14912039384284287</v>
      </c>
      <c r="AK6475" s="34">
        <f t="shared" si="449"/>
        <v>1</v>
      </c>
      <c r="AL6475">
        <v>1</v>
      </c>
      <c r="AM6475" s="50" cm="1">
        <f t="array" ref="AM6475">SQRT(MMULT(MMULT(AF6475:AJ6475,MMULT(MMULT($Q$25:$U$29,$Q$16:$U$20),$Q$25:$U$29)),TRANSPOSE(AF6475:AJ6475)))</f>
        <v>0.19410069035635652</v>
      </c>
      <c r="AN6475" s="50">
        <f t="shared" si="450"/>
        <v>0.2788620954817545</v>
      </c>
    </row>
    <row r="6476" spans="25:40" ht="16.5" x14ac:dyDescent="0.3">
      <c r="Y6476" s="41" t="s">
        <v>6503</v>
      </c>
      <c r="Z6476" s="30">
        <v>0.77859907153740127</v>
      </c>
      <c r="AA6476" s="30">
        <v>0.57141480424919111</v>
      </c>
      <c r="AB6476" s="30">
        <v>0.91779818310406047</v>
      </c>
      <c r="AC6476" s="30">
        <v>0.3265133060899722</v>
      </c>
      <c r="AD6476" s="30">
        <v>0.28490029229170188</v>
      </c>
      <c r="AE6476" s="32">
        <f t="shared" si="448"/>
        <v>2.8792256572723267</v>
      </c>
      <c r="AF6476" s="33">
        <f t="shared" si="447"/>
        <v>0.27041960728948827</v>
      </c>
      <c r="AG6476" s="33">
        <f t="shared" si="447"/>
        <v>0.1984612782280249</v>
      </c>
      <c r="AH6476" s="33">
        <f t="shared" si="447"/>
        <v>0.31876563088616994</v>
      </c>
      <c r="AI6476" s="33">
        <f t="shared" si="447"/>
        <v>0.11340316632191275</v>
      </c>
      <c r="AJ6476" s="33">
        <f t="shared" si="447"/>
        <v>9.8950317274404259E-2</v>
      </c>
      <c r="AK6476" s="34">
        <f t="shared" si="449"/>
        <v>1</v>
      </c>
      <c r="AL6476">
        <v>1</v>
      </c>
      <c r="AM6476" s="50" cm="1">
        <f t="array" ref="AM6476">SQRT(MMULT(MMULT(AF6476:AJ6476,MMULT(MMULT($Q$25:$U$29,$Q$16:$U$20),$Q$25:$U$29)),TRANSPOSE(AF6476:AJ6476)))</f>
        <v>0.18586973085927877</v>
      </c>
      <c r="AN6476" s="50">
        <f t="shared" si="450"/>
        <v>0.3202308362479182</v>
      </c>
    </row>
    <row r="6477" spans="25:40" ht="16.5" x14ac:dyDescent="0.3">
      <c r="Y6477" s="41" t="s">
        <v>6504</v>
      </c>
      <c r="Z6477" s="30">
        <v>0.84518988358806735</v>
      </c>
      <c r="AA6477" s="30">
        <v>0.4690119709863193</v>
      </c>
      <c r="AB6477" s="30">
        <v>0.84602872786535366</v>
      </c>
      <c r="AC6477" s="30">
        <v>0.64293748518237948</v>
      </c>
      <c r="AD6477" s="30">
        <v>4.3414087227466425E-2</v>
      </c>
      <c r="AE6477" s="32">
        <f t="shared" si="448"/>
        <v>2.8465821548495862</v>
      </c>
      <c r="AF6477" s="33">
        <f t="shared" si="447"/>
        <v>0.29691392610895057</v>
      </c>
      <c r="AG6477" s="33">
        <f t="shared" si="447"/>
        <v>0.16476319511358067</v>
      </c>
      <c r="AH6477" s="33">
        <f t="shared" si="447"/>
        <v>0.29720861083317579</v>
      </c>
      <c r="AI6477" s="33">
        <f t="shared" si="447"/>
        <v>0.22586296484963117</v>
      </c>
      <c r="AJ6477" s="33">
        <f t="shared" si="447"/>
        <v>1.5251303094661757E-2</v>
      </c>
      <c r="AK6477" s="34">
        <f t="shared" si="449"/>
        <v>0.99999999999999989</v>
      </c>
      <c r="AL6477">
        <v>1</v>
      </c>
      <c r="AM6477" s="50" cm="1">
        <f t="array" ref="AM6477">SQRT(MMULT(MMULT(AF6477:AJ6477,MMULT(MMULT($Q$25:$U$29,$Q$16:$U$20),$Q$25:$U$29)),TRANSPOSE(AF6477:AJ6477)))</f>
        <v>0.17704534473115691</v>
      </c>
      <c r="AN6477" s="50">
        <f t="shared" si="450"/>
        <v>0.33908619284599578</v>
      </c>
    </row>
    <row r="6478" spans="25:40" ht="16.5" x14ac:dyDescent="0.3">
      <c r="Y6478" s="41" t="s">
        <v>6505</v>
      </c>
      <c r="Z6478" s="30">
        <v>0.61531187872298987</v>
      </c>
      <c r="AA6478" s="30">
        <v>0.40803952081012462</v>
      </c>
      <c r="AB6478" s="30">
        <v>0.58350272851020601</v>
      </c>
      <c r="AC6478" s="30">
        <v>0.56449910312502194</v>
      </c>
      <c r="AD6478" s="30">
        <v>0.40069404937752662</v>
      </c>
      <c r="AE6478" s="32">
        <f t="shared" si="448"/>
        <v>2.5720472805458692</v>
      </c>
      <c r="AF6478" s="33">
        <f t="shared" si="447"/>
        <v>0.23923039182716788</v>
      </c>
      <c r="AG6478" s="33">
        <f t="shared" si="447"/>
        <v>0.15864386471290909</v>
      </c>
      <c r="AH6478" s="33">
        <f t="shared" si="447"/>
        <v>0.22686314241718311</v>
      </c>
      <c r="AI6478" s="33">
        <f t="shared" si="447"/>
        <v>0.2194746214016787</v>
      </c>
      <c r="AJ6478" s="33">
        <f t="shared" si="447"/>
        <v>0.15578797964106117</v>
      </c>
      <c r="AK6478" s="34">
        <f t="shared" si="449"/>
        <v>1</v>
      </c>
      <c r="AL6478">
        <v>1</v>
      </c>
      <c r="AM6478" s="50" cm="1">
        <f t="array" ref="AM6478">SQRT(MMULT(MMULT(AF6478:AJ6478,MMULT(MMULT($Q$25:$U$29,$Q$16:$U$20),$Q$25:$U$29)),TRANSPOSE(AF6478:AJ6478)))</f>
        <v>0.1865122549345751</v>
      </c>
      <c r="AN6478" s="50">
        <f t="shared" si="450"/>
        <v>0.28691288923221342</v>
      </c>
    </row>
    <row r="6479" spans="25:40" ht="16.5" x14ac:dyDescent="0.3">
      <c r="Y6479" s="41" t="s">
        <v>6506</v>
      </c>
      <c r="Z6479" s="30">
        <v>0.56527012041928582</v>
      </c>
      <c r="AA6479" s="30">
        <v>0.31033447316442819</v>
      </c>
      <c r="AB6479" s="30">
        <v>0.92720749361527766</v>
      </c>
      <c r="AC6479" s="30">
        <v>0.99268865436661657</v>
      </c>
      <c r="AD6479" s="30">
        <v>0.80195370665935028</v>
      </c>
      <c r="AE6479" s="32">
        <f t="shared" si="448"/>
        <v>3.5974544482249584</v>
      </c>
      <c r="AF6479" s="33">
        <f t="shared" si="447"/>
        <v>0.1571305845715987</v>
      </c>
      <c r="AG6479" s="33">
        <f t="shared" si="447"/>
        <v>8.6265018120674802E-2</v>
      </c>
      <c r="AH6479" s="33">
        <f t="shared" si="447"/>
        <v>0.25773988439875217</v>
      </c>
      <c r="AI6479" s="33">
        <f t="shared" si="447"/>
        <v>0.27594196636914331</v>
      </c>
      <c r="AJ6479" s="33">
        <f t="shared" si="447"/>
        <v>0.22292254653983098</v>
      </c>
      <c r="AK6479" s="34">
        <f t="shared" si="449"/>
        <v>1</v>
      </c>
      <c r="AL6479">
        <v>1</v>
      </c>
      <c r="AM6479" s="50" cm="1">
        <f t="array" ref="AM6479">SQRT(MMULT(MMULT(AF6479:AJ6479,MMULT(MMULT($Q$25:$U$29,$Q$16:$U$20),$Q$25:$U$29)),TRANSPOSE(AF6479:AJ6479)))</f>
        <v>0.20637207925938572</v>
      </c>
      <c r="AN6479" s="50">
        <f t="shared" si="450"/>
        <v>0.29388837005530433</v>
      </c>
    </row>
    <row r="6480" spans="25:40" ht="16.5" x14ac:dyDescent="0.3">
      <c r="Y6480" s="41" t="s">
        <v>6507</v>
      </c>
      <c r="Z6480" s="30">
        <v>0.86868326618357694</v>
      </c>
      <c r="AA6480" s="30">
        <v>0.11497310061111665</v>
      </c>
      <c r="AB6480" s="30">
        <v>0.1377091271951455</v>
      </c>
      <c r="AC6480" s="30">
        <v>0.38108697212406373</v>
      </c>
      <c r="AD6480" s="30">
        <v>0.45236908334922954</v>
      </c>
      <c r="AE6480" s="32">
        <f t="shared" si="448"/>
        <v>1.9548215494631325</v>
      </c>
      <c r="AF6480" s="33">
        <f t="shared" si="447"/>
        <v>0.44437982915737245</v>
      </c>
      <c r="AG6480" s="33">
        <f t="shared" si="447"/>
        <v>5.8815138723374821E-2</v>
      </c>
      <c r="AH6480" s="33">
        <f t="shared" si="447"/>
        <v>7.0445881483640088E-2</v>
      </c>
      <c r="AI6480" s="33">
        <f t="shared" si="447"/>
        <v>0.19494719209982342</v>
      </c>
      <c r="AJ6480" s="33">
        <f t="shared" si="447"/>
        <v>0.23141195853578916</v>
      </c>
      <c r="AK6480" s="34">
        <f t="shared" si="449"/>
        <v>1</v>
      </c>
      <c r="AL6480">
        <v>1</v>
      </c>
      <c r="AM6480" s="50" cm="1">
        <f t="array" ref="AM6480">SQRT(MMULT(MMULT(AF6480:AJ6480,MMULT(MMULT($Q$25:$U$29,$Q$16:$U$20),$Q$25:$U$29)),TRANSPOSE(AF6480:AJ6480)))</f>
        <v>0.18673686422700514</v>
      </c>
      <c r="AN6480" s="50">
        <f t="shared" si="450"/>
        <v>0.21125216855630413</v>
      </c>
    </row>
    <row r="6481" spans="25:40" ht="16.5" x14ac:dyDescent="0.3">
      <c r="Y6481" s="41" t="s">
        <v>6508</v>
      </c>
      <c r="Z6481" s="30">
        <v>0.27473678315496286</v>
      </c>
      <c r="AA6481" s="30">
        <v>0.41566614423717152</v>
      </c>
      <c r="AB6481" s="30">
        <v>0.30570196457721499</v>
      </c>
      <c r="AC6481" s="30">
        <v>0.51827418866185615</v>
      </c>
      <c r="AD6481" s="30">
        <v>0.84187563117992481</v>
      </c>
      <c r="AE6481" s="32">
        <f t="shared" si="448"/>
        <v>2.3562547118111303</v>
      </c>
      <c r="AF6481" s="33">
        <f t="shared" si="447"/>
        <v>0.11659893210093021</v>
      </c>
      <c r="AG6481" s="33">
        <f t="shared" si="447"/>
        <v>0.17640968192172679</v>
      </c>
      <c r="AH6481" s="33">
        <f t="shared" si="447"/>
        <v>0.12974062737989722</v>
      </c>
      <c r="AI6481" s="33">
        <f t="shared" si="447"/>
        <v>0.21995677549796208</v>
      </c>
      <c r="AJ6481" s="33">
        <f t="shared" si="447"/>
        <v>0.35729398309948368</v>
      </c>
      <c r="AK6481" s="34">
        <f t="shared" si="449"/>
        <v>1</v>
      </c>
      <c r="AL6481">
        <v>1</v>
      </c>
      <c r="AM6481" s="50" cm="1">
        <f t="array" ref="AM6481">SQRT(MMULT(MMULT(AF6481:AJ6481,MMULT(MMULT($Q$25:$U$29,$Q$16:$U$20),$Q$25:$U$29)),TRANSPOSE(AF6481:AJ6481)))</f>
        <v>0.23085161437707508</v>
      </c>
      <c r="AN6481" s="50">
        <f t="shared" si="450"/>
        <v>0.21447329698700421</v>
      </c>
    </row>
    <row r="6482" spans="25:40" ht="16.5" x14ac:dyDescent="0.3">
      <c r="Y6482" s="41" t="s">
        <v>6509</v>
      </c>
      <c r="Z6482" s="30">
        <v>0.99000395763252236</v>
      </c>
      <c r="AA6482" s="30">
        <v>0.4567147156010094</v>
      </c>
      <c r="AB6482" s="30">
        <v>0.22488411932120489</v>
      </c>
      <c r="AC6482" s="30">
        <v>0.26353052710334957</v>
      </c>
      <c r="AD6482" s="30">
        <v>0.80322193839590439</v>
      </c>
      <c r="AE6482" s="32">
        <f t="shared" si="448"/>
        <v>2.7383552580539905</v>
      </c>
      <c r="AF6482" s="33">
        <f t="shared" si="447"/>
        <v>0.36153233029963677</v>
      </c>
      <c r="AG6482" s="33">
        <f t="shared" si="447"/>
        <v>0.16678431852760159</v>
      </c>
      <c r="AH6482" s="33">
        <f t="shared" si="447"/>
        <v>8.2123792615943686E-2</v>
      </c>
      <c r="AI6482" s="33">
        <f t="shared" si="447"/>
        <v>9.6236792625156775E-2</v>
      </c>
      <c r="AJ6482" s="33">
        <f t="shared" si="447"/>
        <v>0.29332276593166123</v>
      </c>
      <c r="AK6482" s="34">
        <f t="shared" si="449"/>
        <v>1.0000000000000002</v>
      </c>
      <c r="AL6482">
        <v>1</v>
      </c>
      <c r="AM6482" s="50" cm="1">
        <f t="array" ref="AM6482">SQRT(MMULT(MMULT(AF6482:AJ6482,MMULT(MMULT($Q$25:$U$29,$Q$16:$U$20),$Q$25:$U$29)),TRANSPOSE(AF6482:AJ6482)))</f>
        <v>0.20011215976387955</v>
      </c>
      <c r="AN6482" s="50">
        <f t="shared" si="450"/>
        <v>0.19346937660272362</v>
      </c>
    </row>
    <row r="6483" spans="25:40" ht="16.5" x14ac:dyDescent="0.3">
      <c r="Y6483" s="41" t="s">
        <v>6510</v>
      </c>
      <c r="Z6483" s="30">
        <v>0.10392545840453804</v>
      </c>
      <c r="AA6483" s="30">
        <v>0.53794554453169963</v>
      </c>
      <c r="AB6483" s="30">
        <v>0.9084167706345736</v>
      </c>
      <c r="AC6483" s="30">
        <v>0.89732635697603269</v>
      </c>
      <c r="AD6483" s="30">
        <v>0.90471880692010886</v>
      </c>
      <c r="AE6483" s="32">
        <f t="shared" si="448"/>
        <v>3.352332937466953</v>
      </c>
      <c r="AF6483" s="33">
        <f t="shared" si="447"/>
        <v>3.1000935868578994E-2</v>
      </c>
      <c r="AG6483" s="33">
        <f t="shared" si="447"/>
        <v>0.1604690090651244</v>
      </c>
      <c r="AH6483" s="33">
        <f t="shared" si="447"/>
        <v>0.27098047466639152</v>
      </c>
      <c r="AI6483" s="33">
        <f t="shared" si="447"/>
        <v>0.26767220729992858</v>
      </c>
      <c r="AJ6483" s="33">
        <f t="shared" si="447"/>
        <v>0.26987737309997645</v>
      </c>
      <c r="AK6483" s="34">
        <f t="shared" si="449"/>
        <v>1</v>
      </c>
      <c r="AL6483">
        <v>1</v>
      </c>
      <c r="AM6483" s="50" cm="1">
        <f t="array" ref="AM6483">SQRT(MMULT(MMULT(AF6483:AJ6483,MMULT(MMULT($Q$25:$U$29,$Q$16:$U$20),$Q$25:$U$29)),TRANSPOSE(AF6483:AJ6483)))</f>
        <v>0.22577055422435111</v>
      </c>
      <c r="AN6483" s="50">
        <f t="shared" si="450"/>
        <v>0.28953761320210925</v>
      </c>
    </row>
    <row r="6484" spans="25:40" ht="16.5" x14ac:dyDescent="0.3">
      <c r="Y6484" s="41" t="s">
        <v>6511</v>
      </c>
      <c r="Z6484" s="30">
        <v>0.66313743154903726</v>
      </c>
      <c r="AA6484" s="30">
        <v>0.75214639332360689</v>
      </c>
      <c r="AB6484" s="30">
        <v>0.51040642117430546</v>
      </c>
      <c r="AC6484" s="30">
        <v>0.17077494878847266</v>
      </c>
      <c r="AD6484" s="30">
        <v>0.44208174717182591</v>
      </c>
      <c r="AE6484" s="32">
        <f t="shared" si="448"/>
        <v>2.5385469420072475</v>
      </c>
      <c r="AF6484" s="33">
        <f t="shared" si="447"/>
        <v>0.26122716920282346</v>
      </c>
      <c r="AG6484" s="33">
        <f t="shared" si="447"/>
        <v>0.29629012600762833</v>
      </c>
      <c r="AH6484" s="33">
        <f t="shared" si="447"/>
        <v>0.20106243171171118</v>
      </c>
      <c r="AI6484" s="33">
        <f t="shared" si="447"/>
        <v>6.7272716514526876E-2</v>
      </c>
      <c r="AJ6484" s="33">
        <f t="shared" si="447"/>
        <v>0.17414755656331046</v>
      </c>
      <c r="AK6484" s="34">
        <f t="shared" si="449"/>
        <v>1.0000000000000002</v>
      </c>
      <c r="AL6484">
        <v>1</v>
      </c>
      <c r="AM6484" s="50" cm="1">
        <f t="array" ref="AM6484">SQRT(MMULT(MMULT(AF6484:AJ6484,MMULT(MMULT($Q$25:$U$29,$Q$16:$U$20),$Q$25:$U$29)),TRANSPOSE(AF6484:AJ6484)))</f>
        <v>0.1910063595520213</v>
      </c>
      <c r="AN6484" s="50">
        <f t="shared" si="450"/>
        <v>0.25609036249535905</v>
      </c>
    </row>
    <row r="6485" spans="25:40" ht="16.5" x14ac:dyDescent="0.3">
      <c r="Y6485" s="41" t="s">
        <v>6512</v>
      </c>
      <c r="Z6485" s="30">
        <v>0.98550463398091881</v>
      </c>
      <c r="AA6485" s="30">
        <v>0.12399563105377054</v>
      </c>
      <c r="AB6485" s="30">
        <v>9.8970212879829655E-2</v>
      </c>
      <c r="AC6485" s="30">
        <v>0.6921164368737307</v>
      </c>
      <c r="AD6485" s="30">
        <v>0.31936857684537523</v>
      </c>
      <c r="AE6485" s="32">
        <f t="shared" si="448"/>
        <v>2.219955491633625</v>
      </c>
      <c r="AF6485" s="33">
        <f t="shared" si="447"/>
        <v>0.44392990656569598</v>
      </c>
      <c r="AG6485" s="33">
        <f t="shared" si="447"/>
        <v>5.5855007688701185E-2</v>
      </c>
      <c r="AH6485" s="33">
        <f t="shared" si="447"/>
        <v>4.4582070790527097E-2</v>
      </c>
      <c r="AI6485" s="33">
        <f t="shared" si="447"/>
        <v>0.31177041138082223</v>
      </c>
      <c r="AJ6485" s="33">
        <f t="shared" si="447"/>
        <v>0.14386260357425351</v>
      </c>
      <c r="AK6485" s="34">
        <f t="shared" si="449"/>
        <v>0.99999999999999989</v>
      </c>
      <c r="AL6485">
        <v>1</v>
      </c>
      <c r="AM6485" s="50" cm="1">
        <f t="array" ref="AM6485">SQRT(MMULT(MMULT(AF6485:AJ6485,MMULT(MMULT($Q$25:$U$29,$Q$16:$U$20),$Q$25:$U$29)),TRANSPOSE(AF6485:AJ6485)))</f>
        <v>0.17711564013821957</v>
      </c>
      <c r="AN6485" s="50">
        <f t="shared" si="450"/>
        <v>0.22942498038561154</v>
      </c>
    </row>
    <row r="6486" spans="25:40" ht="16.5" x14ac:dyDescent="0.3">
      <c r="Y6486" s="41" t="s">
        <v>6513</v>
      </c>
      <c r="Z6486" s="30">
        <v>0.86452618514821733</v>
      </c>
      <c r="AA6486" s="30">
        <v>0.22196866082928313</v>
      </c>
      <c r="AB6486" s="30">
        <v>0.61491662953229054</v>
      </c>
      <c r="AC6486" s="30">
        <v>0.20586398109448101</v>
      </c>
      <c r="AD6486" s="30">
        <v>0.50251819535606745</v>
      </c>
      <c r="AE6486" s="32">
        <f t="shared" si="448"/>
        <v>2.4097936519603396</v>
      </c>
      <c r="AF6486" s="33">
        <f t="shared" si="447"/>
        <v>0.35875527535103896</v>
      </c>
      <c r="AG6486" s="33">
        <f t="shared" si="447"/>
        <v>9.2111065463515579E-2</v>
      </c>
      <c r="AH6486" s="33">
        <f t="shared" si="447"/>
        <v>0.25517397683908033</v>
      </c>
      <c r="AI6486" s="33">
        <f t="shared" si="447"/>
        <v>8.5428053529401998E-2</v>
      </c>
      <c r="AJ6486" s="33">
        <f t="shared" si="447"/>
        <v>0.20853162881696308</v>
      </c>
      <c r="AK6486" s="34">
        <f t="shared" si="449"/>
        <v>1</v>
      </c>
      <c r="AL6486">
        <v>1</v>
      </c>
      <c r="AM6486" s="50" cm="1">
        <f t="array" ref="AM6486">SQRT(MMULT(MMULT(AF6486:AJ6486,MMULT(MMULT($Q$25:$U$29,$Q$16:$U$20),$Q$25:$U$29)),TRANSPOSE(AF6486:AJ6486)))</f>
        <v>0.19376364005827654</v>
      </c>
      <c r="AN6486" s="50">
        <f t="shared" si="450"/>
        <v>0.27418506602481013</v>
      </c>
    </row>
    <row r="6487" spans="25:40" ht="16.5" x14ac:dyDescent="0.3">
      <c r="Y6487" s="41" t="s">
        <v>6514</v>
      </c>
      <c r="Z6487" s="30">
        <v>0.65151205061199247</v>
      </c>
      <c r="AA6487" s="30">
        <v>0.98000370919242807</v>
      </c>
      <c r="AB6487" s="30">
        <v>0.31591076392566397</v>
      </c>
      <c r="AC6487" s="30">
        <v>0.63532745301612958</v>
      </c>
      <c r="AD6487" s="30">
        <v>0.4096016085129035</v>
      </c>
      <c r="AE6487" s="32">
        <f t="shared" si="448"/>
        <v>2.9923555852591175</v>
      </c>
      <c r="AF6487" s="33">
        <f t="shared" si="447"/>
        <v>0.21772547815555685</v>
      </c>
      <c r="AG6487" s="33">
        <f t="shared" si="447"/>
        <v>0.32750242451802947</v>
      </c>
      <c r="AH6487" s="33">
        <f t="shared" si="447"/>
        <v>0.10557260155908518</v>
      </c>
      <c r="AI6487" s="33">
        <f t="shared" si="447"/>
        <v>0.21231683030782406</v>
      </c>
      <c r="AJ6487" s="33">
        <f t="shared" si="447"/>
        <v>0.13688266545950448</v>
      </c>
      <c r="AK6487" s="34">
        <f t="shared" si="449"/>
        <v>1.0000000000000002</v>
      </c>
      <c r="AL6487">
        <v>1</v>
      </c>
      <c r="AM6487" s="50" cm="1">
        <f t="array" ref="AM6487">SQRT(MMULT(MMULT(AF6487:AJ6487,MMULT(MMULT($Q$25:$U$29,$Q$16:$U$20),$Q$25:$U$29)),TRANSPOSE(AF6487:AJ6487)))</f>
        <v>0.18558891465263888</v>
      </c>
      <c r="AN6487" s="50">
        <f t="shared" si="450"/>
        <v>0.24161759795360321</v>
      </c>
    </row>
    <row r="6488" spans="25:40" ht="16.5" x14ac:dyDescent="0.3">
      <c r="Y6488" s="41" t="s">
        <v>6515</v>
      </c>
      <c r="Z6488" s="30">
        <v>0.49233281352108871</v>
      </c>
      <c r="AA6488" s="30">
        <v>0.18627464282106976</v>
      </c>
      <c r="AB6488" s="30">
        <v>0.34815824171192755</v>
      </c>
      <c r="AC6488" s="30">
        <v>0.69786958780264541</v>
      </c>
      <c r="AD6488" s="30">
        <v>0.31100546215887503</v>
      </c>
      <c r="AE6488" s="32">
        <f t="shared" si="448"/>
        <v>2.0356407480156062</v>
      </c>
      <c r="AF6488" s="33">
        <f t="shared" si="447"/>
        <v>0.24185643463908213</v>
      </c>
      <c r="AG6488" s="33">
        <f t="shared" si="447"/>
        <v>9.1506638881470106E-2</v>
      </c>
      <c r="AH6488" s="33">
        <f t="shared" si="447"/>
        <v>0.17103127948844654</v>
      </c>
      <c r="AI6488" s="33">
        <f t="shared" si="447"/>
        <v>0.34282551500452435</v>
      </c>
      <c r="AJ6488" s="33">
        <f t="shared" si="447"/>
        <v>0.15278013198647697</v>
      </c>
      <c r="AK6488" s="34">
        <f t="shared" si="449"/>
        <v>1</v>
      </c>
      <c r="AL6488">
        <v>1</v>
      </c>
      <c r="AM6488" s="50" cm="1">
        <f t="array" ref="AM6488">SQRT(MMULT(MMULT(AF6488:AJ6488,MMULT(MMULT($Q$25:$U$29,$Q$16:$U$20),$Q$25:$U$29)),TRANSPOSE(AF6488:AJ6488)))</f>
        <v>0.18684049452880727</v>
      </c>
      <c r="AN6488" s="50">
        <f t="shared" si="450"/>
        <v>0.27995800561203943</v>
      </c>
    </row>
    <row r="6489" spans="25:40" ht="16.5" x14ac:dyDescent="0.3">
      <c r="Y6489" s="41" t="s">
        <v>6516</v>
      </c>
      <c r="Z6489" s="30">
        <v>0.93091444996374551</v>
      </c>
      <c r="AA6489" s="30">
        <v>0.99518503853626417</v>
      </c>
      <c r="AB6489" s="30">
        <v>0.16397137364367009</v>
      </c>
      <c r="AC6489" s="30">
        <v>0.98243689164227488</v>
      </c>
      <c r="AD6489" s="30">
        <v>5.0453867897321758E-2</v>
      </c>
      <c r="AE6489" s="32">
        <f t="shared" si="448"/>
        <v>3.1229616216832765</v>
      </c>
      <c r="AF6489" s="33">
        <f t="shared" si="447"/>
        <v>0.29808706053261791</v>
      </c>
      <c r="AG6489" s="33">
        <f t="shared" si="447"/>
        <v>0.31866707282808659</v>
      </c>
      <c r="AH6489" s="33">
        <f t="shared" si="447"/>
        <v>5.2505087640266776E-2</v>
      </c>
      <c r="AI6489" s="33">
        <f t="shared" si="447"/>
        <v>0.31458500316527788</v>
      </c>
      <c r="AJ6489" s="33">
        <f t="shared" si="447"/>
        <v>1.615577583375076E-2</v>
      </c>
      <c r="AK6489" s="34">
        <f t="shared" si="449"/>
        <v>0.99999999999999978</v>
      </c>
      <c r="AL6489">
        <v>1</v>
      </c>
      <c r="AM6489" s="50" cm="1">
        <f t="array" ref="AM6489">SQRT(MMULT(MMULT(AF6489:AJ6489,MMULT(MMULT($Q$25:$U$29,$Q$16:$U$20),$Q$25:$U$29)),TRANSPOSE(AF6489:AJ6489)))</f>
        <v>0.17451379286932173</v>
      </c>
      <c r="AN6489" s="50">
        <f t="shared" si="450"/>
        <v>0.25344680748652726</v>
      </c>
    </row>
    <row r="6490" spans="25:40" ht="16.5" x14ac:dyDescent="0.3">
      <c r="Y6490" s="41" t="s">
        <v>6517</v>
      </c>
      <c r="Z6490" s="30">
        <v>0.68263310931335386</v>
      </c>
      <c r="AA6490" s="30">
        <v>0.92484727013021872</v>
      </c>
      <c r="AB6490" s="30">
        <v>0.2606066449593466</v>
      </c>
      <c r="AC6490" s="30">
        <v>0.59227203767114622</v>
      </c>
      <c r="AD6490" s="30">
        <v>0.71664154015035098</v>
      </c>
      <c r="AE6490" s="32">
        <f t="shared" si="448"/>
        <v>3.1770006022244166</v>
      </c>
      <c r="AF6490" s="33">
        <f t="shared" si="447"/>
        <v>0.21486716396446376</v>
      </c>
      <c r="AG6490" s="33">
        <f t="shared" si="447"/>
        <v>0.29110704904578089</v>
      </c>
      <c r="AH6490" s="33">
        <f t="shared" si="447"/>
        <v>8.2029145596283368E-2</v>
      </c>
      <c r="AI6490" s="33">
        <f t="shared" si="447"/>
        <v>0.18642490569767584</v>
      </c>
      <c r="AJ6490" s="33">
        <f t="shared" si="447"/>
        <v>0.22557173569579606</v>
      </c>
      <c r="AK6490" s="34">
        <f t="shared" si="449"/>
        <v>1</v>
      </c>
      <c r="AL6490">
        <v>1</v>
      </c>
      <c r="AM6490" s="50" cm="1">
        <f t="array" ref="AM6490">SQRT(MMULT(MMULT(AF6490:AJ6490,MMULT(MMULT($Q$25:$U$29,$Q$16:$U$20),$Q$25:$U$29)),TRANSPOSE(AF6490:AJ6490)))</f>
        <v>0.19701922382945339</v>
      </c>
      <c r="AN6490" s="50">
        <f t="shared" si="450"/>
        <v>0.21449478120642199</v>
      </c>
    </row>
    <row r="6491" spans="25:40" ht="16.5" x14ac:dyDescent="0.3">
      <c r="Y6491" s="41" t="s">
        <v>6518</v>
      </c>
      <c r="Z6491" s="30">
        <v>0.13614232573041207</v>
      </c>
      <c r="AA6491" s="30">
        <v>0.71923538160552913</v>
      </c>
      <c r="AB6491" s="30">
        <v>0.73808492890813049</v>
      </c>
      <c r="AC6491" s="30">
        <v>0.18346096262683598</v>
      </c>
      <c r="AD6491" s="30">
        <v>0.3771827962659392</v>
      </c>
      <c r="AE6491" s="32">
        <f t="shared" si="448"/>
        <v>2.1541063951368469</v>
      </c>
      <c r="AF6491" s="33">
        <f t="shared" si="447"/>
        <v>6.3201300566104665E-2</v>
      </c>
      <c r="AG6491" s="33">
        <f t="shared" si="447"/>
        <v>0.33389037014573147</v>
      </c>
      <c r="AH6491" s="33">
        <f t="shared" si="447"/>
        <v>0.34264088838622159</v>
      </c>
      <c r="AI6491" s="33">
        <f t="shared" si="447"/>
        <v>8.5168013539638099E-2</v>
      </c>
      <c r="AJ6491" s="33">
        <f t="shared" si="447"/>
        <v>0.17509942736230416</v>
      </c>
      <c r="AK6491" s="34">
        <f t="shared" si="449"/>
        <v>1</v>
      </c>
      <c r="AL6491">
        <v>1</v>
      </c>
      <c r="AM6491" s="50" cm="1">
        <f t="array" ref="AM6491">SQRT(MMULT(MMULT(AF6491:AJ6491,MMULT(MMULT($Q$25:$U$29,$Q$16:$U$20),$Q$25:$U$29)),TRANSPOSE(AF6491:AJ6491)))</f>
        <v>0.21785144276106613</v>
      </c>
      <c r="AN6491" s="50">
        <f t="shared" si="450"/>
        <v>0.31237113742671013</v>
      </c>
    </row>
    <row r="6492" spans="25:40" ht="16.5" x14ac:dyDescent="0.3">
      <c r="Y6492" s="41" t="s">
        <v>6519</v>
      </c>
      <c r="Z6492" s="30">
        <v>0.57786879109031608</v>
      </c>
      <c r="AA6492" s="30">
        <v>0.26974404141268282</v>
      </c>
      <c r="AB6492" s="30">
        <v>0.41899963473915791</v>
      </c>
      <c r="AC6492" s="30">
        <v>0.97811121647521992</v>
      </c>
      <c r="AD6492" s="30">
        <v>0.4804258642834256</v>
      </c>
      <c r="AE6492" s="32">
        <f t="shared" si="448"/>
        <v>2.7251495480008021</v>
      </c>
      <c r="AF6492" s="33">
        <f t="shared" si="447"/>
        <v>0.21205030436375377</v>
      </c>
      <c r="AG6492" s="33">
        <f t="shared" si="447"/>
        <v>9.8983206852104627E-2</v>
      </c>
      <c r="AH6492" s="33">
        <f t="shared" si="447"/>
        <v>0.15375289589026053</v>
      </c>
      <c r="AI6492" s="33">
        <f t="shared" si="447"/>
        <v>0.35892019841361456</v>
      </c>
      <c r="AJ6492" s="33">
        <f t="shared" si="447"/>
        <v>0.1762933944802666</v>
      </c>
      <c r="AK6492" s="34">
        <f t="shared" si="449"/>
        <v>1</v>
      </c>
      <c r="AL6492">
        <v>1</v>
      </c>
      <c r="AM6492" s="50" cm="1">
        <f t="array" ref="AM6492">SQRT(MMULT(MMULT(AF6492:AJ6492,MMULT(MMULT($Q$25:$U$29,$Q$16:$U$20),$Q$25:$U$29)),TRANSPOSE(AF6492:AJ6492)))</f>
        <v>0.19144338793034127</v>
      </c>
      <c r="AN6492" s="50">
        <f t="shared" si="450"/>
        <v>0.27096182081458436</v>
      </c>
    </row>
    <row r="6493" spans="25:40" ht="16.5" x14ac:dyDescent="0.3">
      <c r="Y6493" s="41" t="s">
        <v>6520</v>
      </c>
      <c r="Z6493" s="30">
        <v>0.85292144088726352</v>
      </c>
      <c r="AA6493" s="30">
        <v>0.52203345451909455</v>
      </c>
      <c r="AB6493" s="30">
        <v>0.12660543248577916</v>
      </c>
      <c r="AC6493" s="30">
        <v>0.32102651759465162</v>
      </c>
      <c r="AD6493" s="30">
        <v>0.70025496826389888</v>
      </c>
      <c r="AE6493" s="32">
        <f t="shared" si="448"/>
        <v>2.5228418137506878</v>
      </c>
      <c r="AF6493" s="33">
        <f t="shared" si="447"/>
        <v>0.33807963552785436</v>
      </c>
      <c r="AG6493" s="33">
        <f t="shared" si="447"/>
        <v>0.20692278512024176</v>
      </c>
      <c r="AH6493" s="33">
        <f t="shared" si="447"/>
        <v>5.018365868034981E-2</v>
      </c>
      <c r="AI6493" s="33">
        <f t="shared" si="447"/>
        <v>0.12724797719972153</v>
      </c>
      <c r="AJ6493" s="33">
        <f t="shared" si="447"/>
        <v>0.27756594347183255</v>
      </c>
      <c r="AK6493" s="34">
        <f t="shared" si="449"/>
        <v>1</v>
      </c>
      <c r="AL6493">
        <v>1</v>
      </c>
      <c r="AM6493" s="50" cm="1">
        <f t="array" ref="AM6493">SQRT(MMULT(MMULT(AF6493:AJ6493,MMULT(MMULT($Q$25:$U$29,$Q$16:$U$20),$Q$25:$U$29)),TRANSPOSE(AF6493:AJ6493)))</f>
        <v>0.19720427416641165</v>
      </c>
      <c r="AN6493" s="50">
        <f t="shared" si="450"/>
        <v>0.18708779109554499</v>
      </c>
    </row>
    <row r="6494" spans="25:40" ht="16.5" x14ac:dyDescent="0.3">
      <c r="Y6494" s="41" t="s">
        <v>6521</v>
      </c>
      <c r="Z6494" s="30">
        <v>0.62537329625258598</v>
      </c>
      <c r="AA6494" s="30">
        <v>2.7173547928473929E-2</v>
      </c>
      <c r="AB6494" s="30">
        <v>0.92313561578071013</v>
      </c>
      <c r="AC6494" s="30">
        <v>0.78644599731901643</v>
      </c>
      <c r="AD6494" s="30">
        <v>0.99275679993000265</v>
      </c>
      <c r="AE6494" s="32">
        <f t="shared" si="448"/>
        <v>3.354885257210789</v>
      </c>
      <c r="AF6494" s="33">
        <f t="shared" ref="AF6494:AJ6544" si="451">Z6494/$AE6494</f>
        <v>0.18640676157506317</v>
      </c>
      <c r="AG6494" s="33">
        <f t="shared" si="451"/>
        <v>8.0996951743934412E-3</v>
      </c>
      <c r="AH6494" s="33">
        <f t="shared" si="451"/>
        <v>0.27516160613737173</v>
      </c>
      <c r="AI6494" s="33">
        <f t="shared" si="451"/>
        <v>0.23441815055482945</v>
      </c>
      <c r="AJ6494" s="33">
        <f t="shared" si="451"/>
        <v>0.29591378655834227</v>
      </c>
      <c r="AK6494" s="34">
        <f t="shared" si="449"/>
        <v>1</v>
      </c>
      <c r="AL6494">
        <v>1</v>
      </c>
      <c r="AM6494" s="50" cm="1">
        <f t="array" ref="AM6494">SQRT(MMULT(MMULT(AF6494:AJ6494,MMULT(MMULT($Q$25:$U$29,$Q$16:$U$20),$Q$25:$U$29)),TRANSPOSE(AF6494:AJ6494)))</f>
        <v>0.22268352349392656</v>
      </c>
      <c r="AN6494" s="50">
        <f t="shared" si="450"/>
        <v>0.28379684723181964</v>
      </c>
    </row>
    <row r="6495" spans="25:40" ht="16.5" x14ac:dyDescent="0.3">
      <c r="Y6495" s="41" t="s">
        <v>6522</v>
      </c>
      <c r="Z6495" s="30">
        <v>0.16522997007746498</v>
      </c>
      <c r="AA6495" s="30">
        <v>0.35591457131571114</v>
      </c>
      <c r="AB6495" s="30">
        <v>0.46729960888510236</v>
      </c>
      <c r="AC6495" s="30">
        <v>0.85777896364794448</v>
      </c>
      <c r="AD6495" s="30">
        <v>0.77457838253329703</v>
      </c>
      <c r="AE6495" s="32">
        <f t="shared" si="448"/>
        <v>2.6208014964595199</v>
      </c>
      <c r="AF6495" s="33">
        <f t="shared" si="451"/>
        <v>6.3045587504691455E-2</v>
      </c>
      <c r="AG6495" s="33">
        <f t="shared" si="451"/>
        <v>0.13580371187841639</v>
      </c>
      <c r="AH6495" s="33">
        <f t="shared" si="451"/>
        <v>0.17830408350895113</v>
      </c>
      <c r="AI6495" s="33">
        <f t="shared" si="451"/>
        <v>0.32729642622943056</v>
      </c>
      <c r="AJ6495" s="33">
        <f t="shared" si="451"/>
        <v>0.29555019087851048</v>
      </c>
      <c r="AK6495" s="34">
        <f t="shared" si="449"/>
        <v>1</v>
      </c>
      <c r="AL6495">
        <v>1</v>
      </c>
      <c r="AM6495" s="50" cm="1">
        <f t="array" ref="AM6495">SQRT(MMULT(MMULT(AF6495:AJ6495,MMULT(MMULT($Q$25:$U$29,$Q$16:$U$20),$Q$25:$U$29)),TRANSPOSE(AF6495:AJ6495)))</f>
        <v>0.22393505495714167</v>
      </c>
      <c r="AN6495" s="50">
        <f t="shared" si="450"/>
        <v>0.25607128502989501</v>
      </c>
    </row>
    <row r="6496" spans="25:40" ht="16.5" x14ac:dyDescent="0.3">
      <c r="Y6496" s="41" t="s">
        <v>6523</v>
      </c>
      <c r="Z6496" s="30">
        <v>0.19453015304304799</v>
      </c>
      <c r="AA6496" s="30">
        <v>0.95959932878380472</v>
      </c>
      <c r="AB6496" s="30">
        <v>0.26244356948731085</v>
      </c>
      <c r="AC6496" s="30">
        <v>0.32220141389696588</v>
      </c>
      <c r="AD6496" s="30">
        <v>0.14951383057508372</v>
      </c>
      <c r="AE6496" s="32">
        <f t="shared" si="448"/>
        <v>1.888288295786213</v>
      </c>
      <c r="AF6496" s="33">
        <f t="shared" si="451"/>
        <v>0.10301930773873323</v>
      </c>
      <c r="AG6496" s="33">
        <f t="shared" si="451"/>
        <v>0.5081847570231659</v>
      </c>
      <c r="AH6496" s="33">
        <f t="shared" si="451"/>
        <v>0.13898490504493599</v>
      </c>
      <c r="AI6496" s="33">
        <f t="shared" si="451"/>
        <v>0.17063147328507547</v>
      </c>
      <c r="AJ6496" s="33">
        <f t="shared" si="451"/>
        <v>7.9179556908089463E-2</v>
      </c>
      <c r="AK6496" s="34">
        <f t="shared" si="449"/>
        <v>1</v>
      </c>
      <c r="AL6496">
        <v>1</v>
      </c>
      <c r="AM6496" s="50" cm="1">
        <f t="array" ref="AM6496">SQRT(MMULT(MMULT(AF6496:AJ6496,MMULT(MMULT($Q$25:$U$29,$Q$16:$U$20),$Q$25:$U$29)),TRANSPOSE(AF6496:AJ6496)))</f>
        <v>0.20579271298414201</v>
      </c>
      <c r="AN6496" s="50">
        <f t="shared" si="450"/>
        <v>0.25887162743871717</v>
      </c>
    </row>
    <row r="6497" spans="25:40" ht="16.5" x14ac:dyDescent="0.3">
      <c r="Y6497" s="41" t="s">
        <v>6524</v>
      </c>
      <c r="Z6497" s="30">
        <v>0.47402878036995777</v>
      </c>
      <c r="AA6497" s="30">
        <v>0.54628582796652059</v>
      </c>
      <c r="AB6497" s="30">
        <v>0.39948171944923871</v>
      </c>
      <c r="AC6497" s="30">
        <v>0.68436324509218383</v>
      </c>
      <c r="AD6497" s="30">
        <v>0.70689410816151954</v>
      </c>
      <c r="AE6497" s="32">
        <f t="shared" si="448"/>
        <v>2.8110536810394202</v>
      </c>
      <c r="AF6497" s="33">
        <f t="shared" si="451"/>
        <v>0.1686302839277975</v>
      </c>
      <c r="AG6497" s="33">
        <f t="shared" si="451"/>
        <v>0.19433489714238575</v>
      </c>
      <c r="AH6497" s="33">
        <f t="shared" si="451"/>
        <v>0.14211102482451549</v>
      </c>
      <c r="AI6497" s="33">
        <f t="shared" si="451"/>
        <v>0.24345434941645527</v>
      </c>
      <c r="AJ6497" s="33">
        <f t="shared" si="451"/>
        <v>0.25146944468884602</v>
      </c>
      <c r="AK6497" s="34">
        <f t="shared" si="449"/>
        <v>1</v>
      </c>
      <c r="AL6497">
        <v>1</v>
      </c>
      <c r="AM6497" s="50" cm="1">
        <f t="array" ref="AM6497">SQRT(MMULT(MMULT(AF6497:AJ6497,MMULT(MMULT($Q$25:$U$29,$Q$16:$U$20),$Q$25:$U$29)),TRANSPOSE(AF6497:AJ6497)))</f>
        <v>0.20382457815779984</v>
      </c>
      <c r="AN6497" s="50">
        <f t="shared" si="450"/>
        <v>0.24008599271146819</v>
      </c>
    </row>
    <row r="6498" spans="25:40" ht="16.5" x14ac:dyDescent="0.3">
      <c r="Y6498" s="41" t="s">
        <v>6525</v>
      </c>
      <c r="Z6498" s="30">
        <v>0.55350213778101942</v>
      </c>
      <c r="AA6498" s="30">
        <v>0.76328843440101624</v>
      </c>
      <c r="AB6498" s="30">
        <v>0.6562725378297305</v>
      </c>
      <c r="AC6498" s="30">
        <v>0.96936296385039344</v>
      </c>
      <c r="AD6498" s="30">
        <v>0.5162348549421697</v>
      </c>
      <c r="AE6498" s="32">
        <f t="shared" si="448"/>
        <v>3.4586609288043295</v>
      </c>
      <c r="AF6498" s="33">
        <f t="shared" si="451"/>
        <v>0.16003365151274512</v>
      </c>
      <c r="AG6498" s="33">
        <f t="shared" si="451"/>
        <v>0.22068900366734925</v>
      </c>
      <c r="AH6498" s="33">
        <f t="shared" si="451"/>
        <v>0.18974757900208683</v>
      </c>
      <c r="AI6498" s="33">
        <f t="shared" si="451"/>
        <v>0.28027117540703983</v>
      </c>
      <c r="AJ6498" s="33">
        <f t="shared" si="451"/>
        <v>0.14925859041077894</v>
      </c>
      <c r="AK6498" s="34">
        <f t="shared" si="449"/>
        <v>1</v>
      </c>
      <c r="AL6498">
        <v>1</v>
      </c>
      <c r="AM6498" s="50" cm="1">
        <f t="array" ref="AM6498">SQRT(MMULT(MMULT(AF6498:AJ6498,MMULT(MMULT($Q$25:$U$29,$Q$16:$U$20),$Q$25:$U$29)),TRANSPOSE(AF6498:AJ6498)))</f>
        <v>0.19018129894304159</v>
      </c>
      <c r="AN6498" s="50">
        <f t="shared" si="450"/>
        <v>0.28012314535902116</v>
      </c>
    </row>
    <row r="6499" spans="25:40" ht="16.5" x14ac:dyDescent="0.3">
      <c r="Y6499" s="41" t="s">
        <v>6526</v>
      </c>
      <c r="Z6499" s="30">
        <v>0.41053624431336266</v>
      </c>
      <c r="AA6499" s="30">
        <v>0.29358997276557319</v>
      </c>
      <c r="AB6499" s="30">
        <v>0.76850622107702959</v>
      </c>
      <c r="AC6499" s="30">
        <v>0.2819711900718096</v>
      </c>
      <c r="AD6499" s="30">
        <v>0.16799694742164129</v>
      </c>
      <c r="AE6499" s="32">
        <f t="shared" si="448"/>
        <v>1.9226005756494162</v>
      </c>
      <c r="AF6499" s="33">
        <f t="shared" si="451"/>
        <v>0.21353173899612077</v>
      </c>
      <c r="AG6499" s="33">
        <f t="shared" si="451"/>
        <v>0.15270461087134771</v>
      </c>
      <c r="AH6499" s="33">
        <f t="shared" si="451"/>
        <v>0.39972224642523241</v>
      </c>
      <c r="AI6499" s="33">
        <f t="shared" si="451"/>
        <v>0.14666134695011487</v>
      </c>
      <c r="AJ6499" s="33">
        <f t="shared" si="451"/>
        <v>8.7380056757184341E-2</v>
      </c>
      <c r="AK6499" s="34">
        <f t="shared" si="449"/>
        <v>1.0000000000000002</v>
      </c>
      <c r="AL6499">
        <v>1</v>
      </c>
      <c r="AM6499" s="50" cm="1">
        <f t="array" ref="AM6499">SQRT(MMULT(MMULT(AF6499:AJ6499,MMULT(MMULT($Q$25:$U$29,$Q$16:$U$20),$Q$25:$U$29)),TRANSPOSE(AF6499:AJ6499)))</f>
        <v>0.19599329895622258</v>
      </c>
      <c r="AN6499" s="50">
        <f t="shared" si="450"/>
        <v>0.35744431014076739</v>
      </c>
    </row>
    <row r="6500" spans="25:40" ht="16.5" x14ac:dyDescent="0.3">
      <c r="Y6500" s="41" t="s">
        <v>6527</v>
      </c>
      <c r="Z6500" s="30">
        <v>0.57919120054828677</v>
      </c>
      <c r="AA6500" s="30">
        <v>0.53784302677210893</v>
      </c>
      <c r="AB6500" s="30">
        <v>0.32322842272071983</v>
      </c>
      <c r="AC6500" s="30">
        <v>0.3991665037860247</v>
      </c>
      <c r="AD6500" s="30">
        <v>0.58325473300810338</v>
      </c>
      <c r="AE6500" s="32">
        <f t="shared" si="448"/>
        <v>2.4226838868352436</v>
      </c>
      <c r="AF6500" s="33">
        <f t="shared" si="451"/>
        <v>0.23907006757901267</v>
      </c>
      <c r="AG6500" s="33">
        <f t="shared" si="451"/>
        <v>0.22200297351822249</v>
      </c>
      <c r="AH6500" s="33">
        <f t="shared" si="451"/>
        <v>0.13341749803890168</v>
      </c>
      <c r="AI6500" s="33">
        <f t="shared" si="451"/>
        <v>0.16476210782392112</v>
      </c>
      <c r="AJ6500" s="33">
        <f t="shared" si="451"/>
        <v>0.24074735303994205</v>
      </c>
      <c r="AK6500" s="34">
        <f t="shared" si="449"/>
        <v>1</v>
      </c>
      <c r="AL6500">
        <v>1</v>
      </c>
      <c r="AM6500" s="50" cm="1">
        <f t="array" ref="AM6500">SQRT(MMULT(MMULT(AF6500:AJ6500,MMULT(MMULT($Q$25:$U$29,$Q$16:$U$20),$Q$25:$U$29)),TRANSPOSE(AF6500:AJ6500)))</f>
        <v>0.19691246132325452</v>
      </c>
      <c r="AN6500" s="50">
        <f t="shared" si="450"/>
        <v>0.2296866335439873</v>
      </c>
    </row>
    <row r="6501" spans="25:40" ht="16.5" x14ac:dyDescent="0.3">
      <c r="Y6501" s="41" t="s">
        <v>6528</v>
      </c>
      <c r="Z6501" s="30">
        <v>0.45192241763325258</v>
      </c>
      <c r="AA6501" s="30">
        <v>0.71634568416346123</v>
      </c>
      <c r="AB6501" s="30">
        <v>0.81920305387011039</v>
      </c>
      <c r="AC6501" s="30">
        <v>0.48680755404320042</v>
      </c>
      <c r="AD6501" s="30">
        <v>0.16076119422859325</v>
      </c>
      <c r="AE6501" s="32">
        <f t="shared" si="448"/>
        <v>2.6350399039386176</v>
      </c>
      <c r="AF6501" s="33">
        <f t="shared" si="451"/>
        <v>0.17150496163559426</v>
      </c>
      <c r="AG6501" s="33">
        <f t="shared" si="451"/>
        <v>0.2718538277514253</v>
      </c>
      <c r="AH6501" s="33">
        <f t="shared" si="451"/>
        <v>0.31088829153806752</v>
      </c>
      <c r="AI6501" s="33">
        <f t="shared" si="451"/>
        <v>0.1847439021001408</v>
      </c>
      <c r="AJ6501" s="33">
        <f t="shared" si="451"/>
        <v>6.1009016974772207E-2</v>
      </c>
      <c r="AK6501" s="34">
        <f t="shared" si="449"/>
        <v>1</v>
      </c>
      <c r="AL6501">
        <v>1</v>
      </c>
      <c r="AM6501" s="50" cm="1">
        <f t="array" ref="AM6501">SQRT(MMULT(MMULT(AF6501:AJ6501,MMULT(MMULT($Q$25:$U$29,$Q$16:$U$20),$Q$25:$U$29)),TRANSPOSE(AF6501:AJ6501)))</f>
        <v>0.18830159461381857</v>
      </c>
      <c r="AN6501" s="50">
        <f t="shared" si="450"/>
        <v>0.33127848841910273</v>
      </c>
    </row>
    <row r="6502" spans="25:40" ht="16.5" x14ac:dyDescent="0.3">
      <c r="Y6502" s="41" t="s">
        <v>6529</v>
      </c>
      <c r="Z6502" s="30">
        <v>0.44689701864170717</v>
      </c>
      <c r="AA6502" s="30">
        <v>0.50748763248644724</v>
      </c>
      <c r="AB6502" s="30">
        <v>0.75458051509127333</v>
      </c>
      <c r="AC6502" s="30">
        <v>4.3442998457237647E-2</v>
      </c>
      <c r="AD6502" s="30">
        <v>0.21174447451152689</v>
      </c>
      <c r="AE6502" s="32">
        <f t="shared" si="448"/>
        <v>1.9641526391881921</v>
      </c>
      <c r="AF6502" s="33">
        <f t="shared" si="451"/>
        <v>0.22752662380985578</v>
      </c>
      <c r="AG6502" s="33">
        <f t="shared" si="451"/>
        <v>0.25837484437879432</v>
      </c>
      <c r="AH6502" s="33">
        <f t="shared" si="451"/>
        <v>0.38417610731269364</v>
      </c>
      <c r="AI6502" s="33">
        <f t="shared" si="451"/>
        <v>2.2117934009035653E-2</v>
      </c>
      <c r="AJ6502" s="33">
        <f t="shared" si="451"/>
        <v>0.10780449048962072</v>
      </c>
      <c r="AK6502" s="34">
        <f t="shared" si="449"/>
        <v>1</v>
      </c>
      <c r="AL6502">
        <v>1</v>
      </c>
      <c r="AM6502" s="50" cm="1">
        <f t="array" ref="AM6502">SQRT(MMULT(MMULT(AF6502:AJ6502,MMULT(MMULT($Q$25:$U$29,$Q$16:$U$20),$Q$25:$U$29)),TRANSPOSE(AF6502:AJ6502)))</f>
        <v>0.19942931271758529</v>
      </c>
      <c r="AN6502" s="50">
        <f t="shared" si="450"/>
        <v>0.33347558246288922</v>
      </c>
    </row>
    <row r="6503" spans="25:40" ht="16.5" x14ac:dyDescent="0.3">
      <c r="Y6503" s="41" t="s">
        <v>6530</v>
      </c>
      <c r="Z6503" s="30">
        <v>0.90986368660913375</v>
      </c>
      <c r="AA6503" s="30">
        <v>0.64963085025747924</v>
      </c>
      <c r="AB6503" s="30">
        <v>0.66230554220720927</v>
      </c>
      <c r="AC6503" s="30">
        <v>0.61380170912106413</v>
      </c>
      <c r="AD6503" s="30">
        <v>0.33897910683063803</v>
      </c>
      <c r="AE6503" s="32">
        <f t="shared" si="448"/>
        <v>3.1745808950255245</v>
      </c>
      <c r="AF6503" s="33">
        <f t="shared" si="451"/>
        <v>0.2866090727235408</v>
      </c>
      <c r="AG6503" s="33">
        <f t="shared" si="451"/>
        <v>0.20463515397431889</v>
      </c>
      <c r="AH6503" s="33">
        <f t="shared" si="451"/>
        <v>0.20862770995850907</v>
      </c>
      <c r="AI6503" s="33">
        <f t="shared" si="451"/>
        <v>0.19334889530862909</v>
      </c>
      <c r="AJ6503" s="33">
        <f t="shared" si="451"/>
        <v>0.10677916803500216</v>
      </c>
      <c r="AK6503" s="34">
        <f t="shared" si="449"/>
        <v>1</v>
      </c>
      <c r="AL6503">
        <v>1</v>
      </c>
      <c r="AM6503" s="50" cm="1">
        <f t="array" ref="AM6503">SQRT(MMULT(MMULT(AF6503:AJ6503,MMULT(MMULT($Q$25:$U$29,$Q$16:$U$20),$Q$25:$U$29)),TRANSPOSE(AF6503:AJ6503)))</f>
        <v>0.17695816316205665</v>
      </c>
      <c r="AN6503" s="50">
        <f t="shared" si="450"/>
        <v>0.28519868168697565</v>
      </c>
    </row>
    <row r="6504" spans="25:40" ht="16.5" x14ac:dyDescent="0.3">
      <c r="Y6504" s="41" t="s">
        <v>6531</v>
      </c>
      <c r="Z6504" s="30">
        <v>0.11621528228145117</v>
      </c>
      <c r="AA6504" s="30">
        <v>0.25367364420223093</v>
      </c>
      <c r="AB6504" s="30">
        <v>0.272495654581692</v>
      </c>
      <c r="AC6504" s="30">
        <v>0.34985284679150086</v>
      </c>
      <c r="AD6504" s="30">
        <v>0.20496976872667705</v>
      </c>
      <c r="AE6504" s="32">
        <f t="shared" si="448"/>
        <v>1.197207196583552</v>
      </c>
      <c r="AF6504" s="33">
        <f t="shared" si="451"/>
        <v>9.7071987716990479E-2</v>
      </c>
      <c r="AG6504" s="33">
        <f t="shared" si="451"/>
        <v>0.21188783773279571</v>
      </c>
      <c r="AH6504" s="33">
        <f t="shared" si="451"/>
        <v>0.22760943582640314</v>
      </c>
      <c r="AI6504" s="33">
        <f t="shared" si="451"/>
        <v>0.29222414281326525</v>
      </c>
      <c r="AJ6504" s="33">
        <f t="shared" si="451"/>
        <v>0.17120659591054538</v>
      </c>
      <c r="AK6504" s="34">
        <f t="shared" si="449"/>
        <v>1</v>
      </c>
      <c r="AL6504">
        <v>1</v>
      </c>
      <c r="AM6504" s="50" cm="1">
        <f t="array" ref="AM6504">SQRT(MMULT(MMULT(AF6504:AJ6504,MMULT(MMULT($Q$25:$U$29,$Q$16:$U$20),$Q$25:$U$29)),TRANSPOSE(AF6504:AJ6504)))</f>
        <v>0.20032127471849728</v>
      </c>
      <c r="AN6504" s="50">
        <f t="shared" si="450"/>
        <v>0.29231920290302427</v>
      </c>
    </row>
    <row r="6505" spans="25:40" ht="16.5" x14ac:dyDescent="0.3">
      <c r="Y6505" s="41" t="s">
        <v>6532</v>
      </c>
      <c r="Z6505" s="30">
        <v>0.4495550563500843</v>
      </c>
      <c r="AA6505" s="30">
        <v>0.37634049318319351</v>
      </c>
      <c r="AB6505" s="30">
        <v>0.44567889174195363</v>
      </c>
      <c r="AC6505" s="30">
        <v>0.15926512536827142</v>
      </c>
      <c r="AD6505" s="30">
        <v>0.64468215178712662</v>
      </c>
      <c r="AE6505" s="32">
        <f t="shared" si="448"/>
        <v>2.0755217184306298</v>
      </c>
      <c r="AF6505" s="33">
        <f t="shared" si="451"/>
        <v>0.21659857970072588</v>
      </c>
      <c r="AG6505" s="33">
        <f t="shared" si="451"/>
        <v>0.18132332215138511</v>
      </c>
      <c r="AH6505" s="33">
        <f t="shared" si="451"/>
        <v>0.2147310181263466</v>
      </c>
      <c r="AI6505" s="33">
        <f t="shared" si="451"/>
        <v>7.67349837652853E-2</v>
      </c>
      <c r="AJ6505" s="33">
        <f t="shared" si="451"/>
        <v>0.31061209625625696</v>
      </c>
      <c r="AK6505" s="34">
        <f t="shared" si="449"/>
        <v>0.99999999999999989</v>
      </c>
      <c r="AL6505">
        <v>1</v>
      </c>
      <c r="AM6505" s="50" cm="1">
        <f t="array" ref="AM6505">SQRT(MMULT(MMULT(AF6505:AJ6505,MMULT(MMULT($Q$25:$U$29,$Q$16:$U$20),$Q$25:$U$29)),TRANSPOSE(AF6505:AJ6505)))</f>
        <v>0.2180146362756617</v>
      </c>
      <c r="AN6505" s="50">
        <f t="shared" si="450"/>
        <v>0.2394296580221561</v>
      </c>
    </row>
    <row r="6506" spans="25:40" ht="16.5" x14ac:dyDescent="0.3">
      <c r="Y6506" s="41" t="s">
        <v>6533</v>
      </c>
      <c r="Z6506" s="30">
        <v>0.71815912183960606</v>
      </c>
      <c r="AA6506" s="30">
        <v>0.14375475926733638</v>
      </c>
      <c r="AB6506" s="30">
        <v>0.34946792485820044</v>
      </c>
      <c r="AC6506" s="30">
        <v>0.74128923641542988</v>
      </c>
      <c r="AD6506" s="30">
        <v>0.67531734283716593</v>
      </c>
      <c r="AE6506" s="32">
        <f t="shared" si="448"/>
        <v>2.6279883852177388</v>
      </c>
      <c r="AF6506" s="33">
        <f t="shared" si="451"/>
        <v>0.27327332414374572</v>
      </c>
      <c r="AG6506" s="33">
        <f t="shared" si="451"/>
        <v>5.4701443916551309E-2</v>
      </c>
      <c r="AH6506" s="33">
        <f t="shared" si="451"/>
        <v>0.13297925014582807</v>
      </c>
      <c r="AI6506" s="33">
        <f t="shared" si="451"/>
        <v>0.2820747765040108</v>
      </c>
      <c r="AJ6506" s="33">
        <f t="shared" si="451"/>
        <v>0.25697120528986406</v>
      </c>
      <c r="AK6506" s="34">
        <f t="shared" si="449"/>
        <v>1</v>
      </c>
      <c r="AL6506">
        <v>1</v>
      </c>
      <c r="AM6506" s="50" cm="1">
        <f t="array" ref="AM6506">SQRT(MMULT(MMULT(AF6506:AJ6506,MMULT(MMULT($Q$25:$U$29,$Q$16:$U$20),$Q$25:$U$29)),TRANSPOSE(AF6506:AJ6506)))</f>
        <v>0.20009929708862659</v>
      </c>
      <c r="AN6506" s="50">
        <f t="shared" si="450"/>
        <v>0.2406771694495862</v>
      </c>
    </row>
    <row r="6507" spans="25:40" ht="16.5" x14ac:dyDescent="0.3">
      <c r="Y6507" s="41" t="s">
        <v>6534</v>
      </c>
      <c r="Z6507" s="30">
        <v>0.58845908236182531</v>
      </c>
      <c r="AA6507" s="30">
        <v>0.18564059424794654</v>
      </c>
      <c r="AB6507" s="30">
        <v>0.17519160875867579</v>
      </c>
      <c r="AC6507" s="30">
        <v>0.23576263995615987</v>
      </c>
      <c r="AD6507" s="30">
        <v>0.73959439075760114</v>
      </c>
      <c r="AE6507" s="32">
        <f t="shared" si="448"/>
        <v>1.9246483160822088</v>
      </c>
      <c r="AF6507" s="33">
        <f t="shared" si="451"/>
        <v>0.30574888796291139</v>
      </c>
      <c r="AG6507" s="33">
        <f t="shared" si="451"/>
        <v>9.6454293855531142E-2</v>
      </c>
      <c r="AH6507" s="33">
        <f t="shared" si="451"/>
        <v>9.1025257598901885E-2</v>
      </c>
      <c r="AI6507" s="33">
        <f t="shared" si="451"/>
        <v>0.1224964779207432</v>
      </c>
      <c r="AJ6507" s="33">
        <f t="shared" si="451"/>
        <v>0.38427508266191235</v>
      </c>
      <c r="AK6507" s="34">
        <f t="shared" si="449"/>
        <v>1</v>
      </c>
      <c r="AL6507">
        <v>1</v>
      </c>
      <c r="AM6507" s="50" cm="1">
        <f t="array" ref="AM6507">SQRT(MMULT(MMULT(AF6507:AJ6507,MMULT(MMULT($Q$25:$U$29,$Q$16:$U$20),$Q$25:$U$29)),TRANSPOSE(AF6507:AJ6507)))</f>
        <v>0.2247452509777397</v>
      </c>
      <c r="AN6507" s="50">
        <f t="shared" si="450"/>
        <v>0.18446700648602091</v>
      </c>
    </row>
    <row r="6508" spans="25:40" ht="16.5" x14ac:dyDescent="0.3">
      <c r="Y6508" s="41" t="s">
        <v>6535</v>
      </c>
      <c r="Z6508" s="30">
        <v>0.85156983148476395</v>
      </c>
      <c r="AA6508" s="30">
        <v>0.32804702045071377</v>
      </c>
      <c r="AB6508" s="30">
        <v>0.31681964440137111</v>
      </c>
      <c r="AC6508" s="30">
        <v>0.54186932445777547</v>
      </c>
      <c r="AD6508" s="30">
        <v>0.20801988690325801</v>
      </c>
      <c r="AE6508" s="32">
        <f t="shared" si="448"/>
        <v>2.2463257076978826</v>
      </c>
      <c r="AF6508" s="33">
        <f t="shared" si="451"/>
        <v>0.37909454918605018</v>
      </c>
      <c r="AG6508" s="33">
        <f t="shared" si="451"/>
        <v>0.14603715717918236</v>
      </c>
      <c r="AH6508" s="33">
        <f t="shared" si="451"/>
        <v>0.14103905026580477</v>
      </c>
      <c r="AI6508" s="33">
        <f t="shared" si="451"/>
        <v>0.24122473539827985</v>
      </c>
      <c r="AJ6508" s="33">
        <f t="shared" si="451"/>
        <v>9.260450797068269E-2</v>
      </c>
      <c r="AK6508" s="34">
        <f t="shared" si="449"/>
        <v>0.99999999999999978</v>
      </c>
      <c r="AL6508">
        <v>1</v>
      </c>
      <c r="AM6508" s="50" cm="1">
        <f t="array" ref="AM6508">SQRT(MMULT(MMULT(AF6508:AJ6508,MMULT(MMULT($Q$25:$U$29,$Q$16:$U$20),$Q$25:$U$29)),TRANSPOSE(AF6508:AJ6508)))</f>
        <v>0.17002788723144632</v>
      </c>
      <c r="AN6508" s="50">
        <f t="shared" si="450"/>
        <v>0.26720275467748317</v>
      </c>
    </row>
    <row r="6509" spans="25:40" ht="16.5" x14ac:dyDescent="0.3">
      <c r="Y6509" s="41" t="s">
        <v>6536</v>
      </c>
      <c r="Z6509" s="30">
        <v>0.14357572463792001</v>
      </c>
      <c r="AA6509" s="30">
        <v>0.57392792583570817</v>
      </c>
      <c r="AB6509" s="30">
        <v>0.75987865682273115</v>
      </c>
      <c r="AC6509" s="30">
        <v>0.15066200228697002</v>
      </c>
      <c r="AD6509" s="30">
        <v>0.26670718584843778</v>
      </c>
      <c r="AE6509" s="32">
        <f t="shared" si="448"/>
        <v>1.8947514954317672</v>
      </c>
      <c r="AF6509" s="33">
        <f t="shared" si="451"/>
        <v>7.5775490867314305E-2</v>
      </c>
      <c r="AG6509" s="33">
        <f t="shared" si="451"/>
        <v>0.30290406273299925</v>
      </c>
      <c r="AH6509" s="33">
        <f t="shared" si="451"/>
        <v>0.40104396732489372</v>
      </c>
      <c r="AI6509" s="33">
        <f t="shared" si="451"/>
        <v>7.9515441813987259E-2</v>
      </c>
      <c r="AJ6509" s="33">
        <f t="shared" si="451"/>
        <v>0.14076103726080541</v>
      </c>
      <c r="AK6509" s="34">
        <f t="shared" si="449"/>
        <v>1</v>
      </c>
      <c r="AL6509">
        <v>1</v>
      </c>
      <c r="AM6509" s="50" cm="1">
        <f t="array" ref="AM6509">SQRT(MMULT(MMULT(AF6509:AJ6509,MMULT(MMULT($Q$25:$U$29,$Q$16:$U$20),$Q$25:$U$29)),TRANSPOSE(AF6509:AJ6509)))</f>
        <v>0.21595968503329868</v>
      </c>
      <c r="AN6509" s="50">
        <f t="shared" si="450"/>
        <v>0.34041233335032767</v>
      </c>
    </row>
    <row r="6510" spans="25:40" ht="16.5" x14ac:dyDescent="0.3">
      <c r="Y6510" s="41" t="s">
        <v>6537</v>
      </c>
      <c r="Z6510" s="30">
        <v>0.89415263858942928</v>
      </c>
      <c r="AA6510" s="30">
        <v>0.96941787803561552</v>
      </c>
      <c r="AB6510" s="30">
        <v>7.2165479064126958E-2</v>
      </c>
      <c r="AC6510" s="30">
        <v>0.20694928706868954</v>
      </c>
      <c r="AD6510" s="30">
        <v>0.13951902944163286</v>
      </c>
      <c r="AE6510" s="32">
        <f t="shared" si="448"/>
        <v>2.2822043121994939</v>
      </c>
      <c r="AF6510" s="33">
        <f t="shared" si="451"/>
        <v>0.39179342261766303</v>
      </c>
      <c r="AG6510" s="33">
        <f t="shared" si="451"/>
        <v>0.42477260815502127</v>
      </c>
      <c r="AH6510" s="33">
        <f t="shared" si="451"/>
        <v>3.1620954652643196E-2</v>
      </c>
      <c r="AI6510" s="33">
        <f t="shared" si="451"/>
        <v>9.067956184397899E-2</v>
      </c>
      <c r="AJ6510" s="33">
        <f t="shared" si="451"/>
        <v>6.1133452730693601E-2</v>
      </c>
      <c r="AK6510" s="34">
        <f t="shared" si="449"/>
        <v>1</v>
      </c>
      <c r="AL6510">
        <v>1</v>
      </c>
      <c r="AM6510" s="50" cm="1">
        <f t="array" ref="AM6510">SQRT(MMULT(MMULT(AF6510:AJ6510,MMULT(MMULT($Q$25:$U$29,$Q$16:$U$20),$Q$25:$U$29)),TRANSPOSE(AF6510:AJ6510)))</f>
        <v>0.17866802600567472</v>
      </c>
      <c r="AN6510" s="50">
        <f t="shared" si="450"/>
        <v>0.21212068319771804</v>
      </c>
    </row>
    <row r="6511" spans="25:40" ht="16.5" x14ac:dyDescent="0.3">
      <c r="Y6511" s="41" t="s">
        <v>6538</v>
      </c>
      <c r="Z6511" s="30">
        <v>0.43584153004811066</v>
      </c>
      <c r="AA6511" s="30">
        <v>0.71752258893837018</v>
      </c>
      <c r="AB6511" s="30">
        <v>3.1334880475115678E-2</v>
      </c>
      <c r="AC6511" s="30">
        <v>1.0006640771113462E-2</v>
      </c>
      <c r="AD6511" s="30">
        <v>0.3507053908888017</v>
      </c>
      <c r="AE6511" s="32">
        <f t="shared" si="448"/>
        <v>1.5454110311215117</v>
      </c>
      <c r="AF6511" s="33">
        <f t="shared" si="451"/>
        <v>0.28202304841309339</v>
      </c>
      <c r="AG6511" s="33">
        <f t="shared" si="451"/>
        <v>0.464292395025588</v>
      </c>
      <c r="AH6511" s="33">
        <f t="shared" si="451"/>
        <v>2.027608179577689E-2</v>
      </c>
      <c r="AI6511" s="33">
        <f t="shared" si="451"/>
        <v>6.4750675189962879E-3</v>
      </c>
      <c r="AJ6511" s="33">
        <f t="shared" si="451"/>
        <v>0.22693340724654543</v>
      </c>
      <c r="AK6511" s="34">
        <f t="shared" si="449"/>
        <v>1</v>
      </c>
      <c r="AL6511">
        <v>1</v>
      </c>
      <c r="AM6511" s="50" cm="1">
        <f t="array" ref="AM6511">SQRT(MMULT(MMULT(AF6511:AJ6511,MMULT(MMULT($Q$25:$U$29,$Q$16:$U$20),$Q$25:$U$29)),TRANSPOSE(AF6511:AJ6511)))</f>
        <v>0.20977151453136719</v>
      </c>
      <c r="AN6511" s="50">
        <f t="shared" si="450"/>
        <v>0.16945205863655477</v>
      </c>
    </row>
    <row r="6512" spans="25:40" ht="16.5" x14ac:dyDescent="0.3">
      <c r="Y6512" s="41" t="s">
        <v>6539</v>
      </c>
      <c r="Z6512" s="30">
        <v>0.60394066341530839</v>
      </c>
      <c r="AA6512" s="30">
        <v>0.84475217968190131</v>
      </c>
      <c r="AB6512" s="30">
        <v>0.10037324533733483</v>
      </c>
      <c r="AC6512" s="30">
        <v>2.4860965337604957E-2</v>
      </c>
      <c r="AD6512" s="30">
        <v>0.4030417276803262</v>
      </c>
      <c r="AE6512" s="32">
        <f t="shared" si="448"/>
        <v>1.9769687814524755</v>
      </c>
      <c r="AF6512" s="33">
        <f t="shared" si="451"/>
        <v>0.30548821462501508</v>
      </c>
      <c r="AG6512" s="33">
        <f t="shared" si="451"/>
        <v>0.42729667135222205</v>
      </c>
      <c r="AH6512" s="33">
        <f t="shared" si="451"/>
        <v>5.0771284948460733E-2</v>
      </c>
      <c r="AI6512" s="33">
        <f t="shared" si="451"/>
        <v>1.2575294850806723E-2</v>
      </c>
      <c r="AJ6512" s="33">
        <f t="shared" si="451"/>
        <v>0.20386853422349552</v>
      </c>
      <c r="AK6512" s="34">
        <f t="shared" si="449"/>
        <v>1.0000000000000002</v>
      </c>
      <c r="AL6512">
        <v>1</v>
      </c>
      <c r="AM6512" s="50" cm="1">
        <f t="array" ref="AM6512">SQRT(MMULT(MMULT(AF6512:AJ6512,MMULT(MMULT($Q$25:$U$29,$Q$16:$U$20),$Q$25:$U$29)),TRANSPOSE(AF6512:AJ6512)))</f>
        <v>0.20041512582411861</v>
      </c>
      <c r="AN6512" s="50">
        <f t="shared" si="450"/>
        <v>0.18610487901682143</v>
      </c>
    </row>
    <row r="6513" spans="25:40" ht="16.5" x14ac:dyDescent="0.3">
      <c r="Y6513" s="41" t="s">
        <v>6540</v>
      </c>
      <c r="Z6513" s="30">
        <v>0.50947207805813033</v>
      </c>
      <c r="AA6513" s="30">
        <v>0.58920079150875615</v>
      </c>
      <c r="AB6513" s="30">
        <v>0.83404421886254287</v>
      </c>
      <c r="AC6513" s="30">
        <v>3.945350757118038E-2</v>
      </c>
      <c r="AD6513" s="30">
        <v>0.80941745050238778</v>
      </c>
      <c r="AE6513" s="32">
        <f t="shared" si="448"/>
        <v>2.7815880465029976</v>
      </c>
      <c r="AF6513" s="33">
        <f t="shared" si="451"/>
        <v>0.18315870989546304</v>
      </c>
      <c r="AG6513" s="33">
        <f t="shared" si="451"/>
        <v>0.21182172976674143</v>
      </c>
      <c r="AH6513" s="33">
        <f t="shared" si="451"/>
        <v>0.29984462289845554</v>
      </c>
      <c r="AI6513" s="33">
        <f t="shared" si="451"/>
        <v>1.4183806844000925E-2</v>
      </c>
      <c r="AJ6513" s="33">
        <f t="shared" si="451"/>
        <v>0.29099113059533904</v>
      </c>
      <c r="AK6513" s="34">
        <f t="shared" si="449"/>
        <v>1</v>
      </c>
      <c r="AL6513">
        <v>1</v>
      </c>
      <c r="AM6513" s="50" cm="1">
        <f t="array" ref="AM6513">SQRT(MMULT(MMULT(AF6513:AJ6513,MMULT(MMULT($Q$25:$U$29,$Q$16:$U$20),$Q$25:$U$29)),TRANSPOSE(AF6513:AJ6513)))</f>
        <v>0.22452485501034669</v>
      </c>
      <c r="AN6513" s="50">
        <f t="shared" si="450"/>
        <v>0.26857011499152889</v>
      </c>
    </row>
    <row r="6514" spans="25:40" ht="16.5" x14ac:dyDescent="0.3">
      <c r="Y6514" s="41" t="s">
        <v>6541</v>
      </c>
      <c r="Z6514" s="30">
        <v>0.36697926726642827</v>
      </c>
      <c r="AA6514" s="30">
        <v>0.47003509796201537</v>
      </c>
      <c r="AB6514" s="30">
        <v>0.17934854852954296</v>
      </c>
      <c r="AC6514" s="30">
        <v>0.37105011682341604</v>
      </c>
      <c r="AD6514" s="30">
        <v>0.6244041850686961</v>
      </c>
      <c r="AE6514" s="32">
        <f t="shared" si="448"/>
        <v>2.0118172156500989</v>
      </c>
      <c r="AF6514" s="33">
        <f t="shared" si="451"/>
        <v>0.18241183364555438</v>
      </c>
      <c r="AG6514" s="33">
        <f t="shared" si="451"/>
        <v>0.23363707910717335</v>
      </c>
      <c r="AH6514" s="33">
        <f t="shared" si="451"/>
        <v>8.9147536433417107E-2</v>
      </c>
      <c r="AI6514" s="33">
        <f t="shared" si="451"/>
        <v>0.18443530253990537</v>
      </c>
      <c r="AJ6514" s="33">
        <f t="shared" si="451"/>
        <v>0.31036824827394971</v>
      </c>
      <c r="AK6514" s="34">
        <f t="shared" si="449"/>
        <v>0.99999999999999989</v>
      </c>
      <c r="AL6514">
        <v>1</v>
      </c>
      <c r="AM6514" s="50" cm="1">
        <f t="array" ref="AM6514">SQRT(MMULT(MMULT(AF6514:AJ6514,MMULT(MMULT($Q$25:$U$29,$Q$16:$U$20),$Q$25:$U$29)),TRANSPOSE(AF6514:AJ6514)))</f>
        <v>0.21470974708100155</v>
      </c>
      <c r="AN6514" s="50">
        <f t="shared" si="450"/>
        <v>0.20265887184591427</v>
      </c>
    </row>
    <row r="6515" spans="25:40" ht="16.5" x14ac:dyDescent="0.3">
      <c r="Y6515" s="41" t="s">
        <v>6542</v>
      </c>
      <c r="Z6515" s="30">
        <v>6.867978758119031E-2</v>
      </c>
      <c r="AA6515" s="30">
        <v>0.71146147892702161</v>
      </c>
      <c r="AB6515" s="30">
        <v>0.71716463327368996</v>
      </c>
      <c r="AC6515" s="30">
        <v>3.0615002804639579E-2</v>
      </c>
      <c r="AD6515" s="30">
        <v>7.4932403404125214E-2</v>
      </c>
      <c r="AE6515" s="32">
        <f t="shared" si="448"/>
        <v>1.6028533059906667</v>
      </c>
      <c r="AF6515" s="33">
        <f t="shared" si="451"/>
        <v>4.2848454892596533E-2</v>
      </c>
      <c r="AG6515" s="33">
        <f t="shared" si="451"/>
        <v>0.44387186043035459</v>
      </c>
      <c r="AH6515" s="33">
        <f t="shared" si="451"/>
        <v>0.44742998663276673</v>
      </c>
      <c r="AI6515" s="33">
        <f t="shared" si="451"/>
        <v>1.9100314851156971E-2</v>
      </c>
      <c r="AJ6515" s="33">
        <f t="shared" si="451"/>
        <v>4.6749383193125188E-2</v>
      </c>
      <c r="AK6515" s="34">
        <f t="shared" si="449"/>
        <v>0.99999999999999989</v>
      </c>
      <c r="AL6515">
        <v>1</v>
      </c>
      <c r="AM6515" s="50" cm="1">
        <f t="array" ref="AM6515">SQRT(MMULT(MMULT(AF6515:AJ6515,MMULT(MMULT($Q$25:$U$29,$Q$16:$U$20),$Q$25:$U$29)),TRANSPOSE(AF6515:AJ6515)))</f>
        <v>0.22458255759507945</v>
      </c>
      <c r="AN6515" s="50">
        <f t="shared" si="450"/>
        <v>0.36710284860394593</v>
      </c>
    </row>
    <row r="6516" spans="25:40" ht="16.5" x14ac:dyDescent="0.3">
      <c r="Y6516" s="41" t="s">
        <v>6543</v>
      </c>
      <c r="Z6516" s="30">
        <v>0.49488952240495199</v>
      </c>
      <c r="AA6516" s="30">
        <v>0.7461412788441506</v>
      </c>
      <c r="AB6516" s="30">
        <v>0.20691843640828078</v>
      </c>
      <c r="AC6516" s="30">
        <v>0.4057907675811312</v>
      </c>
      <c r="AD6516" s="30">
        <v>0.47719627778039153</v>
      </c>
      <c r="AE6516" s="32">
        <f t="shared" si="448"/>
        <v>2.330936283018906</v>
      </c>
      <c r="AF6516" s="33">
        <f t="shared" si="451"/>
        <v>0.2123136209300398</v>
      </c>
      <c r="AG6516" s="33">
        <f t="shared" si="451"/>
        <v>0.32010367862899614</v>
      </c>
      <c r="AH6516" s="33">
        <f t="shared" si="451"/>
        <v>8.8770524495114439E-2</v>
      </c>
      <c r="AI6516" s="33">
        <f t="shared" si="451"/>
        <v>0.17408917203672866</v>
      </c>
      <c r="AJ6516" s="33">
        <f t="shared" si="451"/>
        <v>0.20472300390912102</v>
      </c>
      <c r="AK6516" s="34">
        <f t="shared" si="449"/>
        <v>1</v>
      </c>
      <c r="AL6516">
        <v>1</v>
      </c>
      <c r="AM6516" s="50" cm="1">
        <f t="array" ref="AM6516">SQRT(MMULT(MMULT(AF6516:AJ6516,MMULT(MMULT($Q$25:$U$29,$Q$16:$U$20),$Q$25:$U$29)),TRANSPOSE(AF6516:AJ6516)))</f>
        <v>0.19521952700184636</v>
      </c>
      <c r="AN6516" s="50">
        <f t="shared" si="450"/>
        <v>0.21917555116902063</v>
      </c>
    </row>
    <row r="6517" spans="25:40" ht="16.5" x14ac:dyDescent="0.3">
      <c r="Y6517" s="41" t="s">
        <v>6544</v>
      </c>
      <c r="Z6517" s="30">
        <v>0.35630856658431742</v>
      </c>
      <c r="AA6517" s="30">
        <v>0.69319741471434648</v>
      </c>
      <c r="AB6517" s="30">
        <v>0.42650155801181855</v>
      </c>
      <c r="AC6517" s="30">
        <v>0.79018315381071569</v>
      </c>
      <c r="AD6517" s="30">
        <v>0.75902405715314891</v>
      </c>
      <c r="AE6517" s="32">
        <f t="shared" si="448"/>
        <v>3.0252147502743472</v>
      </c>
      <c r="AF6517" s="33">
        <f t="shared" si="451"/>
        <v>0.11777959450713538</v>
      </c>
      <c r="AG6517" s="33">
        <f t="shared" si="451"/>
        <v>0.22913990309332011</v>
      </c>
      <c r="AH6517" s="33">
        <f t="shared" si="451"/>
        <v>0.14098224199559403</v>
      </c>
      <c r="AI6517" s="33">
        <f t="shared" si="451"/>
        <v>0.26119902851163096</v>
      </c>
      <c r="AJ6517" s="33">
        <f t="shared" si="451"/>
        <v>0.2508992318923195</v>
      </c>
      <c r="AK6517" s="34">
        <f t="shared" si="449"/>
        <v>1</v>
      </c>
      <c r="AL6517">
        <v>1</v>
      </c>
      <c r="AM6517" s="50" cm="1">
        <f t="array" ref="AM6517">SQRT(MMULT(MMULT(AF6517:AJ6517,MMULT(MMULT($Q$25:$U$29,$Q$16:$U$20),$Q$25:$U$29)),TRANSPOSE(AF6517:AJ6517)))</f>
        <v>0.20867029585797861</v>
      </c>
      <c r="AN6517" s="50">
        <f t="shared" si="450"/>
        <v>0.24152695904330801</v>
      </c>
    </row>
    <row r="6518" spans="25:40" ht="16.5" x14ac:dyDescent="0.3">
      <c r="Y6518" s="41" t="s">
        <v>6545</v>
      </c>
      <c r="Z6518" s="30">
        <v>0.33019575534556633</v>
      </c>
      <c r="AA6518" s="30">
        <v>0.71399499965235735</v>
      </c>
      <c r="AB6518" s="30">
        <v>0.29910285760101951</v>
      </c>
      <c r="AC6518" s="30">
        <v>0.43208643540593605</v>
      </c>
      <c r="AD6518" s="30">
        <v>0.28679376907250276</v>
      </c>
      <c r="AE6518" s="32">
        <f t="shared" si="448"/>
        <v>2.0621738170773822</v>
      </c>
      <c r="AF6518" s="33">
        <f t="shared" si="451"/>
        <v>0.16012023458504412</v>
      </c>
      <c r="AG6518" s="33">
        <f t="shared" si="451"/>
        <v>0.34623415045792183</v>
      </c>
      <c r="AH6518" s="33">
        <f t="shared" si="451"/>
        <v>0.14504250569184479</v>
      </c>
      <c r="AI6518" s="33">
        <f t="shared" si="451"/>
        <v>0.20952959048733871</v>
      </c>
      <c r="AJ6518" s="33">
        <f t="shared" si="451"/>
        <v>0.1390735187778504</v>
      </c>
      <c r="AK6518" s="34">
        <f t="shared" si="449"/>
        <v>0.99999999999999978</v>
      </c>
      <c r="AL6518">
        <v>1</v>
      </c>
      <c r="AM6518" s="50" cm="1">
        <f t="array" ref="AM6518">SQRT(MMULT(MMULT(AF6518:AJ6518,MMULT(MMULT($Q$25:$U$29,$Q$16:$U$20),$Q$25:$U$29)),TRANSPOSE(AF6518:AJ6518)))</f>
        <v>0.19209034293091831</v>
      </c>
      <c r="AN6518" s="50">
        <f t="shared" si="450"/>
        <v>0.25606426396322673</v>
      </c>
    </row>
    <row r="6519" spans="25:40" ht="16.5" x14ac:dyDescent="0.3">
      <c r="Y6519" s="41" t="s">
        <v>6546</v>
      </c>
      <c r="Z6519" s="30">
        <v>4.5407114683741034E-2</v>
      </c>
      <c r="AA6519" s="30">
        <v>0.90218508062592351</v>
      </c>
      <c r="AB6519" s="30">
        <v>0.61854980206469878</v>
      </c>
      <c r="AC6519" s="30">
        <v>0.42081577711478568</v>
      </c>
      <c r="AD6519" s="30">
        <v>0.21588195272290089</v>
      </c>
      <c r="AE6519" s="32">
        <f t="shared" si="448"/>
        <v>2.2028397272120501</v>
      </c>
      <c r="AF6519" s="33">
        <f t="shared" si="451"/>
        <v>2.0612990642405481E-2</v>
      </c>
      <c r="AG6519" s="33">
        <f t="shared" si="451"/>
        <v>0.40955547944822279</v>
      </c>
      <c r="AH6519" s="33">
        <f t="shared" si="451"/>
        <v>0.28079655293285705</v>
      </c>
      <c r="AI6519" s="33">
        <f t="shared" si="451"/>
        <v>0.19103331573167923</v>
      </c>
      <c r="AJ6519" s="33">
        <f t="shared" si="451"/>
        <v>9.8001661244835378E-2</v>
      </c>
      <c r="AK6519" s="34">
        <f t="shared" si="449"/>
        <v>0.99999999999999989</v>
      </c>
      <c r="AL6519">
        <v>1</v>
      </c>
      <c r="AM6519" s="50" cm="1">
        <f t="array" ref="AM6519">SQRT(MMULT(MMULT(AF6519:AJ6519,MMULT(MMULT($Q$25:$U$29,$Q$16:$U$20),$Q$25:$U$29)),TRANSPOSE(AF6519:AJ6519)))</f>
        <v>0.2105629285301569</v>
      </c>
      <c r="AN6519" s="50">
        <f t="shared" si="450"/>
        <v>0.31318551065836264</v>
      </c>
    </row>
    <row r="6520" spans="25:40" ht="16.5" x14ac:dyDescent="0.3">
      <c r="Y6520" s="41" t="s">
        <v>6547</v>
      </c>
      <c r="Z6520" s="30">
        <v>0.62178754857848884</v>
      </c>
      <c r="AA6520" s="30">
        <v>0.72043374757326706</v>
      </c>
      <c r="AB6520" s="30">
        <v>5.8710366608043185E-2</v>
      </c>
      <c r="AC6520" s="30">
        <v>0.80091330447277365</v>
      </c>
      <c r="AD6520" s="30">
        <v>0.62601502674649345</v>
      </c>
      <c r="AE6520" s="32">
        <f t="shared" si="448"/>
        <v>2.8278599939790663</v>
      </c>
      <c r="AF6520" s="33">
        <f t="shared" si="451"/>
        <v>0.2198791842249499</v>
      </c>
      <c r="AG6520" s="33">
        <f t="shared" si="451"/>
        <v>0.25476287691299337</v>
      </c>
      <c r="AH6520" s="33">
        <f t="shared" si="451"/>
        <v>2.0761412068859942E-2</v>
      </c>
      <c r="AI6520" s="33">
        <f t="shared" si="451"/>
        <v>0.28322240357656919</v>
      </c>
      <c r="AJ6520" s="33">
        <f t="shared" si="451"/>
        <v>0.22137412321662756</v>
      </c>
      <c r="AK6520" s="34">
        <f t="shared" si="449"/>
        <v>1</v>
      </c>
      <c r="AL6520">
        <v>1</v>
      </c>
      <c r="AM6520" s="50" cm="1">
        <f t="array" ref="AM6520">SQRT(MMULT(MMULT(AF6520:AJ6520,MMULT(MMULT($Q$25:$U$29,$Q$16:$U$20),$Q$25:$U$29)),TRANSPOSE(AF6520:AJ6520)))</f>
        <v>0.19538081641470936</v>
      </c>
      <c r="AN6520" s="50">
        <f t="shared" si="450"/>
        <v>0.20252456640536942</v>
      </c>
    </row>
    <row r="6521" spans="25:40" ht="16.5" x14ac:dyDescent="0.3">
      <c r="Y6521" s="41" t="s">
        <v>6548</v>
      </c>
      <c r="Z6521" s="30">
        <v>0.32847961665506387</v>
      </c>
      <c r="AA6521" s="30">
        <v>9.4893000518367798E-2</v>
      </c>
      <c r="AB6521" s="30">
        <v>0.26621604898481688</v>
      </c>
      <c r="AC6521" s="30">
        <v>4.369502393826552E-2</v>
      </c>
      <c r="AD6521" s="30">
        <v>0.5929979140746422</v>
      </c>
      <c r="AE6521" s="32">
        <f t="shared" si="448"/>
        <v>1.3262816041711563</v>
      </c>
      <c r="AF6521" s="33">
        <f t="shared" si="451"/>
        <v>0.24766958662624539</v>
      </c>
      <c r="AG6521" s="33">
        <f t="shared" si="451"/>
        <v>7.1548154042044509E-2</v>
      </c>
      <c r="AH6521" s="33">
        <f t="shared" si="451"/>
        <v>0.20072362320910378</v>
      </c>
      <c r="AI6521" s="33">
        <f t="shared" si="451"/>
        <v>3.294551006426135E-2</v>
      </c>
      <c r="AJ6521" s="33">
        <f t="shared" si="451"/>
        <v>0.44711312605834497</v>
      </c>
      <c r="AK6521" s="34">
        <f t="shared" si="449"/>
        <v>1</v>
      </c>
      <c r="AL6521">
        <v>1</v>
      </c>
      <c r="AM6521" s="50" cm="1">
        <f t="array" ref="AM6521">SQRT(MMULT(MMULT(AF6521:AJ6521,MMULT(MMULT($Q$25:$U$29,$Q$16:$U$20),$Q$25:$U$29)),TRANSPOSE(AF6521:AJ6521)))</f>
        <v>0.25222675130221617</v>
      </c>
      <c r="AN6521" s="50">
        <f t="shared" si="450"/>
        <v>0.20612954023056443</v>
      </c>
    </row>
    <row r="6522" spans="25:40" ht="16.5" x14ac:dyDescent="0.3">
      <c r="Y6522" s="41" t="s">
        <v>6549</v>
      </c>
      <c r="Z6522" s="30">
        <v>0.34167658730145078</v>
      </c>
      <c r="AA6522" s="30">
        <v>0.57630044931576019</v>
      </c>
      <c r="AB6522" s="30">
        <v>0.14643067467632109</v>
      </c>
      <c r="AC6522" s="30">
        <v>7.6155359725296856E-2</v>
      </c>
      <c r="AD6522" s="30">
        <v>0.79121773938054363</v>
      </c>
      <c r="AE6522" s="32">
        <f t="shared" si="448"/>
        <v>1.9317808103993728</v>
      </c>
      <c r="AF6522" s="33">
        <f t="shared" si="451"/>
        <v>0.17687130209705998</v>
      </c>
      <c r="AG6522" s="33">
        <f t="shared" si="451"/>
        <v>0.29832600376469054</v>
      </c>
      <c r="AH6522" s="33">
        <f t="shared" si="451"/>
        <v>7.5800874451200442E-2</v>
      </c>
      <c r="AI6522" s="33">
        <f t="shared" si="451"/>
        <v>3.9422360609096554E-2</v>
      </c>
      <c r="AJ6522" s="33">
        <f t="shared" si="451"/>
        <v>0.4095794590779524</v>
      </c>
      <c r="AK6522" s="34">
        <f t="shared" si="449"/>
        <v>1</v>
      </c>
      <c r="AL6522">
        <v>1</v>
      </c>
      <c r="AM6522" s="50" cm="1">
        <f t="array" ref="AM6522">SQRT(MMULT(MMULT(AF6522:AJ6522,MMULT(MMULT($Q$25:$U$29,$Q$16:$U$20),$Q$25:$U$29)),TRANSPOSE(AF6522:AJ6522)))</f>
        <v>0.24460406837403328</v>
      </c>
      <c r="AN6522" s="50">
        <f t="shared" si="450"/>
        <v>0.16385005015552434</v>
      </c>
    </row>
    <row r="6523" spans="25:40" ht="16.5" x14ac:dyDescent="0.3">
      <c r="Y6523" s="41" t="s">
        <v>6550</v>
      </c>
      <c r="Z6523" s="30">
        <v>0.75206219960231213</v>
      </c>
      <c r="AA6523" s="30">
        <v>0.76906556640783552</v>
      </c>
      <c r="AB6523" s="30">
        <v>0.57176419957638402</v>
      </c>
      <c r="AC6523" s="30">
        <v>0.27404477136789396</v>
      </c>
      <c r="AD6523" s="30">
        <v>0.82109072046824905</v>
      </c>
      <c r="AE6523" s="32">
        <f t="shared" si="448"/>
        <v>3.1880274574226743</v>
      </c>
      <c r="AF6523" s="33">
        <f t="shared" si="451"/>
        <v>0.23590204590342786</v>
      </c>
      <c r="AG6523" s="33">
        <f t="shared" si="451"/>
        <v>0.24123555291759566</v>
      </c>
      <c r="AH6523" s="33">
        <f t="shared" si="451"/>
        <v>0.17934732596017869</v>
      </c>
      <c r="AI6523" s="33">
        <f t="shared" si="451"/>
        <v>8.596060574379194E-2</v>
      </c>
      <c r="AJ6523" s="33">
        <f t="shared" si="451"/>
        <v>0.25755446947500599</v>
      </c>
      <c r="AK6523" s="34">
        <f t="shared" si="449"/>
        <v>1.0000000000000002</v>
      </c>
      <c r="AL6523">
        <v>1</v>
      </c>
      <c r="AM6523" s="50" cm="1">
        <f t="array" ref="AM6523">SQRT(MMULT(MMULT(AF6523:AJ6523,MMULT(MMULT($Q$25:$U$29,$Q$16:$U$20),$Q$25:$U$29)),TRANSPOSE(AF6523:AJ6523)))</f>
        <v>0.20405430172186403</v>
      </c>
      <c r="AN6523" s="50">
        <f t="shared" si="450"/>
        <v>0.23564631864728919</v>
      </c>
    </row>
    <row r="6524" spans="25:40" ht="16.5" x14ac:dyDescent="0.3">
      <c r="Y6524" s="41" t="s">
        <v>6551</v>
      </c>
      <c r="Z6524" s="30">
        <v>0.41791943769138129</v>
      </c>
      <c r="AA6524" s="30">
        <v>0.35448402980939708</v>
      </c>
      <c r="AB6524" s="30">
        <v>0.32560052574510956</v>
      </c>
      <c r="AC6524" s="30">
        <v>0.51814484758189749</v>
      </c>
      <c r="AD6524" s="30">
        <v>0.66515948307477735</v>
      </c>
      <c r="AE6524" s="32">
        <f t="shared" si="448"/>
        <v>2.2813083239025627</v>
      </c>
      <c r="AF6524" s="33">
        <f t="shared" si="451"/>
        <v>0.18319287810095727</v>
      </c>
      <c r="AG6524" s="33">
        <f t="shared" si="451"/>
        <v>0.15538628693687154</v>
      </c>
      <c r="AH6524" s="33">
        <f t="shared" si="451"/>
        <v>0.14272534857897459</v>
      </c>
      <c r="AI6524" s="33">
        <f t="shared" si="451"/>
        <v>0.22712618112729424</v>
      </c>
      <c r="AJ6524" s="33">
        <f t="shared" si="451"/>
        <v>0.29156930525590241</v>
      </c>
      <c r="AK6524" s="34">
        <f t="shared" si="449"/>
        <v>1</v>
      </c>
      <c r="AL6524">
        <v>1</v>
      </c>
      <c r="AM6524" s="50" cm="1">
        <f t="array" ref="AM6524">SQRT(MMULT(MMULT(AF6524:AJ6524,MMULT(MMULT($Q$25:$U$29,$Q$16:$U$20),$Q$25:$U$29)),TRANSPOSE(AF6524:AJ6524)))</f>
        <v>0.21070302781644484</v>
      </c>
      <c r="AN6524" s="50">
        <f t="shared" si="450"/>
        <v>0.23178185137342797</v>
      </c>
    </row>
    <row r="6525" spans="25:40" ht="16.5" x14ac:dyDescent="0.3">
      <c r="Y6525" s="41" t="s">
        <v>6552</v>
      </c>
      <c r="Z6525" s="30">
        <v>0.23497234813125112</v>
      </c>
      <c r="AA6525" s="30">
        <v>0.34210183832944352</v>
      </c>
      <c r="AB6525" s="30">
        <v>0.82939704026107375</v>
      </c>
      <c r="AC6525" s="30">
        <v>0.28947858171759189</v>
      </c>
      <c r="AD6525" s="30">
        <v>0.81767640787360574</v>
      </c>
      <c r="AE6525" s="32">
        <f t="shared" si="448"/>
        <v>2.5136262163129657</v>
      </c>
      <c r="AF6525" s="33">
        <f t="shared" si="451"/>
        <v>9.3479430874138875E-2</v>
      </c>
      <c r="AG6525" s="33">
        <f t="shared" si="451"/>
        <v>0.13609892994800354</v>
      </c>
      <c r="AH6525" s="33">
        <f t="shared" si="451"/>
        <v>0.32996037154547542</v>
      </c>
      <c r="AI6525" s="33">
        <f t="shared" si="451"/>
        <v>0.11516373430501713</v>
      </c>
      <c r="AJ6525" s="33">
        <f t="shared" si="451"/>
        <v>0.32529753332736516</v>
      </c>
      <c r="AK6525" s="34">
        <f t="shared" si="449"/>
        <v>1.0000000000000002</v>
      </c>
      <c r="AL6525">
        <v>1</v>
      </c>
      <c r="AM6525" s="50" cm="1">
        <f t="array" ref="AM6525">SQRT(MMULT(MMULT(AF6525:AJ6525,MMULT(MMULT($Q$25:$U$29,$Q$16:$U$20),$Q$25:$U$29)),TRANSPOSE(AF6525:AJ6525)))</f>
        <v>0.23825201193197446</v>
      </c>
      <c r="AN6525" s="50">
        <f t="shared" si="450"/>
        <v>0.28590169685699163</v>
      </c>
    </row>
    <row r="6526" spans="25:40" ht="16.5" x14ac:dyDescent="0.3">
      <c r="Y6526" s="41" t="s">
        <v>6553</v>
      </c>
      <c r="Z6526" s="30">
        <v>0.60853389366987021</v>
      </c>
      <c r="AA6526" s="30">
        <v>0.39926125036975812</v>
      </c>
      <c r="AB6526" s="30">
        <v>5.5336391833378018E-2</v>
      </c>
      <c r="AC6526" s="30">
        <v>0.88603744504977344</v>
      </c>
      <c r="AD6526" s="30">
        <v>0.29844059033276304</v>
      </c>
      <c r="AE6526" s="32">
        <f t="shared" si="448"/>
        <v>2.2476095712555431</v>
      </c>
      <c r="AF6526" s="33">
        <f t="shared" si="451"/>
        <v>0.270747153532513</v>
      </c>
      <c r="AG6526" s="33">
        <f t="shared" si="451"/>
        <v>0.17763816966962181</v>
      </c>
      <c r="AH6526" s="33">
        <f t="shared" si="451"/>
        <v>2.4620108643898686E-2</v>
      </c>
      <c r="AI6526" s="33">
        <f t="shared" si="451"/>
        <v>0.3942132372015224</v>
      </c>
      <c r="AJ6526" s="33">
        <f t="shared" si="451"/>
        <v>0.13278133095244402</v>
      </c>
      <c r="AK6526" s="34">
        <f t="shared" si="449"/>
        <v>0.99999999999999989</v>
      </c>
      <c r="AL6526">
        <v>1</v>
      </c>
      <c r="AM6526" s="50" cm="1">
        <f t="array" ref="AM6526">SQRT(MMULT(MMULT(AF6526:AJ6526,MMULT(MMULT($Q$25:$U$29,$Q$16:$U$20),$Q$25:$U$29)),TRANSPOSE(AF6526:AJ6526)))</f>
        <v>0.18241913291474826</v>
      </c>
      <c r="AN6526" s="50">
        <f t="shared" si="450"/>
        <v>0.23211956306049095</v>
      </c>
    </row>
    <row r="6527" spans="25:40" ht="16.5" x14ac:dyDescent="0.3">
      <c r="Y6527" s="41" t="s">
        <v>6554</v>
      </c>
      <c r="Z6527" s="30">
        <v>0.20116087423869389</v>
      </c>
      <c r="AA6527" s="30">
        <v>0.48827940374352474</v>
      </c>
      <c r="AB6527" s="30">
        <v>0.41851812534464361</v>
      </c>
      <c r="AC6527" s="30">
        <v>0.95866622740339058</v>
      </c>
      <c r="AD6527" s="30">
        <v>0.67756842774766046</v>
      </c>
      <c r="AE6527" s="32">
        <f t="shared" si="448"/>
        <v>2.7441930584779133</v>
      </c>
      <c r="AF6527" s="33">
        <f t="shared" si="451"/>
        <v>7.3304199067637479E-2</v>
      </c>
      <c r="AG6527" s="33">
        <f t="shared" si="451"/>
        <v>0.17793187044003109</v>
      </c>
      <c r="AH6527" s="33">
        <f t="shared" si="451"/>
        <v>0.15251045259067078</v>
      </c>
      <c r="AI6527" s="33">
        <f t="shared" si="451"/>
        <v>0.34934358005231664</v>
      </c>
      <c r="AJ6527" s="33">
        <f t="shared" si="451"/>
        <v>0.246909897849344</v>
      </c>
      <c r="AK6527" s="34">
        <f t="shared" si="449"/>
        <v>1</v>
      </c>
      <c r="AL6527">
        <v>1</v>
      </c>
      <c r="AM6527" s="50" cm="1">
        <f t="array" ref="AM6527">SQRT(MMULT(MMULT(AF6527:AJ6527,MMULT(MMULT($Q$25:$U$29,$Q$16:$U$20),$Q$25:$U$29)),TRANSPOSE(AF6527:AJ6527)))</f>
        <v>0.21291383958378737</v>
      </c>
      <c r="AN6527" s="50">
        <f t="shared" si="450"/>
        <v>0.2567498959720183</v>
      </c>
    </row>
    <row r="6528" spans="25:40" ht="16.5" x14ac:dyDescent="0.3">
      <c r="Y6528" s="41" t="s">
        <v>6555</v>
      </c>
      <c r="Z6528" s="30">
        <v>0.15184528676099063</v>
      </c>
      <c r="AA6528" s="30">
        <v>0.24621886921043634</v>
      </c>
      <c r="AB6528" s="30">
        <v>0.89225179551359024</v>
      </c>
      <c r="AC6528" s="30">
        <v>0.32177506074773399</v>
      </c>
      <c r="AD6528" s="30">
        <v>0.61103583374290205</v>
      </c>
      <c r="AE6528" s="32">
        <f t="shared" si="448"/>
        <v>2.2231268459756532</v>
      </c>
      <c r="AF6528" s="33">
        <f t="shared" si="451"/>
        <v>6.8302574383402315E-2</v>
      </c>
      <c r="AG6528" s="33">
        <f t="shared" si="451"/>
        <v>0.11075340557204212</v>
      </c>
      <c r="AH6528" s="33">
        <f t="shared" si="451"/>
        <v>0.40134992617661991</v>
      </c>
      <c r="AI6528" s="33">
        <f t="shared" si="451"/>
        <v>0.14473985653594951</v>
      </c>
      <c r="AJ6528" s="33">
        <f t="shared" si="451"/>
        <v>0.27485423733198616</v>
      </c>
      <c r="AK6528" s="34">
        <f t="shared" si="449"/>
        <v>1</v>
      </c>
      <c r="AL6528">
        <v>1</v>
      </c>
      <c r="AM6528" s="50" cm="1">
        <f t="array" ref="AM6528">SQRT(MMULT(MMULT(AF6528:AJ6528,MMULT(MMULT($Q$25:$U$29,$Q$16:$U$20),$Q$25:$U$29)),TRANSPOSE(AF6528:AJ6528)))</f>
        <v>0.23597545418825172</v>
      </c>
      <c r="AN6528" s="50">
        <f t="shared" si="450"/>
        <v>0.32562956110165442</v>
      </c>
    </row>
    <row r="6529" spans="25:40" ht="16.5" x14ac:dyDescent="0.3">
      <c r="Y6529" s="41" t="s">
        <v>6556</v>
      </c>
      <c r="Z6529" s="30">
        <v>0.15825540568628094</v>
      </c>
      <c r="AA6529" s="30">
        <v>0.70052096786319717</v>
      </c>
      <c r="AB6529" s="30">
        <v>0.86631264736935643</v>
      </c>
      <c r="AC6529" s="30">
        <v>0.10752602667176092</v>
      </c>
      <c r="AD6529" s="30">
        <v>0.46916939638115396</v>
      </c>
      <c r="AE6529" s="32">
        <f t="shared" si="448"/>
        <v>2.3017844439717496</v>
      </c>
      <c r="AF6529" s="33">
        <f t="shared" si="451"/>
        <v>6.8753356162755977E-2</v>
      </c>
      <c r="AG6529" s="33">
        <f t="shared" si="451"/>
        <v>0.30433821450910581</v>
      </c>
      <c r="AH6529" s="33">
        <f t="shared" si="451"/>
        <v>0.3763656712678648</v>
      </c>
      <c r="AI6529" s="33">
        <f t="shared" si="451"/>
        <v>4.6714203388317194E-2</v>
      </c>
      <c r="AJ6529" s="33">
        <f t="shared" si="451"/>
        <v>0.20382855467195615</v>
      </c>
      <c r="AK6529" s="34">
        <f t="shared" si="449"/>
        <v>0.99999999999999989</v>
      </c>
      <c r="AL6529">
        <v>1</v>
      </c>
      <c r="AM6529" s="50" cm="1">
        <f t="array" ref="AM6529">SQRT(MMULT(MMULT(AF6529:AJ6529,MMULT(MMULT($Q$25:$U$29,$Q$16:$U$20),$Q$25:$U$29)),TRANSPOSE(AF6529:AJ6529)))</f>
        <v>0.2249841737321637</v>
      </c>
      <c r="AN6529" s="50">
        <f t="shared" si="450"/>
        <v>0.316309419420162</v>
      </c>
    </row>
    <row r="6530" spans="25:40" ht="16.5" x14ac:dyDescent="0.3">
      <c r="Y6530" s="41" t="s">
        <v>6557</v>
      </c>
      <c r="Z6530" s="30">
        <v>0.45128573591036092</v>
      </c>
      <c r="AA6530" s="30">
        <v>4.870745096422191E-2</v>
      </c>
      <c r="AB6530" s="30">
        <v>1.9963227495155111E-2</v>
      </c>
      <c r="AC6530" s="30">
        <v>0.60097675857750366</v>
      </c>
      <c r="AD6530" s="30">
        <v>0.47135176059625816</v>
      </c>
      <c r="AE6530" s="32">
        <f t="shared" si="448"/>
        <v>1.5922849335434996</v>
      </c>
      <c r="AF6530" s="33">
        <f t="shared" si="451"/>
        <v>0.28342021355817359</v>
      </c>
      <c r="AG6530" s="33">
        <f t="shared" si="451"/>
        <v>3.0589657628567437E-2</v>
      </c>
      <c r="AH6530" s="33">
        <f t="shared" si="451"/>
        <v>1.2537471827186472E-2</v>
      </c>
      <c r="AI6530" s="33">
        <f t="shared" si="451"/>
        <v>0.37743041205576133</v>
      </c>
      <c r="AJ6530" s="33">
        <f t="shared" si="451"/>
        <v>0.29602224493031121</v>
      </c>
      <c r="AK6530" s="34">
        <f t="shared" si="449"/>
        <v>1</v>
      </c>
      <c r="AL6530">
        <v>1</v>
      </c>
      <c r="AM6530" s="50" cm="1">
        <f t="array" ref="AM6530">SQRT(MMULT(MMULT(AF6530:AJ6530,MMULT(MMULT($Q$25:$U$29,$Q$16:$U$20),$Q$25:$U$29)),TRANSPOSE(AF6530:AJ6530)))</f>
        <v>0.20928293117020963</v>
      </c>
      <c r="AN6530" s="50">
        <f t="shared" si="450"/>
        <v>0.1981412259297716</v>
      </c>
    </row>
    <row r="6531" spans="25:40" ht="16.5" x14ac:dyDescent="0.3">
      <c r="Y6531" s="41" t="s">
        <v>6558</v>
      </c>
      <c r="Z6531" s="30">
        <v>0.12900947174141086</v>
      </c>
      <c r="AA6531" s="30">
        <v>0.34519670540376113</v>
      </c>
      <c r="AB6531" s="30">
        <v>0.63333253602136907</v>
      </c>
      <c r="AC6531" s="30">
        <v>0.50922658926576947</v>
      </c>
      <c r="AD6531" s="30">
        <v>0.13778960446161936</v>
      </c>
      <c r="AE6531" s="32">
        <f t="shared" si="448"/>
        <v>1.7545549068939299</v>
      </c>
      <c r="AF6531" s="33">
        <f t="shared" si="451"/>
        <v>7.3528318341313681E-2</v>
      </c>
      <c r="AG6531" s="33">
        <f t="shared" si="451"/>
        <v>0.19674317631635663</v>
      </c>
      <c r="AH6531" s="33">
        <f t="shared" si="451"/>
        <v>0.36096478573164231</v>
      </c>
      <c r="AI6531" s="33">
        <f t="shared" si="451"/>
        <v>0.29023120750734893</v>
      </c>
      <c r="AJ6531" s="33">
        <f t="shared" si="451"/>
        <v>7.853251210333842E-2</v>
      </c>
      <c r="AK6531" s="34">
        <f t="shared" si="449"/>
        <v>1</v>
      </c>
      <c r="AL6531">
        <v>1</v>
      </c>
      <c r="AM6531" s="50" cm="1">
        <f t="array" ref="AM6531">SQRT(MMULT(MMULT(AF6531:AJ6531,MMULT(MMULT($Q$25:$U$29,$Q$16:$U$20),$Q$25:$U$29)),TRANSPOSE(AF6531:AJ6531)))</f>
        <v>0.20094508622558671</v>
      </c>
      <c r="AN6531" s="50">
        <f t="shared" si="450"/>
        <v>0.35972098625300319</v>
      </c>
    </row>
    <row r="6532" spans="25:40" ht="16.5" x14ac:dyDescent="0.3">
      <c r="Y6532" s="41" t="s">
        <v>6559</v>
      </c>
      <c r="Z6532" s="30">
        <v>0.40598428804651887</v>
      </c>
      <c r="AA6532" s="30">
        <v>5.8441757369429692E-2</v>
      </c>
      <c r="AB6532" s="30">
        <v>0.50199314231242831</v>
      </c>
      <c r="AC6532" s="30">
        <v>0.11433911116790763</v>
      </c>
      <c r="AD6532" s="30">
        <v>0.69131741508087186</v>
      </c>
      <c r="AE6532" s="32">
        <f t="shared" si="448"/>
        <v>1.7720757139771564</v>
      </c>
      <c r="AF6532" s="33">
        <f t="shared" si="451"/>
        <v>0.2291009830135014</v>
      </c>
      <c r="AG6532" s="33">
        <f t="shared" si="451"/>
        <v>3.2979266579002992E-2</v>
      </c>
      <c r="AH6532" s="33">
        <f t="shared" si="451"/>
        <v>0.28327973706370624</v>
      </c>
      <c r="AI6532" s="33">
        <f t="shared" si="451"/>
        <v>6.4522700845152242E-2</v>
      </c>
      <c r="AJ6532" s="33">
        <f t="shared" si="451"/>
        <v>0.39011731249863718</v>
      </c>
      <c r="AK6532" s="34">
        <f t="shared" si="449"/>
        <v>1</v>
      </c>
      <c r="AL6532">
        <v>1</v>
      </c>
      <c r="AM6532" s="50" cm="1">
        <f t="array" ref="AM6532">SQRT(MMULT(MMULT(AF6532:AJ6532,MMULT(MMULT($Q$25:$U$29,$Q$16:$U$20),$Q$25:$U$29)),TRANSPOSE(AF6532:AJ6532)))</f>
        <v>0.24406951088535278</v>
      </c>
      <c r="AN6532" s="50">
        <f t="shared" si="450"/>
        <v>0.25159974073068059</v>
      </c>
    </row>
    <row r="6533" spans="25:40" ht="16.5" x14ac:dyDescent="0.3">
      <c r="Y6533" s="41" t="s">
        <v>6560</v>
      </c>
      <c r="Z6533" s="30">
        <v>0.27432387375058331</v>
      </c>
      <c r="AA6533" s="30">
        <v>0.58704980501523185</v>
      </c>
      <c r="AB6533" s="30">
        <v>0.35154971894903242</v>
      </c>
      <c r="AC6533" s="30">
        <v>0.79090849187680967</v>
      </c>
      <c r="AD6533" s="30">
        <v>0.54935046644960095</v>
      </c>
      <c r="AE6533" s="32">
        <f t="shared" ref="AE6533:AE6596" si="452">+SUM(Z6533:AD6533)</f>
        <v>2.5531823560412583</v>
      </c>
      <c r="AF6533" s="33">
        <f t="shared" si="451"/>
        <v>0.10744390156914838</v>
      </c>
      <c r="AG6533" s="33">
        <f t="shared" si="451"/>
        <v>0.2299286628023938</v>
      </c>
      <c r="AH6533" s="33">
        <f t="shared" si="451"/>
        <v>0.13769079913826238</v>
      </c>
      <c r="AI6533" s="33">
        <f t="shared" si="451"/>
        <v>0.30977360077919514</v>
      </c>
      <c r="AJ6533" s="33">
        <f t="shared" si="451"/>
        <v>0.21516303571100023</v>
      </c>
      <c r="AK6533" s="34">
        <f t="shared" ref="AK6533:AK6596" si="453">+SUM(AF6533:AJ6533)</f>
        <v>0.99999999999999989</v>
      </c>
      <c r="AL6533">
        <v>1</v>
      </c>
      <c r="AM6533" s="50" cm="1">
        <f t="array" ref="AM6533">SQRT(MMULT(MMULT(AF6533:AJ6533,MMULT(MMULT($Q$25:$U$29,$Q$16:$U$20),$Q$25:$U$29)),TRANSPOSE(AF6533:AJ6533)))</f>
        <v>0.2036789571833636</v>
      </c>
      <c r="AN6533" s="50">
        <f t="shared" ref="AN6533:AN6596" si="454">SUMPRODUCT(AF6533:AJ6533,$AF$2:$AJ$2)</f>
        <v>0.25183794972128998</v>
      </c>
    </row>
    <row r="6534" spans="25:40" ht="16.5" x14ac:dyDescent="0.3">
      <c r="Y6534" s="41" t="s">
        <v>6561</v>
      </c>
      <c r="Z6534" s="30">
        <v>0.84462428078827789</v>
      </c>
      <c r="AA6534" s="30">
        <v>0.94313322880512096</v>
      </c>
      <c r="AB6534" s="30">
        <v>8.6213632930098205E-2</v>
      </c>
      <c r="AC6534" s="30">
        <v>0.82478696539350693</v>
      </c>
      <c r="AD6534" s="30">
        <v>0.32990280744334255</v>
      </c>
      <c r="AE6534" s="32">
        <f t="shared" si="452"/>
        <v>3.0286609153603465</v>
      </c>
      <c r="AF6534" s="33">
        <f t="shared" si="451"/>
        <v>0.27887713560294203</v>
      </c>
      <c r="AG6534" s="33">
        <f t="shared" si="451"/>
        <v>0.3114027139921367</v>
      </c>
      <c r="AH6534" s="33">
        <f t="shared" si="451"/>
        <v>2.8465924492521347E-2</v>
      </c>
      <c r="AI6534" s="33">
        <f t="shared" si="451"/>
        <v>0.27232727216522185</v>
      </c>
      <c r="AJ6534" s="33">
        <f t="shared" si="451"/>
        <v>0.1089269537471781</v>
      </c>
      <c r="AK6534" s="34">
        <f t="shared" si="453"/>
        <v>1.0000000000000002</v>
      </c>
      <c r="AL6534">
        <v>1</v>
      </c>
      <c r="AM6534" s="50" cm="1">
        <f t="array" ref="AM6534">SQRT(MMULT(MMULT(AF6534:AJ6534,MMULT(MMULT($Q$25:$U$29,$Q$16:$U$20),$Q$25:$U$29)),TRANSPOSE(AF6534:AJ6534)))</f>
        <v>0.17902608641401985</v>
      </c>
      <c r="AN6534" s="50">
        <f t="shared" si="454"/>
        <v>0.22344468391679903</v>
      </c>
    </row>
    <row r="6535" spans="25:40" ht="16.5" x14ac:dyDescent="0.3">
      <c r="Y6535" s="41" t="s">
        <v>6562</v>
      </c>
      <c r="Z6535" s="30">
        <v>0.58240459341400141</v>
      </c>
      <c r="AA6535" s="30">
        <v>7.5804133415761754E-2</v>
      </c>
      <c r="AB6535" s="30">
        <v>0.14526575570671851</v>
      </c>
      <c r="AC6535" s="30">
        <v>0.92730033128598532</v>
      </c>
      <c r="AD6535" s="30">
        <v>0.96370938097704062</v>
      </c>
      <c r="AE6535" s="32">
        <f t="shared" si="452"/>
        <v>2.6944841947995077</v>
      </c>
      <c r="AF6535" s="33">
        <f t="shared" si="451"/>
        <v>0.21614696962708932</v>
      </c>
      <c r="AG6535" s="33">
        <f t="shared" si="451"/>
        <v>2.8133077774984767E-2</v>
      </c>
      <c r="AH6535" s="33">
        <f t="shared" si="451"/>
        <v>5.3912268621611831E-2</v>
      </c>
      <c r="AI6535" s="33">
        <f t="shared" si="451"/>
        <v>0.34414762316131686</v>
      </c>
      <c r="AJ6535" s="33">
        <f t="shared" si="451"/>
        <v>0.35766006081499718</v>
      </c>
      <c r="AK6535" s="34">
        <f t="shared" si="453"/>
        <v>1</v>
      </c>
      <c r="AL6535">
        <v>1</v>
      </c>
      <c r="AM6535" s="50" cm="1">
        <f t="array" ref="AM6535">SQRT(MMULT(MMULT(AF6535:AJ6535,MMULT(MMULT($Q$25:$U$29,$Q$16:$U$20),$Q$25:$U$29)),TRANSPOSE(AF6535:AJ6535)))</f>
        <v>0.22559238183761771</v>
      </c>
      <c r="AN6535" s="50">
        <f t="shared" si="454"/>
        <v>0.19975850526975178</v>
      </c>
    </row>
    <row r="6536" spans="25:40" ht="16.5" x14ac:dyDescent="0.3">
      <c r="Y6536" s="41" t="s">
        <v>6563</v>
      </c>
      <c r="Z6536" s="30">
        <v>0.67817111000199726</v>
      </c>
      <c r="AA6536" s="30">
        <v>0.50515646689264615</v>
      </c>
      <c r="AB6536" s="30">
        <v>0.66606134328042887</v>
      </c>
      <c r="AC6536" s="30">
        <v>9.5621502521322843E-2</v>
      </c>
      <c r="AD6536" s="30">
        <v>0.94325531392822559</v>
      </c>
      <c r="AE6536" s="32">
        <f t="shared" si="452"/>
        <v>2.8882657366246205</v>
      </c>
      <c r="AF6536" s="33">
        <f t="shared" si="451"/>
        <v>0.23480218644789372</v>
      </c>
      <c r="AG6536" s="33">
        <f t="shared" si="451"/>
        <v>0.17489958091009958</v>
      </c>
      <c r="AH6536" s="33">
        <f t="shared" si="451"/>
        <v>0.23060943971825226</v>
      </c>
      <c r="AI6536" s="33">
        <f t="shared" si="451"/>
        <v>3.3106892246373136E-2</v>
      </c>
      <c r="AJ6536" s="33">
        <f t="shared" si="451"/>
        <v>0.32658190067738141</v>
      </c>
      <c r="AK6536" s="34">
        <f t="shared" si="453"/>
        <v>1</v>
      </c>
      <c r="AL6536">
        <v>1</v>
      </c>
      <c r="AM6536" s="50" cm="1">
        <f t="array" ref="AM6536">SQRT(MMULT(MMULT(AF6536:AJ6536,MMULT(MMULT($Q$25:$U$29,$Q$16:$U$20),$Q$25:$U$29)),TRANSPOSE(AF6536:AJ6536)))</f>
        <v>0.22288479738031311</v>
      </c>
      <c r="AN6536" s="50">
        <f t="shared" si="454"/>
        <v>0.23798264771024669</v>
      </c>
    </row>
    <row r="6537" spans="25:40" ht="16.5" x14ac:dyDescent="0.3">
      <c r="Y6537" s="41" t="s">
        <v>6564</v>
      </c>
      <c r="Z6537" s="30">
        <v>2.1555026142785594E-2</v>
      </c>
      <c r="AA6537" s="30">
        <v>0.39046513730637977</v>
      </c>
      <c r="AB6537" s="30">
        <v>0.88035560342466312</v>
      </c>
      <c r="AC6537" s="30">
        <v>2.892258617879695E-2</v>
      </c>
      <c r="AD6537" s="30">
        <v>0.85041227367648009</v>
      </c>
      <c r="AE6537" s="32">
        <f t="shared" si="452"/>
        <v>2.1717106267291055</v>
      </c>
      <c r="AF6537" s="33">
        <f t="shared" si="451"/>
        <v>9.9253675317003097E-3</v>
      </c>
      <c r="AG6537" s="33">
        <f t="shared" si="451"/>
        <v>0.17979611671121851</v>
      </c>
      <c r="AH6537" s="33">
        <f t="shared" si="451"/>
        <v>0.40537426698998086</v>
      </c>
      <c r="AI6537" s="33">
        <f t="shared" si="451"/>
        <v>1.3317882144527855E-2</v>
      </c>
      <c r="AJ6537" s="33">
        <f t="shared" si="451"/>
        <v>0.39158636662257246</v>
      </c>
      <c r="AK6537" s="34">
        <f t="shared" si="453"/>
        <v>1</v>
      </c>
      <c r="AL6537">
        <v>1</v>
      </c>
      <c r="AM6537" s="50" cm="1">
        <f t="array" ref="AM6537">SQRT(MMULT(MMULT(AF6537:AJ6537,MMULT(MMULT($Q$25:$U$29,$Q$16:$U$20),$Q$25:$U$29)),TRANSPOSE(AF6537:AJ6537)))</f>
        <v>0.2717052289601003</v>
      </c>
      <c r="AN6537" s="50">
        <f t="shared" si="454"/>
        <v>0.29198020215484022</v>
      </c>
    </row>
    <row r="6538" spans="25:40" ht="16.5" x14ac:dyDescent="0.3">
      <c r="Y6538" s="41" t="s">
        <v>6565</v>
      </c>
      <c r="Z6538" s="30">
        <v>0.43807947065505948</v>
      </c>
      <c r="AA6538" s="30">
        <v>0.65092960067892125</v>
      </c>
      <c r="AB6538" s="30">
        <v>0.45968666531181901</v>
      </c>
      <c r="AC6538" s="30">
        <v>0.25133118788307729</v>
      </c>
      <c r="AD6538" s="30">
        <v>0.32214868309770117</v>
      </c>
      <c r="AE6538" s="32">
        <f t="shared" si="452"/>
        <v>2.1221756076265783</v>
      </c>
      <c r="AF6538" s="33">
        <f t="shared" si="451"/>
        <v>0.20642941568111017</v>
      </c>
      <c r="AG6538" s="33">
        <f t="shared" si="451"/>
        <v>0.30672749151372769</v>
      </c>
      <c r="AH6538" s="33">
        <f t="shared" si="451"/>
        <v>0.21661103994401687</v>
      </c>
      <c r="AI6538" s="33">
        <f t="shared" si="451"/>
        <v>0.11843090976065067</v>
      </c>
      <c r="AJ6538" s="33">
        <f t="shared" si="451"/>
        <v>0.15180114310049453</v>
      </c>
      <c r="AK6538" s="34">
        <f t="shared" si="453"/>
        <v>0.99999999999999989</v>
      </c>
      <c r="AL6538">
        <v>1</v>
      </c>
      <c r="AM6538" s="50" cm="1">
        <f t="array" ref="AM6538">SQRT(MMULT(MMULT(AF6538:AJ6538,MMULT(MMULT($Q$25:$U$29,$Q$16:$U$20),$Q$25:$U$29)),TRANSPOSE(AF6538:AJ6538)))</f>
        <v>0.19144729099282598</v>
      </c>
      <c r="AN6538" s="50">
        <f t="shared" si="454"/>
        <v>0.27159064905711627</v>
      </c>
    </row>
    <row r="6539" spans="25:40" ht="16.5" x14ac:dyDescent="0.3">
      <c r="Y6539" s="41" t="s">
        <v>6566</v>
      </c>
      <c r="Z6539" s="30">
        <v>0.16381095986978678</v>
      </c>
      <c r="AA6539" s="30">
        <v>0.3497951483534153</v>
      </c>
      <c r="AB6539" s="30">
        <v>0.46475839125627283</v>
      </c>
      <c r="AC6539" s="30">
        <v>0.75089286657538246</v>
      </c>
      <c r="AD6539" s="30">
        <v>0.25843199102307735</v>
      </c>
      <c r="AE6539" s="32">
        <f t="shared" si="452"/>
        <v>1.9876893570779348</v>
      </c>
      <c r="AF6539" s="33">
        <f t="shared" si="451"/>
        <v>8.241275694638836E-2</v>
      </c>
      <c r="AG6539" s="33">
        <f t="shared" si="451"/>
        <v>0.17598079252567042</v>
      </c>
      <c r="AH6539" s="33">
        <f t="shared" si="451"/>
        <v>0.23381842318636023</v>
      </c>
      <c r="AI6539" s="33">
        <f t="shared" si="451"/>
        <v>0.3777717397849612</v>
      </c>
      <c r="AJ6539" s="33">
        <f t="shared" si="451"/>
        <v>0.13001628755661973</v>
      </c>
      <c r="AK6539" s="34">
        <f t="shared" si="453"/>
        <v>1</v>
      </c>
      <c r="AL6539">
        <v>1</v>
      </c>
      <c r="AM6539" s="50" cm="1">
        <f t="array" ref="AM6539">SQRT(MMULT(MMULT(AF6539:AJ6539,MMULT(MMULT($Q$25:$U$29,$Q$16:$U$20),$Q$25:$U$29)),TRANSPOSE(AF6539:AJ6539)))</f>
        <v>0.19836266981203574</v>
      </c>
      <c r="AN6539" s="50">
        <f t="shared" si="454"/>
        <v>0.31155622844105535</v>
      </c>
    </row>
    <row r="6540" spans="25:40" ht="16.5" x14ac:dyDescent="0.3">
      <c r="Y6540" s="41" t="s">
        <v>6567</v>
      </c>
      <c r="Z6540" s="30">
        <v>5.3975123525965563E-2</v>
      </c>
      <c r="AA6540" s="30">
        <v>0.79159402222687625</v>
      </c>
      <c r="AB6540" s="30">
        <v>0.86228057163454652</v>
      </c>
      <c r="AC6540" s="30">
        <v>0.18761625776424395</v>
      </c>
      <c r="AD6540" s="30">
        <v>0.73388060782767484</v>
      </c>
      <c r="AE6540" s="32">
        <f t="shared" si="452"/>
        <v>2.629346582979307</v>
      </c>
      <c r="AF6540" s="33">
        <f t="shared" si="451"/>
        <v>2.0527960777542861E-2</v>
      </c>
      <c r="AG6540" s="33">
        <f t="shared" si="451"/>
        <v>0.30106111813145714</v>
      </c>
      <c r="AH6540" s="33">
        <f t="shared" si="451"/>
        <v>0.32794481230294797</v>
      </c>
      <c r="AI6540" s="33">
        <f t="shared" si="451"/>
        <v>7.1354708039917794E-2</v>
      </c>
      <c r="AJ6540" s="33">
        <f t="shared" si="451"/>
        <v>0.27911140074813429</v>
      </c>
      <c r="AK6540" s="34">
        <f t="shared" si="453"/>
        <v>1</v>
      </c>
      <c r="AL6540">
        <v>1</v>
      </c>
      <c r="AM6540" s="50" cm="1">
        <f t="array" ref="AM6540">SQRT(MMULT(MMULT(AF6540:AJ6540,MMULT(MMULT($Q$25:$U$29,$Q$16:$U$20),$Q$25:$U$29)),TRANSPOSE(AF6540:AJ6540)))</f>
        <v>0.23866553328665102</v>
      </c>
      <c r="AN6540" s="50">
        <f t="shared" si="454"/>
        <v>0.2873335694014888</v>
      </c>
    </row>
    <row r="6541" spans="25:40" ht="16.5" x14ac:dyDescent="0.3">
      <c r="Y6541" s="41" t="s">
        <v>6568</v>
      </c>
      <c r="Z6541" s="30">
        <v>0.86642262277747784</v>
      </c>
      <c r="AA6541" s="30">
        <v>0.57623110936365995</v>
      </c>
      <c r="AB6541" s="30">
        <v>0.79817711302584693</v>
      </c>
      <c r="AC6541" s="30">
        <v>0.77118503555751927</v>
      </c>
      <c r="AD6541" s="30">
        <v>0.79559333814011501</v>
      </c>
      <c r="AE6541" s="32">
        <f t="shared" si="452"/>
        <v>3.8076092188646191</v>
      </c>
      <c r="AF6541" s="33">
        <f t="shared" si="451"/>
        <v>0.22755030072015481</v>
      </c>
      <c r="AG6541" s="33">
        <f t="shared" si="451"/>
        <v>0.1513367250264944</v>
      </c>
      <c r="AH6541" s="33">
        <f t="shared" si="451"/>
        <v>0.2096268464398385</v>
      </c>
      <c r="AI6541" s="33">
        <f t="shared" si="451"/>
        <v>0.20253786332292706</v>
      </c>
      <c r="AJ6541" s="33">
        <f t="shared" si="451"/>
        <v>0.20894826449058521</v>
      </c>
      <c r="AK6541" s="34">
        <f t="shared" si="453"/>
        <v>1</v>
      </c>
      <c r="AL6541">
        <v>1</v>
      </c>
      <c r="AM6541" s="50" cm="1">
        <f t="array" ref="AM6541">SQRT(MMULT(MMULT(AF6541:AJ6541,MMULT(MMULT($Q$25:$U$29,$Q$16:$U$20),$Q$25:$U$29)),TRANSPOSE(AF6541:AJ6541)))</f>
        <v>0.19449587141684616</v>
      </c>
      <c r="AN6541" s="50">
        <f t="shared" si="454"/>
        <v>0.26921077195493448</v>
      </c>
    </row>
    <row r="6542" spans="25:40" ht="16.5" x14ac:dyDescent="0.3">
      <c r="Y6542" s="41" t="s">
        <v>6569</v>
      </c>
      <c r="Z6542" s="30">
        <v>0.30624607904439205</v>
      </c>
      <c r="AA6542" s="30">
        <v>0.39715154831880228</v>
      </c>
      <c r="AB6542" s="30">
        <v>6.6142022750777296E-2</v>
      </c>
      <c r="AC6542" s="30">
        <v>0.82990441786915448</v>
      </c>
      <c r="AD6542" s="30">
        <v>5.1617688036426079E-3</v>
      </c>
      <c r="AE6542" s="32">
        <f t="shared" si="452"/>
        <v>1.6046058367867686</v>
      </c>
      <c r="AF6542" s="33">
        <f t="shared" si="451"/>
        <v>0.19085439677675073</v>
      </c>
      <c r="AG6542" s="33">
        <f t="shared" si="451"/>
        <v>0.2475072315043427</v>
      </c>
      <c r="AH6542" s="33">
        <f t="shared" si="451"/>
        <v>4.1220106043754041E-2</v>
      </c>
      <c r="AI6542" s="33">
        <f t="shared" si="451"/>
        <v>0.51720142033824479</v>
      </c>
      <c r="AJ6542" s="33">
        <f t="shared" si="451"/>
        <v>3.2168453369078331E-3</v>
      </c>
      <c r="AK6542" s="34">
        <f t="shared" si="453"/>
        <v>1.0000000000000002</v>
      </c>
      <c r="AL6542">
        <v>1</v>
      </c>
      <c r="AM6542" s="50" cm="1">
        <f t="array" ref="AM6542">SQRT(MMULT(MMULT(AF6542:AJ6542,MMULT(MMULT($Q$25:$U$29,$Q$16:$U$20),$Q$25:$U$29)),TRANSPOSE(AF6542:AJ6542)))</f>
        <v>0.18925752198300527</v>
      </c>
      <c r="AN6542" s="50">
        <f t="shared" si="454"/>
        <v>0.27424332484795516</v>
      </c>
    </row>
    <row r="6543" spans="25:40" ht="16.5" x14ac:dyDescent="0.3">
      <c r="Y6543" s="41" t="s">
        <v>6570</v>
      </c>
      <c r="Z6543" s="30">
        <v>0.71843382922807553</v>
      </c>
      <c r="AA6543" s="30">
        <v>0.71613904644629989</v>
      </c>
      <c r="AB6543" s="30">
        <v>0.68891675416369746</v>
      </c>
      <c r="AC6543" s="30">
        <v>3.1006742704222656E-2</v>
      </c>
      <c r="AD6543" s="30">
        <v>3.8364152547401553E-2</v>
      </c>
      <c r="AE6543" s="32">
        <f t="shared" si="452"/>
        <v>2.1928605250896971</v>
      </c>
      <c r="AF6543" s="33">
        <f t="shared" si="451"/>
        <v>0.32762404220792318</v>
      </c>
      <c r="AG6543" s="33">
        <f t="shared" si="451"/>
        <v>0.32657756307460861</v>
      </c>
      <c r="AH6543" s="33">
        <f t="shared" si="451"/>
        <v>0.31416350756531491</v>
      </c>
      <c r="AI6543" s="33">
        <f t="shared" si="451"/>
        <v>1.4139860857294767E-2</v>
      </c>
      <c r="AJ6543" s="33">
        <f t="shared" si="451"/>
        <v>1.7495026294858537E-2</v>
      </c>
      <c r="AK6543" s="34">
        <f t="shared" si="453"/>
        <v>1</v>
      </c>
      <c r="AL6543">
        <v>1</v>
      </c>
      <c r="AM6543" s="50" cm="1">
        <f t="array" ref="AM6543">SQRT(MMULT(MMULT(AF6543:AJ6543,MMULT(MMULT($Q$25:$U$29,$Q$16:$U$20),$Q$25:$U$29)),TRANSPOSE(AF6543:AJ6543)))</f>
        <v>0.18359067552797315</v>
      </c>
      <c r="AN6543" s="50">
        <f t="shared" si="454"/>
        <v>0.32081386470446471</v>
      </c>
    </row>
    <row r="6544" spans="25:40" ht="16.5" x14ac:dyDescent="0.3">
      <c r="Y6544" s="41" t="s">
        <v>6571</v>
      </c>
      <c r="Z6544" s="30">
        <v>9.8488322172745835E-2</v>
      </c>
      <c r="AA6544" s="30">
        <v>0.14368988210150968</v>
      </c>
      <c r="AB6544" s="30">
        <v>0.89571442753102326</v>
      </c>
      <c r="AC6544" s="30">
        <v>0.75348007893259483</v>
      </c>
      <c r="AD6544" s="30">
        <v>0.45267424366170805</v>
      </c>
      <c r="AE6544" s="32">
        <f t="shared" si="452"/>
        <v>2.3440469543995817</v>
      </c>
      <c r="AF6544" s="33">
        <f t="shared" si="451"/>
        <v>4.2016360631296837E-2</v>
      </c>
      <c r="AG6544" s="33">
        <f t="shared" si="451"/>
        <v>6.129991629724639E-2</v>
      </c>
      <c r="AH6544" s="33">
        <f t="shared" si="451"/>
        <v>0.38212307387863609</v>
      </c>
      <c r="AI6544" s="33">
        <f t="shared" si="451"/>
        <v>0.32144410653480093</v>
      </c>
      <c r="AJ6544" s="33">
        <f t="shared" si="451"/>
        <v>0.19311654265801972</v>
      </c>
      <c r="AK6544" s="34">
        <f t="shared" si="453"/>
        <v>1</v>
      </c>
      <c r="AL6544">
        <v>1</v>
      </c>
      <c r="AM6544" s="50" cm="1">
        <f t="array" ref="AM6544">SQRT(MMULT(MMULT(AF6544:AJ6544,MMULT(MMULT($Q$25:$U$29,$Q$16:$U$20),$Q$25:$U$29)),TRANSPOSE(AF6544:AJ6544)))</f>
        <v>0.22248669244372682</v>
      </c>
      <c r="AN6544" s="50">
        <f t="shared" si="454"/>
        <v>0.35227232496583333</v>
      </c>
    </row>
    <row r="6545" spans="25:40" ht="16.5" x14ac:dyDescent="0.3">
      <c r="Y6545" s="41" t="s">
        <v>6572</v>
      </c>
      <c r="Z6545" s="30">
        <v>0.14059436873869113</v>
      </c>
      <c r="AA6545" s="30">
        <v>0.47964557869107172</v>
      </c>
      <c r="AB6545" s="30">
        <v>0.64714151640665318</v>
      </c>
      <c r="AC6545" s="30">
        <v>0.47691788195311469</v>
      </c>
      <c r="AD6545" s="30">
        <v>0.19622927451945926</v>
      </c>
      <c r="AE6545" s="32">
        <f t="shared" si="452"/>
        <v>1.94052862030899</v>
      </c>
      <c r="AF6545" s="33">
        <f t="shared" ref="AF6545:AJ6595" si="455">Z6545/$AE6545</f>
        <v>7.2451582144820059E-2</v>
      </c>
      <c r="AG6545" s="33">
        <f t="shared" si="455"/>
        <v>0.24717263825498118</v>
      </c>
      <c r="AH6545" s="33">
        <f t="shared" si="455"/>
        <v>0.33348723107397871</v>
      </c>
      <c r="AI6545" s="33">
        <f t="shared" si="455"/>
        <v>0.24576699202569616</v>
      </c>
      <c r="AJ6545" s="33">
        <f t="shared" si="455"/>
        <v>0.10112155650052392</v>
      </c>
      <c r="AK6545" s="34">
        <f t="shared" si="453"/>
        <v>1</v>
      </c>
      <c r="AL6545">
        <v>1</v>
      </c>
      <c r="AM6545" s="50" cm="1">
        <f t="array" ref="AM6545">SQRT(MMULT(MMULT(AF6545:AJ6545,MMULT(MMULT($Q$25:$U$29,$Q$16:$U$20),$Q$25:$U$29)),TRANSPOSE(AF6545:AJ6545)))</f>
        <v>0.20107922363649117</v>
      </c>
      <c r="AN6545" s="50">
        <f t="shared" si="454"/>
        <v>0.33997747876942652</v>
      </c>
    </row>
    <row r="6546" spans="25:40" ht="16.5" x14ac:dyDescent="0.3">
      <c r="Y6546" s="41" t="s">
        <v>6573</v>
      </c>
      <c r="Z6546" s="30">
        <v>0.77953774223455286</v>
      </c>
      <c r="AA6546" s="30">
        <v>8.3087516610694023E-2</v>
      </c>
      <c r="AB6546" s="30">
        <v>0.62841762932521517</v>
      </c>
      <c r="AC6546" s="30">
        <v>0.67685148118496719</v>
      </c>
      <c r="AD6546" s="30">
        <v>0.22559157606797753</v>
      </c>
      <c r="AE6546" s="32">
        <f t="shared" si="452"/>
        <v>2.3934859454234068</v>
      </c>
      <c r="AF6546" s="33">
        <f t="shared" si="455"/>
        <v>0.32569138069313081</v>
      </c>
      <c r="AG6546" s="33">
        <f t="shared" si="455"/>
        <v>3.4714019010458771E-2</v>
      </c>
      <c r="AH6546" s="33">
        <f t="shared" si="455"/>
        <v>0.26255329826641133</v>
      </c>
      <c r="AI6546" s="33">
        <f t="shared" si="455"/>
        <v>0.28278899338397095</v>
      </c>
      <c r="AJ6546" s="33">
        <f t="shared" si="455"/>
        <v>9.4252308646028196E-2</v>
      </c>
      <c r="AK6546" s="34">
        <f t="shared" si="453"/>
        <v>1.0000000000000002</v>
      </c>
      <c r="AL6546">
        <v>1</v>
      </c>
      <c r="AM6546" s="50" cm="1">
        <f t="array" ref="AM6546">SQRT(MMULT(MMULT(AF6546:AJ6546,MMULT(MMULT($Q$25:$U$29,$Q$16:$U$20),$Q$25:$U$29)),TRANSPOSE(AF6546:AJ6546)))</f>
        <v>0.18341049338787771</v>
      </c>
      <c r="AN6546" s="50">
        <f t="shared" si="454"/>
        <v>0.31907584438621373</v>
      </c>
    </row>
    <row r="6547" spans="25:40" ht="16.5" x14ac:dyDescent="0.3">
      <c r="Y6547" s="41" t="s">
        <v>6574</v>
      </c>
      <c r="Z6547" s="30">
        <v>0.32601291319023806</v>
      </c>
      <c r="AA6547" s="30">
        <v>0.32615277019725009</v>
      </c>
      <c r="AB6547" s="30">
        <v>5.775721964771896E-2</v>
      </c>
      <c r="AC6547" s="30">
        <v>0.87883617655964608</v>
      </c>
      <c r="AD6547" s="30">
        <v>0.71001349583154616</v>
      </c>
      <c r="AE6547" s="32">
        <f t="shared" si="452"/>
        <v>2.2987725754263995</v>
      </c>
      <c r="AF6547" s="33">
        <f t="shared" si="455"/>
        <v>0.14182042916088206</v>
      </c>
      <c r="AG6547" s="33">
        <f t="shared" si="455"/>
        <v>0.14188126902320991</v>
      </c>
      <c r="AH6547" s="33">
        <f t="shared" si="455"/>
        <v>2.5125243038453062E-2</v>
      </c>
      <c r="AI6547" s="33">
        <f t="shared" si="455"/>
        <v>0.38230670835136038</v>
      </c>
      <c r="AJ6547" s="33">
        <f t="shared" si="455"/>
        <v>0.30886635042609456</v>
      </c>
      <c r="AK6547" s="34">
        <f t="shared" si="453"/>
        <v>0.99999999999999989</v>
      </c>
      <c r="AL6547">
        <v>1</v>
      </c>
      <c r="AM6547" s="50" cm="1">
        <f t="array" ref="AM6547">SQRT(MMULT(MMULT(AF6547:AJ6547,MMULT(MMULT($Q$25:$U$29,$Q$16:$U$20),$Q$25:$U$29)),TRANSPOSE(AF6547:AJ6547)))</f>
        <v>0.21883724269177715</v>
      </c>
      <c r="AN6547" s="50">
        <f t="shared" si="454"/>
        <v>0.20069939245179175</v>
      </c>
    </row>
    <row r="6548" spans="25:40" ht="16.5" x14ac:dyDescent="0.3">
      <c r="Y6548" s="41" t="s">
        <v>6575</v>
      </c>
      <c r="Z6548" s="30">
        <v>0.40888658424591673</v>
      </c>
      <c r="AA6548" s="30">
        <v>0.9625145459850224</v>
      </c>
      <c r="AB6548" s="30">
        <v>0.71112037261047734</v>
      </c>
      <c r="AC6548" s="30">
        <v>0.56589845014956197</v>
      </c>
      <c r="AD6548" s="30">
        <v>0.69200024714328889</v>
      </c>
      <c r="AE6548" s="32">
        <f t="shared" si="452"/>
        <v>3.3404202001342673</v>
      </c>
      <c r="AF6548" s="33">
        <f t="shared" si="455"/>
        <v>0.12240573333542937</v>
      </c>
      <c r="AG6548" s="33">
        <f t="shared" si="455"/>
        <v>0.28814175711975826</v>
      </c>
      <c r="AH6548" s="33">
        <f t="shared" si="455"/>
        <v>0.21288350866214198</v>
      </c>
      <c r="AI6548" s="33">
        <f t="shared" si="455"/>
        <v>0.16940936057290512</v>
      </c>
      <c r="AJ6548" s="33">
        <f t="shared" si="455"/>
        <v>0.20715964030976525</v>
      </c>
      <c r="AK6548" s="34">
        <f t="shared" si="453"/>
        <v>1</v>
      </c>
      <c r="AL6548">
        <v>1</v>
      </c>
      <c r="AM6548" s="50" cm="1">
        <f t="array" ref="AM6548">SQRT(MMULT(MMULT(AF6548:AJ6548,MMULT(MMULT($Q$25:$U$29,$Q$16:$U$20),$Q$25:$U$29)),TRANSPOSE(AF6548:AJ6548)))</f>
        <v>0.20505426371114749</v>
      </c>
      <c r="AN6548" s="50">
        <f t="shared" si="454"/>
        <v>0.26633419786891105</v>
      </c>
    </row>
    <row r="6549" spans="25:40" ht="16.5" x14ac:dyDescent="0.3">
      <c r="Y6549" s="41" t="s">
        <v>6576</v>
      </c>
      <c r="Z6549" s="30">
        <v>0.45932017690781279</v>
      </c>
      <c r="AA6549" s="30">
        <v>0.48789946262322192</v>
      </c>
      <c r="AB6549" s="30">
        <v>0.5434500035584009</v>
      </c>
      <c r="AC6549" s="30">
        <v>0.38236553566927201</v>
      </c>
      <c r="AD6549" s="30">
        <v>0.55722679478510584</v>
      </c>
      <c r="AE6549" s="32">
        <f t="shared" si="452"/>
        <v>2.4302619735438133</v>
      </c>
      <c r="AF6549" s="33">
        <f t="shared" si="455"/>
        <v>0.18900027318373053</v>
      </c>
      <c r="AG6549" s="33">
        <f t="shared" si="455"/>
        <v>0.20076002831569875</v>
      </c>
      <c r="AH6549" s="33">
        <f t="shared" si="455"/>
        <v>0.22361786896823346</v>
      </c>
      <c r="AI6549" s="33">
        <f t="shared" si="455"/>
        <v>0.1573351103015885</v>
      </c>
      <c r="AJ6549" s="33">
        <f t="shared" si="455"/>
        <v>0.22928671923074881</v>
      </c>
      <c r="AK6549" s="34">
        <f t="shared" si="453"/>
        <v>1</v>
      </c>
      <c r="AL6549">
        <v>1</v>
      </c>
      <c r="AM6549" s="50" cm="1">
        <f t="array" ref="AM6549">SQRT(MMULT(MMULT(AF6549:AJ6549,MMULT(MMULT($Q$25:$U$29,$Q$16:$U$20),$Q$25:$U$29)),TRANSPOSE(AF6549:AJ6549)))</f>
        <v>0.20202767064927621</v>
      </c>
      <c r="AN6549" s="50">
        <f t="shared" si="454"/>
        <v>0.26579238590285215</v>
      </c>
    </row>
    <row r="6550" spans="25:40" ht="16.5" x14ac:dyDescent="0.3">
      <c r="Y6550" s="41" t="s">
        <v>6577</v>
      </c>
      <c r="Z6550" s="30">
        <v>0.46497894048262567</v>
      </c>
      <c r="AA6550" s="30">
        <v>0.60209354444022423</v>
      </c>
      <c r="AB6550" s="30">
        <v>0.76254902148358983</v>
      </c>
      <c r="AC6550" s="30">
        <v>0.87748935743528356</v>
      </c>
      <c r="AD6550" s="30">
        <v>0.76345472885218335</v>
      </c>
      <c r="AE6550" s="32">
        <f t="shared" si="452"/>
        <v>3.470565592693907</v>
      </c>
      <c r="AF6550" s="33">
        <f t="shared" si="455"/>
        <v>0.13397785694109351</v>
      </c>
      <c r="AG6550" s="33">
        <f t="shared" si="455"/>
        <v>0.17348571244633065</v>
      </c>
      <c r="AH6550" s="33">
        <f t="shared" si="455"/>
        <v>0.2197189481417314</v>
      </c>
      <c r="AI6550" s="33">
        <f t="shared" si="455"/>
        <v>0.2528375660965862</v>
      </c>
      <c r="AJ6550" s="33">
        <f t="shared" si="455"/>
        <v>0.21997991637425815</v>
      </c>
      <c r="AK6550" s="34">
        <f t="shared" si="453"/>
        <v>1</v>
      </c>
      <c r="AL6550">
        <v>1</v>
      </c>
      <c r="AM6550" s="50" cm="1">
        <f t="array" ref="AM6550">SQRT(MMULT(MMULT(AF6550:AJ6550,MMULT(MMULT($Q$25:$U$29,$Q$16:$U$20),$Q$25:$U$29)),TRANSPOSE(AF6550:AJ6550)))</f>
        <v>0.20392496172885335</v>
      </c>
      <c r="AN6550" s="50">
        <f t="shared" si="454"/>
        <v>0.27666372261193167</v>
      </c>
    </row>
    <row r="6551" spans="25:40" ht="16.5" x14ac:dyDescent="0.3">
      <c r="Y6551" s="41" t="s">
        <v>6578</v>
      </c>
      <c r="Z6551" s="30">
        <v>2.9265985770682956E-2</v>
      </c>
      <c r="AA6551" s="30">
        <v>0.26037558802025329</v>
      </c>
      <c r="AB6551" s="30">
        <v>0.560596646004068</v>
      </c>
      <c r="AC6551" s="30">
        <v>0.59903706414252433</v>
      </c>
      <c r="AD6551" s="30">
        <v>0.18798293286564027</v>
      </c>
      <c r="AE6551" s="32">
        <f t="shared" si="452"/>
        <v>1.6372582168031689</v>
      </c>
      <c r="AF6551" s="33">
        <f t="shared" si="455"/>
        <v>1.7874997034875967E-2</v>
      </c>
      <c r="AG6551" s="33">
        <f t="shared" si="455"/>
        <v>0.15903147429527034</v>
      </c>
      <c r="AH6551" s="33">
        <f t="shared" si="455"/>
        <v>0.34239965342709466</v>
      </c>
      <c r="AI6551" s="33">
        <f t="shared" si="455"/>
        <v>0.36587818463490451</v>
      </c>
      <c r="AJ6551" s="33">
        <f t="shared" si="455"/>
        <v>0.11481569060785454</v>
      </c>
      <c r="AK6551" s="34">
        <f t="shared" si="453"/>
        <v>1</v>
      </c>
      <c r="AL6551">
        <v>1</v>
      </c>
      <c r="AM6551" s="50" cm="1">
        <f t="array" ref="AM6551">SQRT(MMULT(MMULT(AF6551:AJ6551,MMULT(MMULT($Q$25:$U$29,$Q$16:$U$20),$Q$25:$U$29)),TRANSPOSE(AF6551:AJ6551)))</f>
        <v>0.20949387683216172</v>
      </c>
      <c r="AN6551" s="50">
        <f t="shared" si="454"/>
        <v>0.35488653724679536</v>
      </c>
    </row>
    <row r="6552" spans="25:40" ht="16.5" x14ac:dyDescent="0.3">
      <c r="Y6552" s="41" t="s">
        <v>6579</v>
      </c>
      <c r="Z6552" s="30">
        <v>0.33363513546334811</v>
      </c>
      <c r="AA6552" s="30">
        <v>0.1856202362092626</v>
      </c>
      <c r="AB6552" s="30">
        <v>0.83813173658884055</v>
      </c>
      <c r="AC6552" s="30">
        <v>0.56311221635063347</v>
      </c>
      <c r="AD6552" s="30">
        <v>4.5505493308477529E-2</v>
      </c>
      <c r="AE6552" s="32">
        <f t="shared" si="452"/>
        <v>1.9660048179205623</v>
      </c>
      <c r="AF6552" s="33">
        <f t="shared" si="455"/>
        <v>0.16970209453313195</v>
      </c>
      <c r="AG6552" s="33">
        <f t="shared" si="455"/>
        <v>9.4414944723071742E-2</v>
      </c>
      <c r="AH6552" s="33">
        <f t="shared" si="455"/>
        <v>0.42631214783864574</v>
      </c>
      <c r="AI6552" s="33">
        <f t="shared" si="455"/>
        <v>0.28642463701906673</v>
      </c>
      <c r="AJ6552" s="33">
        <f t="shared" si="455"/>
        <v>2.3146175886083819E-2</v>
      </c>
      <c r="AK6552" s="34">
        <f t="shared" si="453"/>
        <v>0.99999999999999989</v>
      </c>
      <c r="AL6552">
        <v>1</v>
      </c>
      <c r="AM6552" s="50" cm="1">
        <f t="array" ref="AM6552">SQRT(MMULT(MMULT(AF6552:AJ6552,MMULT(MMULT($Q$25:$U$29,$Q$16:$U$20),$Q$25:$U$29)),TRANSPOSE(AF6552:AJ6552)))</f>
        <v>0.19898949782163927</v>
      </c>
      <c r="AN6552" s="50">
        <f t="shared" si="454"/>
        <v>0.39469082514747039</v>
      </c>
    </row>
    <row r="6553" spans="25:40" ht="16.5" x14ac:dyDescent="0.3">
      <c r="Y6553" s="41" t="s">
        <v>6580</v>
      </c>
      <c r="Z6553" s="30">
        <v>0.34548027023073147</v>
      </c>
      <c r="AA6553" s="30">
        <v>0.7571555006244407</v>
      </c>
      <c r="AB6553" s="30">
        <v>0.23411363159178955</v>
      </c>
      <c r="AC6553" s="30">
        <v>0.94595819998858133</v>
      </c>
      <c r="AD6553" s="30">
        <v>0.61851799665404827</v>
      </c>
      <c r="AE6553" s="32">
        <f t="shared" si="452"/>
        <v>2.9012255990895914</v>
      </c>
      <c r="AF6553" s="33">
        <f t="shared" si="455"/>
        <v>0.11908080169261696</v>
      </c>
      <c r="AG6553" s="33">
        <f t="shared" si="455"/>
        <v>0.26097780912385343</v>
      </c>
      <c r="AH6553" s="33">
        <f t="shared" si="455"/>
        <v>8.069473524060132E-2</v>
      </c>
      <c r="AI6553" s="33">
        <f t="shared" si="455"/>
        <v>0.32605468540103338</v>
      </c>
      <c r="AJ6553" s="33">
        <f t="shared" si="455"/>
        <v>0.21319196854189487</v>
      </c>
      <c r="AK6553" s="34">
        <f t="shared" si="453"/>
        <v>1</v>
      </c>
      <c r="AL6553">
        <v>1</v>
      </c>
      <c r="AM6553" s="50" cm="1">
        <f t="array" ref="AM6553">SQRT(MMULT(MMULT(AF6553:AJ6553,MMULT(MMULT($Q$25:$U$29,$Q$16:$U$20),$Q$25:$U$29)),TRANSPOSE(AF6553:AJ6553)))</f>
        <v>0.20286831784967105</v>
      </c>
      <c r="AN6553" s="50">
        <f t="shared" si="454"/>
        <v>0.23180825501375471</v>
      </c>
    </row>
    <row r="6554" spans="25:40" ht="16.5" x14ac:dyDescent="0.3">
      <c r="Y6554" s="41" t="s">
        <v>6581</v>
      </c>
      <c r="Z6554" s="30">
        <v>0.16177262819066496</v>
      </c>
      <c r="AA6554" s="30">
        <v>0.85228559423406736</v>
      </c>
      <c r="AB6554" s="30">
        <v>0.91479990927038768</v>
      </c>
      <c r="AC6554" s="30">
        <v>0.61960744617557395</v>
      </c>
      <c r="AD6554" s="30">
        <v>0.69465167518913828</v>
      </c>
      <c r="AE6554" s="32">
        <f t="shared" si="452"/>
        <v>3.2431172530598324</v>
      </c>
      <c r="AF6554" s="33">
        <f t="shared" si="455"/>
        <v>4.9881831450292125E-2</v>
      </c>
      <c r="AG6554" s="33">
        <f t="shared" si="455"/>
        <v>0.26279826713941618</v>
      </c>
      <c r="AH6554" s="33">
        <f t="shared" si="455"/>
        <v>0.28207426308971334</v>
      </c>
      <c r="AI6554" s="33">
        <f t="shared" si="455"/>
        <v>0.19105305107022683</v>
      </c>
      <c r="AJ6554" s="33">
        <f t="shared" si="455"/>
        <v>0.21419258725035145</v>
      </c>
      <c r="AK6554" s="34">
        <f t="shared" si="453"/>
        <v>1</v>
      </c>
      <c r="AL6554">
        <v>1</v>
      </c>
      <c r="AM6554" s="50" cm="1">
        <f t="array" ref="AM6554">SQRT(MMULT(MMULT(AF6554:AJ6554,MMULT(MMULT($Q$25:$U$29,$Q$16:$U$20),$Q$25:$U$29)),TRANSPOSE(AF6554:AJ6554)))</f>
        <v>0.21591138137047311</v>
      </c>
      <c r="AN6554" s="50">
        <f t="shared" si="454"/>
        <v>0.29437880853363418</v>
      </c>
    </row>
    <row r="6555" spans="25:40" ht="16.5" x14ac:dyDescent="0.3">
      <c r="Y6555" s="41" t="s">
        <v>6582</v>
      </c>
      <c r="Z6555" s="30">
        <v>0.3352864055184992</v>
      </c>
      <c r="AA6555" s="30">
        <v>0.1875590256013574</v>
      </c>
      <c r="AB6555" s="30">
        <v>0.67416289092415405</v>
      </c>
      <c r="AC6555" s="30">
        <v>0.68411035931567998</v>
      </c>
      <c r="AD6555" s="30">
        <v>0.20585793039889466</v>
      </c>
      <c r="AE6555" s="32">
        <f t="shared" si="452"/>
        <v>2.0869766117585855</v>
      </c>
      <c r="AF6555" s="33">
        <f t="shared" si="455"/>
        <v>0.16065652275612757</v>
      </c>
      <c r="AG6555" s="33">
        <f t="shared" si="455"/>
        <v>8.9871167958758894E-2</v>
      </c>
      <c r="AH6555" s="33">
        <f t="shared" si="455"/>
        <v>0.32303327556511158</v>
      </c>
      <c r="AI6555" s="33">
        <f t="shared" si="455"/>
        <v>0.32779972495198023</v>
      </c>
      <c r="AJ6555" s="33">
        <f t="shared" si="455"/>
        <v>9.86393087680216E-2</v>
      </c>
      <c r="AK6555" s="34">
        <f t="shared" si="453"/>
        <v>0.99999999999999989</v>
      </c>
      <c r="AL6555">
        <v>1</v>
      </c>
      <c r="AM6555" s="50" cm="1">
        <f t="array" ref="AM6555">SQRT(MMULT(MMULT(AF6555:AJ6555,MMULT(MMULT($Q$25:$U$29,$Q$16:$U$20),$Q$25:$U$29)),TRANSPOSE(AF6555:AJ6555)))</f>
        <v>0.19515281750182556</v>
      </c>
      <c r="AN6555" s="50">
        <f t="shared" si="454"/>
        <v>0.34636353334223619</v>
      </c>
    </row>
    <row r="6556" spans="25:40" ht="16.5" x14ac:dyDescent="0.3">
      <c r="Y6556" s="41" t="s">
        <v>6583</v>
      </c>
      <c r="Z6556" s="30">
        <v>0.60489486975496687</v>
      </c>
      <c r="AA6556" s="30">
        <v>0.70857887253822582</v>
      </c>
      <c r="AB6556" s="30">
        <v>0.66340139390381125</v>
      </c>
      <c r="AC6556" s="30">
        <v>0.75991698595573276</v>
      </c>
      <c r="AD6556" s="30">
        <v>0.9081855855098101</v>
      </c>
      <c r="AE6556" s="32">
        <f t="shared" si="452"/>
        <v>3.6449777076625467</v>
      </c>
      <c r="AF6556" s="33">
        <f t="shared" si="455"/>
        <v>0.16595296823992764</v>
      </c>
      <c r="AG6556" s="33">
        <f t="shared" si="455"/>
        <v>0.19439868481188152</v>
      </c>
      <c r="AH6556" s="33">
        <f t="shared" si="455"/>
        <v>0.18200423901336771</v>
      </c>
      <c r="AI6556" s="33">
        <f t="shared" si="455"/>
        <v>0.20848330138157492</v>
      </c>
      <c r="AJ6556" s="33">
        <f t="shared" si="455"/>
        <v>0.24916080655324827</v>
      </c>
      <c r="AK6556" s="34">
        <f t="shared" si="453"/>
        <v>1</v>
      </c>
      <c r="AL6556">
        <v>1</v>
      </c>
      <c r="AM6556" s="50" cm="1">
        <f t="array" ref="AM6556">SQRT(MMULT(MMULT(AF6556:AJ6556,MMULT(MMULT($Q$25:$U$29,$Q$16:$U$20),$Q$25:$U$29)),TRANSPOSE(AF6556:AJ6556)))</f>
        <v>0.2049983268779843</v>
      </c>
      <c r="AN6556" s="50">
        <f t="shared" si="454"/>
        <v>0.25200264188524751</v>
      </c>
    </row>
    <row r="6557" spans="25:40" ht="16.5" x14ac:dyDescent="0.3">
      <c r="Y6557" s="41" t="s">
        <v>6584</v>
      </c>
      <c r="Z6557" s="30">
        <v>0.84836825860672926</v>
      </c>
      <c r="AA6557" s="30">
        <v>0.25440605489732526</v>
      </c>
      <c r="AB6557" s="30">
        <v>0.54819262821728643</v>
      </c>
      <c r="AC6557" s="30">
        <v>0.68545998085898052</v>
      </c>
      <c r="AD6557" s="30">
        <v>0.81439990418748176</v>
      </c>
      <c r="AE6557" s="32">
        <f t="shared" si="452"/>
        <v>3.150826826767803</v>
      </c>
      <c r="AF6557" s="33">
        <f t="shared" si="455"/>
        <v>0.26925258202051255</v>
      </c>
      <c r="AG6557" s="33">
        <f t="shared" si="455"/>
        <v>8.0742633246620329E-2</v>
      </c>
      <c r="AH6557" s="33">
        <f t="shared" si="455"/>
        <v>0.17398373771612075</v>
      </c>
      <c r="AI6557" s="33">
        <f t="shared" si="455"/>
        <v>0.21754923978546373</v>
      </c>
      <c r="AJ6557" s="33">
        <f t="shared" si="455"/>
        <v>0.25847180723128271</v>
      </c>
      <c r="AK6557" s="34">
        <f t="shared" si="453"/>
        <v>1</v>
      </c>
      <c r="AL6557">
        <v>1</v>
      </c>
      <c r="AM6557" s="50" cm="1">
        <f t="array" ref="AM6557">SQRT(MMULT(MMULT(AF6557:AJ6557,MMULT(MMULT($Q$25:$U$29,$Q$16:$U$20),$Q$25:$U$29)),TRANSPOSE(AF6557:AJ6557)))</f>
        <v>0.20070198331911468</v>
      </c>
      <c r="AN6557" s="50">
        <f t="shared" si="454"/>
        <v>0.24893415229466381</v>
      </c>
    </row>
    <row r="6558" spans="25:40" ht="16.5" x14ac:dyDescent="0.3">
      <c r="Y6558" s="41" t="s">
        <v>6585</v>
      </c>
      <c r="Z6558" s="30">
        <v>0.74081285304491096</v>
      </c>
      <c r="AA6558" s="30">
        <v>0.93738930014195343</v>
      </c>
      <c r="AB6558" s="30">
        <v>0.18607535131469877</v>
      </c>
      <c r="AC6558" s="30">
        <v>0.58906456449048206</v>
      </c>
      <c r="AD6558" s="30">
        <v>0.60149430990653152</v>
      </c>
      <c r="AE6558" s="32">
        <f t="shared" si="452"/>
        <v>3.0548363788985764</v>
      </c>
      <c r="AF6558" s="33">
        <f t="shared" si="455"/>
        <v>0.24250492044749433</v>
      </c>
      <c r="AG6558" s="33">
        <f t="shared" si="455"/>
        <v>0.30685417609172572</v>
      </c>
      <c r="AH6558" s="33">
        <f t="shared" si="455"/>
        <v>6.091172430707676E-2</v>
      </c>
      <c r="AI6558" s="33">
        <f t="shared" si="455"/>
        <v>0.19283015239685922</v>
      </c>
      <c r="AJ6558" s="33">
        <f t="shared" si="455"/>
        <v>0.19689902675684409</v>
      </c>
      <c r="AK6558" s="34">
        <f t="shared" si="453"/>
        <v>1.0000000000000002</v>
      </c>
      <c r="AL6558">
        <v>1</v>
      </c>
      <c r="AM6558" s="50" cm="1">
        <f t="array" ref="AM6558">SQRT(MMULT(MMULT(AF6558:AJ6558,MMULT(MMULT($Q$25:$U$29,$Q$16:$U$20),$Q$25:$U$29)),TRANSPOSE(AF6558:AJ6558)))</f>
        <v>0.19088938948945816</v>
      </c>
      <c r="AN6558" s="50">
        <f t="shared" si="454"/>
        <v>0.21193002314805451</v>
      </c>
    </row>
    <row r="6559" spans="25:40" ht="16.5" x14ac:dyDescent="0.3">
      <c r="Y6559" s="41" t="s">
        <v>6586</v>
      </c>
      <c r="Z6559" s="30">
        <v>0.7603803660997781</v>
      </c>
      <c r="AA6559" s="30">
        <v>0.58034493309964286</v>
      </c>
      <c r="AB6559" s="30">
        <v>0.80376729005558778</v>
      </c>
      <c r="AC6559" s="30">
        <v>0.30929099961330808</v>
      </c>
      <c r="AD6559" s="30">
        <v>0.92214063113153077</v>
      </c>
      <c r="AE6559" s="32">
        <f t="shared" si="452"/>
        <v>3.3759242199998476</v>
      </c>
      <c r="AF6559" s="33">
        <f t="shared" si="455"/>
        <v>0.22523620690153182</v>
      </c>
      <c r="AG6559" s="33">
        <f t="shared" si="455"/>
        <v>0.17190697873534289</v>
      </c>
      <c r="AH6559" s="33">
        <f t="shared" si="455"/>
        <v>0.23808807238440444</v>
      </c>
      <c r="AI6559" s="33">
        <f t="shared" si="455"/>
        <v>9.1616689077612667E-2</v>
      </c>
      <c r="AJ6559" s="33">
        <f t="shared" si="455"/>
        <v>0.27315205290110817</v>
      </c>
      <c r="AK6559" s="34">
        <f t="shared" si="453"/>
        <v>1</v>
      </c>
      <c r="AL6559">
        <v>1</v>
      </c>
      <c r="AM6559" s="50" cm="1">
        <f t="array" ref="AM6559">SQRT(MMULT(MMULT(AF6559:AJ6559,MMULT(MMULT($Q$25:$U$29,$Q$16:$U$20),$Q$25:$U$29)),TRANSPOSE(AF6559:AJ6559)))</f>
        <v>0.21022965732924973</v>
      </c>
      <c r="AN6559" s="50">
        <f t="shared" si="454"/>
        <v>0.25664123076963496</v>
      </c>
    </row>
    <row r="6560" spans="25:40" ht="16.5" x14ac:dyDescent="0.3">
      <c r="Y6560" s="41" t="s">
        <v>6587</v>
      </c>
      <c r="Z6560" s="30">
        <v>0.92237551199593837</v>
      </c>
      <c r="AA6560" s="30">
        <v>0.31193579777434</v>
      </c>
      <c r="AB6560" s="30">
        <v>5.2525226365047306E-2</v>
      </c>
      <c r="AC6560" s="30">
        <v>2.0444597838632061E-2</v>
      </c>
      <c r="AD6560" s="30">
        <v>0.20674679731809364</v>
      </c>
      <c r="AE6560" s="32">
        <f t="shared" si="452"/>
        <v>1.5140279312920513</v>
      </c>
      <c r="AF6560" s="33">
        <f t="shared" si="455"/>
        <v>0.60921961407197778</v>
      </c>
      <c r="AG6560" s="33">
        <f t="shared" si="455"/>
        <v>0.20603041154474486</v>
      </c>
      <c r="AH6560" s="33">
        <f t="shared" si="455"/>
        <v>3.4692376064834538E-2</v>
      </c>
      <c r="AI6560" s="33">
        <f t="shared" si="455"/>
        <v>1.3503448262797183E-2</v>
      </c>
      <c r="AJ6560" s="33">
        <f t="shared" si="455"/>
        <v>0.13655415005564572</v>
      </c>
      <c r="AK6560" s="34">
        <f t="shared" si="453"/>
        <v>1</v>
      </c>
      <c r="AL6560">
        <v>1</v>
      </c>
      <c r="AM6560" s="50" cm="1">
        <f t="array" ref="AM6560">SQRT(MMULT(MMULT(AF6560:AJ6560,MMULT(MMULT($Q$25:$U$29,$Q$16:$U$20),$Q$25:$U$29)),TRANSPOSE(AF6560:AJ6560)))</f>
        <v>0.17342130615794471</v>
      </c>
      <c r="AN6560" s="50">
        <f t="shared" si="454"/>
        <v>0.19288863868600176</v>
      </c>
    </row>
    <row r="6561" spans="25:40" ht="16.5" x14ac:dyDescent="0.3">
      <c r="Y6561" s="41" t="s">
        <v>6588</v>
      </c>
      <c r="Z6561" s="30">
        <v>0.50659231281442341</v>
      </c>
      <c r="AA6561" s="30">
        <v>0.75395936107843353</v>
      </c>
      <c r="AB6561" s="30">
        <v>0.89946618801647149</v>
      </c>
      <c r="AC6561" s="30">
        <v>0.25992259455186228</v>
      </c>
      <c r="AD6561" s="30">
        <v>0.55900245073371813</v>
      </c>
      <c r="AE6561" s="32">
        <f t="shared" si="452"/>
        <v>2.9789429071949094</v>
      </c>
      <c r="AF6561" s="33">
        <f t="shared" si="455"/>
        <v>0.17005774484327085</v>
      </c>
      <c r="AG6561" s="33">
        <f t="shared" si="455"/>
        <v>0.25309627762835896</v>
      </c>
      <c r="AH6561" s="33">
        <f t="shared" si="455"/>
        <v>0.30194139869012948</v>
      </c>
      <c r="AI6561" s="33">
        <f t="shared" si="455"/>
        <v>8.7253298451636221E-2</v>
      </c>
      <c r="AJ6561" s="33">
        <f t="shared" si="455"/>
        <v>0.18765128038660431</v>
      </c>
      <c r="AK6561" s="34">
        <f t="shared" si="453"/>
        <v>0.99999999999999978</v>
      </c>
      <c r="AL6561">
        <v>1</v>
      </c>
      <c r="AM6561" s="50" cm="1">
        <f t="array" ref="AM6561">SQRT(MMULT(MMULT(AF6561:AJ6561,MMULT(MMULT($Q$25:$U$29,$Q$16:$U$20),$Q$25:$U$29)),TRANSPOSE(AF6561:AJ6561)))</f>
        <v>0.20409278709700995</v>
      </c>
      <c r="AN6561" s="50">
        <f t="shared" si="454"/>
        <v>0.29516457833346299</v>
      </c>
    </row>
    <row r="6562" spans="25:40" ht="16.5" x14ac:dyDescent="0.3">
      <c r="Y6562" s="41" t="s">
        <v>6589</v>
      </c>
      <c r="Z6562" s="30">
        <v>0.17222185579908</v>
      </c>
      <c r="AA6562" s="30">
        <v>0.3597304904498948</v>
      </c>
      <c r="AB6562" s="30">
        <v>0.1211351282424642</v>
      </c>
      <c r="AC6562" s="30">
        <v>4.381521969216895E-2</v>
      </c>
      <c r="AD6562" s="30">
        <v>0.583233952951283</v>
      </c>
      <c r="AE6562" s="32">
        <f t="shared" si="452"/>
        <v>1.2801366471348909</v>
      </c>
      <c r="AF6562" s="33">
        <f t="shared" si="455"/>
        <v>0.13453396259261421</v>
      </c>
      <c r="AG6562" s="33">
        <f t="shared" si="455"/>
        <v>0.28100944633919944</v>
      </c>
      <c r="AH6562" s="33">
        <f t="shared" si="455"/>
        <v>9.4626717009922381E-2</v>
      </c>
      <c r="AI6562" s="33">
        <f t="shared" si="455"/>
        <v>3.4226986462916283E-2</v>
      </c>
      <c r="AJ6562" s="33">
        <f t="shared" si="455"/>
        <v>0.45560288759534767</v>
      </c>
      <c r="AK6562" s="34">
        <f t="shared" si="453"/>
        <v>1</v>
      </c>
      <c r="AL6562">
        <v>1</v>
      </c>
      <c r="AM6562" s="50" cm="1">
        <f t="array" ref="AM6562">SQRT(MMULT(MMULT(AF6562:AJ6562,MMULT(MMULT($Q$25:$U$29,$Q$16:$U$20),$Q$25:$U$29)),TRANSPOSE(AF6562:AJ6562)))</f>
        <v>0.26023652174422041</v>
      </c>
      <c r="AN6562" s="50">
        <f t="shared" si="454"/>
        <v>0.16266869398697004</v>
      </c>
    </row>
    <row r="6563" spans="25:40" ht="16.5" x14ac:dyDescent="0.3">
      <c r="Y6563" s="41" t="s">
        <v>6590</v>
      </c>
      <c r="Z6563" s="30">
        <v>0.26075274382562486</v>
      </c>
      <c r="AA6563" s="30">
        <v>0.6245507615521555</v>
      </c>
      <c r="AB6563" s="30">
        <v>0.96371577373559469</v>
      </c>
      <c r="AC6563" s="30">
        <v>0.21056757566574802</v>
      </c>
      <c r="AD6563" s="30">
        <v>0.94561785131265441</v>
      </c>
      <c r="AE6563" s="32">
        <f t="shared" si="452"/>
        <v>3.0052047060917775</v>
      </c>
      <c r="AF6563" s="33">
        <f t="shared" si="455"/>
        <v>8.6767048945803699E-2</v>
      </c>
      <c r="AG6563" s="33">
        <f t="shared" si="455"/>
        <v>0.20782303457935622</v>
      </c>
      <c r="AH6563" s="33">
        <f t="shared" si="455"/>
        <v>0.32068223897762099</v>
      </c>
      <c r="AI6563" s="33">
        <f t="shared" si="455"/>
        <v>7.0067631412566209E-2</v>
      </c>
      <c r="AJ6563" s="33">
        <f t="shared" si="455"/>
        <v>0.31466004608465287</v>
      </c>
      <c r="AK6563" s="34">
        <f t="shared" si="453"/>
        <v>1</v>
      </c>
      <c r="AL6563">
        <v>1</v>
      </c>
      <c r="AM6563" s="50" cm="1">
        <f t="array" ref="AM6563">SQRT(MMULT(MMULT(AF6563:AJ6563,MMULT(MMULT($Q$25:$U$29,$Q$16:$U$20),$Q$25:$U$29)),TRANSPOSE(AF6563:AJ6563)))</f>
        <v>0.23709379323264035</v>
      </c>
      <c r="AN6563" s="50">
        <f t="shared" si="454"/>
        <v>0.27875007722105427</v>
      </c>
    </row>
    <row r="6564" spans="25:40" ht="16.5" x14ac:dyDescent="0.3">
      <c r="Y6564" s="41" t="s">
        <v>6591</v>
      </c>
      <c r="Z6564" s="30">
        <v>0.1628257237307289</v>
      </c>
      <c r="AA6564" s="30">
        <v>0.56282284471386113</v>
      </c>
      <c r="AB6564" s="30">
        <v>0.8157680763225601</v>
      </c>
      <c r="AC6564" s="30">
        <v>0.35032480549560086</v>
      </c>
      <c r="AD6564" s="30">
        <v>0.46557971106872809</v>
      </c>
      <c r="AE6564" s="32">
        <f t="shared" si="452"/>
        <v>2.3573211613314795</v>
      </c>
      <c r="AF6564" s="33">
        <f t="shared" si="455"/>
        <v>6.9072354841442335E-2</v>
      </c>
      <c r="AG6564" s="33">
        <f t="shared" si="455"/>
        <v>0.2387552676089173</v>
      </c>
      <c r="AH6564" s="33">
        <f t="shared" si="455"/>
        <v>0.34605724909447294</v>
      </c>
      <c r="AI6564" s="33">
        <f t="shared" si="455"/>
        <v>0.14861140316482283</v>
      </c>
      <c r="AJ6564" s="33">
        <f t="shared" si="455"/>
        <v>0.19750372529034438</v>
      </c>
      <c r="AK6564" s="34">
        <f t="shared" si="453"/>
        <v>0.99999999999999978</v>
      </c>
      <c r="AL6564">
        <v>1</v>
      </c>
      <c r="AM6564" s="50" cm="1">
        <f t="array" ref="AM6564">SQRT(MMULT(MMULT(AF6564:AJ6564,MMULT(MMULT($Q$25:$U$29,$Q$16:$U$20),$Q$25:$U$29)),TRANSPOSE(AF6564:AJ6564)))</f>
        <v>0.21619397686522848</v>
      </c>
      <c r="AN6564" s="50">
        <f t="shared" si="454"/>
        <v>0.31739121502607992</v>
      </c>
    </row>
    <row r="6565" spans="25:40" ht="16.5" x14ac:dyDescent="0.3">
      <c r="Y6565" s="41" t="s">
        <v>6592</v>
      </c>
      <c r="Z6565" s="30">
        <v>8.0028694091721531E-2</v>
      </c>
      <c r="AA6565" s="30">
        <v>0.63995096619661707</v>
      </c>
      <c r="AB6565" s="30">
        <v>0.91151538152274081</v>
      </c>
      <c r="AC6565" s="30">
        <v>0.33178218088547096</v>
      </c>
      <c r="AD6565" s="30">
        <v>8.6259800993712998E-2</v>
      </c>
      <c r="AE6565" s="32">
        <f t="shared" si="452"/>
        <v>2.049537023690263</v>
      </c>
      <c r="AF6565" s="33">
        <f t="shared" si="455"/>
        <v>3.9047205864877262E-2</v>
      </c>
      <c r="AG6565" s="33">
        <f t="shared" si="455"/>
        <v>0.31224172034929282</v>
      </c>
      <c r="AH6565" s="33">
        <f t="shared" si="455"/>
        <v>0.44474209101210843</v>
      </c>
      <c r="AI6565" s="33">
        <f t="shared" si="455"/>
        <v>0.16188152594974134</v>
      </c>
      <c r="AJ6565" s="33">
        <f t="shared" si="455"/>
        <v>4.2087456823980282E-2</v>
      </c>
      <c r="AK6565" s="34">
        <f t="shared" si="453"/>
        <v>1.0000000000000002</v>
      </c>
      <c r="AL6565">
        <v>1</v>
      </c>
      <c r="AM6565" s="50" cm="1">
        <f t="array" ref="AM6565">SQRT(MMULT(MMULT(AF6565:AJ6565,MMULT(MMULT($Q$25:$U$29,$Q$16:$U$20),$Q$25:$U$29)),TRANSPOSE(AF6565:AJ6565)))</f>
        <v>0.21228244388636058</v>
      </c>
      <c r="AN6565" s="50">
        <f t="shared" si="454"/>
        <v>0.38347297814885306</v>
      </c>
    </row>
    <row r="6566" spans="25:40" ht="16.5" x14ac:dyDescent="0.3">
      <c r="Y6566" s="41" t="s">
        <v>6593</v>
      </c>
      <c r="Z6566" s="30">
        <v>0.2682591419751762</v>
      </c>
      <c r="AA6566" s="30">
        <v>0.99910659390469192</v>
      </c>
      <c r="AB6566" s="30">
        <v>0.1365364807637951</v>
      </c>
      <c r="AC6566" s="30">
        <v>0.15328512300456176</v>
      </c>
      <c r="AD6566" s="30">
        <v>0.40832151507172287</v>
      </c>
      <c r="AE6566" s="32">
        <f t="shared" si="452"/>
        <v>1.9655088547199475</v>
      </c>
      <c r="AF6566" s="33">
        <f t="shared" si="455"/>
        <v>0.13648330371597267</v>
      </c>
      <c r="AG6566" s="33">
        <f t="shared" si="455"/>
        <v>0.50831955882846835</v>
      </c>
      <c r="AH6566" s="33">
        <f t="shared" si="455"/>
        <v>6.946622521486899E-2</v>
      </c>
      <c r="AI6566" s="33">
        <f t="shared" si="455"/>
        <v>7.7987500609048313E-2</v>
      </c>
      <c r="AJ6566" s="33">
        <f t="shared" si="455"/>
        <v>0.20774341163164178</v>
      </c>
      <c r="AK6566" s="34">
        <f t="shared" si="453"/>
        <v>1.0000000000000002</v>
      </c>
      <c r="AL6566">
        <v>1</v>
      </c>
      <c r="AM6566" s="50" cm="1">
        <f t="array" ref="AM6566">SQRT(MMULT(MMULT(AF6566:AJ6566,MMULT(MMULT($Q$25:$U$29,$Q$16:$U$20),$Q$25:$U$29)),TRANSPOSE(AF6566:AJ6566)))</f>
        <v>0.21984279846008434</v>
      </c>
      <c r="AN6566" s="50">
        <f t="shared" si="454"/>
        <v>0.19947031038668525</v>
      </c>
    </row>
    <row r="6567" spans="25:40" ht="16.5" x14ac:dyDescent="0.3">
      <c r="Y6567" s="41" t="s">
        <v>6594</v>
      </c>
      <c r="Z6567" s="30">
        <v>0.53269071070256713</v>
      </c>
      <c r="AA6567" s="30">
        <v>0.28536975023401845</v>
      </c>
      <c r="AB6567" s="30">
        <v>0.6613538107451119</v>
      </c>
      <c r="AC6567" s="30">
        <v>0.76259652371512043</v>
      </c>
      <c r="AD6567" s="30">
        <v>0.30268447386173325</v>
      </c>
      <c r="AE6567" s="32">
        <f t="shared" si="452"/>
        <v>2.5446952692585509</v>
      </c>
      <c r="AF6567" s="33">
        <f t="shared" si="455"/>
        <v>0.20933379219814302</v>
      </c>
      <c r="AG6567" s="33">
        <f t="shared" si="455"/>
        <v>0.11214299554113871</v>
      </c>
      <c r="AH6567" s="33">
        <f t="shared" si="455"/>
        <v>0.25989509185428356</v>
      </c>
      <c r="AI6567" s="33">
        <f t="shared" si="455"/>
        <v>0.29968088239395302</v>
      </c>
      <c r="AJ6567" s="33">
        <f t="shared" si="455"/>
        <v>0.11894723801248178</v>
      </c>
      <c r="AK6567" s="34">
        <f t="shared" si="453"/>
        <v>1.0000000000000002</v>
      </c>
      <c r="AL6567">
        <v>1</v>
      </c>
      <c r="AM6567" s="50" cm="1">
        <f t="array" ref="AM6567">SQRT(MMULT(MMULT(AF6567:AJ6567,MMULT(MMULT($Q$25:$U$29,$Q$16:$U$20),$Q$25:$U$29)),TRANSPOSE(AF6567:AJ6567)))</f>
        <v>0.18782258163985152</v>
      </c>
      <c r="AN6567" s="50">
        <f t="shared" si="454"/>
        <v>0.31521906788477422</v>
      </c>
    </row>
    <row r="6568" spans="25:40" ht="16.5" x14ac:dyDescent="0.3">
      <c r="Y6568" s="41" t="s">
        <v>6595</v>
      </c>
      <c r="Z6568" s="30">
        <v>6.1156613824213113E-2</v>
      </c>
      <c r="AA6568" s="30">
        <v>0.66445183239765182</v>
      </c>
      <c r="AB6568" s="30">
        <v>0.6687021258388216</v>
      </c>
      <c r="AC6568" s="30">
        <v>0.23073938026891683</v>
      </c>
      <c r="AD6568" s="30">
        <v>0.4658291464403973</v>
      </c>
      <c r="AE6568" s="32">
        <f t="shared" si="452"/>
        <v>2.0908790987700008</v>
      </c>
      <c r="AF6568" s="33">
        <f t="shared" si="455"/>
        <v>2.9249234860202891E-2</v>
      </c>
      <c r="AG6568" s="33">
        <f t="shared" si="455"/>
        <v>0.31778586948835452</v>
      </c>
      <c r="AH6568" s="33">
        <f t="shared" si="455"/>
        <v>0.31981864768374141</v>
      </c>
      <c r="AI6568" s="33">
        <f t="shared" si="455"/>
        <v>0.11035519959267547</v>
      </c>
      <c r="AJ6568" s="33">
        <f t="shared" si="455"/>
        <v>0.22279104837502567</v>
      </c>
      <c r="AK6568" s="34">
        <f t="shared" si="453"/>
        <v>1</v>
      </c>
      <c r="AL6568">
        <v>1</v>
      </c>
      <c r="AM6568" s="50" cm="1">
        <f t="array" ref="AM6568">SQRT(MMULT(MMULT(AF6568:AJ6568,MMULT(MMULT($Q$25:$U$29,$Q$16:$U$20),$Q$25:$U$29)),TRANSPOSE(AF6568:AJ6568)))</f>
        <v>0.22580956759573725</v>
      </c>
      <c r="AN6568" s="50">
        <f t="shared" si="454"/>
        <v>0.29818941193720377</v>
      </c>
    </row>
    <row r="6569" spans="25:40" ht="16.5" x14ac:dyDescent="0.3">
      <c r="Y6569" s="41" t="s">
        <v>6596</v>
      </c>
      <c r="Z6569" s="30">
        <v>0.74459971074219333</v>
      </c>
      <c r="AA6569" s="30">
        <v>0.50651087492372315</v>
      </c>
      <c r="AB6569" s="30">
        <v>9.2394559775130114E-2</v>
      </c>
      <c r="AC6569" s="30">
        <v>0.28077617495916929</v>
      </c>
      <c r="AD6569" s="30">
        <v>0.60987859200483929</v>
      </c>
      <c r="AE6569" s="32">
        <f t="shared" si="452"/>
        <v>2.2341599124050551</v>
      </c>
      <c r="AF6569" s="33">
        <f t="shared" si="455"/>
        <v>0.33327950546773427</v>
      </c>
      <c r="AG6569" s="33">
        <f t="shared" si="455"/>
        <v>0.22671200575721917</v>
      </c>
      <c r="AH6569" s="33">
        <f t="shared" si="455"/>
        <v>4.1355392361179785E-2</v>
      </c>
      <c r="AI6569" s="33">
        <f t="shared" si="455"/>
        <v>0.12567416208668608</v>
      </c>
      <c r="AJ6569" s="33">
        <f t="shared" si="455"/>
        <v>0.27297893432718068</v>
      </c>
      <c r="AK6569" s="34">
        <f t="shared" si="453"/>
        <v>1</v>
      </c>
      <c r="AL6569">
        <v>1</v>
      </c>
      <c r="AM6569" s="50" cm="1">
        <f t="array" ref="AM6569">SQRT(MMULT(MMULT(AF6569:AJ6569,MMULT(MMULT($Q$25:$U$29,$Q$16:$U$20),$Q$25:$U$29)),TRANSPOSE(AF6569:AJ6569)))</f>
        <v>0.19687028273415219</v>
      </c>
      <c r="AN6569" s="50">
        <f t="shared" si="454"/>
        <v>0.18418816248648634</v>
      </c>
    </row>
    <row r="6570" spans="25:40" ht="16.5" x14ac:dyDescent="0.3">
      <c r="Y6570" s="41" t="s">
        <v>6597</v>
      </c>
      <c r="Z6570" s="30">
        <v>0.34697123026459253</v>
      </c>
      <c r="AA6570" s="30">
        <v>0.89942498760348555</v>
      </c>
      <c r="AB6570" s="30">
        <v>0.12185544992325525</v>
      </c>
      <c r="AC6570" s="30">
        <v>0.68089475840105806</v>
      </c>
      <c r="AD6570" s="30">
        <v>0.78432432860346812</v>
      </c>
      <c r="AE6570" s="32">
        <f t="shared" si="452"/>
        <v>2.8334707547958593</v>
      </c>
      <c r="AF6570" s="33">
        <f t="shared" si="455"/>
        <v>0.1224544949607537</v>
      </c>
      <c r="AG6570" s="33">
        <f t="shared" si="455"/>
        <v>0.31742871744172479</v>
      </c>
      <c r="AH6570" s="33">
        <f t="shared" si="455"/>
        <v>4.3005720005052414E-2</v>
      </c>
      <c r="AI6570" s="33">
        <f t="shared" si="455"/>
        <v>0.2403041419250907</v>
      </c>
      <c r="AJ6570" s="33">
        <f t="shared" si="455"/>
        <v>0.27680692566737847</v>
      </c>
      <c r="AK6570" s="34">
        <f t="shared" si="453"/>
        <v>1</v>
      </c>
      <c r="AL6570">
        <v>1</v>
      </c>
      <c r="AM6570" s="50" cm="1">
        <f t="array" ref="AM6570">SQRT(MMULT(MMULT(AF6570:AJ6570,MMULT(MMULT($Q$25:$U$29,$Q$16:$U$20),$Q$25:$U$29)),TRANSPOSE(AF6570:AJ6570)))</f>
        <v>0.21574817333671348</v>
      </c>
      <c r="AN6570" s="50">
        <f t="shared" si="454"/>
        <v>0.19639603586209278</v>
      </c>
    </row>
    <row r="6571" spans="25:40" ht="16.5" x14ac:dyDescent="0.3">
      <c r="Y6571" s="41" t="s">
        <v>6598</v>
      </c>
      <c r="Z6571" s="30">
        <v>0.52239204846003773</v>
      </c>
      <c r="AA6571" s="30">
        <v>0.53081693331946034</v>
      </c>
      <c r="AB6571" s="30">
        <v>0.52542097537078913</v>
      </c>
      <c r="AC6571" s="30">
        <v>0.15637066438007841</v>
      </c>
      <c r="AD6571" s="30">
        <v>0.44012462867002478</v>
      </c>
      <c r="AE6571" s="32">
        <f t="shared" si="452"/>
        <v>2.1751252502003906</v>
      </c>
      <c r="AF6571" s="33">
        <f t="shared" si="455"/>
        <v>0.24016642187014778</v>
      </c>
      <c r="AG6571" s="33">
        <f t="shared" si="455"/>
        <v>0.24403970910206529</v>
      </c>
      <c r="AH6571" s="33">
        <f t="shared" si="455"/>
        <v>0.24155895175341419</v>
      </c>
      <c r="AI6571" s="33">
        <f t="shared" si="455"/>
        <v>7.1890418432534978E-2</v>
      </c>
      <c r="AJ6571" s="33">
        <f t="shared" si="455"/>
        <v>0.20234449884183767</v>
      </c>
      <c r="AK6571" s="34">
        <f t="shared" si="453"/>
        <v>0.99999999999999989</v>
      </c>
      <c r="AL6571">
        <v>1</v>
      </c>
      <c r="AM6571" s="50" cm="1">
        <f t="array" ref="AM6571">SQRT(MMULT(MMULT(AF6571:AJ6571,MMULT(MMULT($Q$25:$U$29,$Q$16:$U$20),$Q$25:$U$29)),TRANSPOSE(AF6571:AJ6571)))</f>
        <v>0.19736594904403976</v>
      </c>
      <c r="AN6571" s="50">
        <f t="shared" si="454"/>
        <v>0.26764852996473143</v>
      </c>
    </row>
    <row r="6572" spans="25:40" ht="16.5" x14ac:dyDescent="0.3">
      <c r="Y6572" s="41" t="s">
        <v>6599</v>
      </c>
      <c r="Z6572" s="30">
        <v>0.48331204333160649</v>
      </c>
      <c r="AA6572" s="30">
        <v>0.37096176580971518</v>
      </c>
      <c r="AB6572" s="30">
        <v>0.37160165890071228</v>
      </c>
      <c r="AC6572" s="30">
        <v>0.20528183836585501</v>
      </c>
      <c r="AD6572" s="30">
        <v>0.60722621952493239</v>
      </c>
      <c r="AE6572" s="32">
        <f t="shared" si="452"/>
        <v>2.0383835259328213</v>
      </c>
      <c r="AF6572" s="33">
        <f t="shared" si="455"/>
        <v>0.2371055481869779</v>
      </c>
      <c r="AG6572" s="33">
        <f t="shared" si="455"/>
        <v>0.18198820834756929</v>
      </c>
      <c r="AH6572" s="33">
        <f t="shared" si="455"/>
        <v>0.18230213017967606</v>
      </c>
      <c r="AI6572" s="33">
        <f t="shared" si="455"/>
        <v>0.10070815219717413</v>
      </c>
      <c r="AJ6572" s="33">
        <f t="shared" si="455"/>
        <v>0.29789596108860261</v>
      </c>
      <c r="AK6572" s="34">
        <f t="shared" si="453"/>
        <v>1</v>
      </c>
      <c r="AL6572">
        <v>1</v>
      </c>
      <c r="AM6572" s="50" cm="1">
        <f t="array" ref="AM6572">SQRT(MMULT(MMULT(AF6572:AJ6572,MMULT(MMULT($Q$25:$U$29,$Q$16:$U$20),$Q$25:$U$29)),TRANSPOSE(AF6572:AJ6572)))</f>
        <v>0.21138780580142216</v>
      </c>
      <c r="AN6572" s="50">
        <f t="shared" si="454"/>
        <v>0.23177059793282156</v>
      </c>
    </row>
    <row r="6573" spans="25:40" ht="16.5" x14ac:dyDescent="0.3">
      <c r="Y6573" s="41" t="s">
        <v>6600</v>
      </c>
      <c r="Z6573" s="30">
        <v>0.70350495880174757</v>
      </c>
      <c r="AA6573" s="30">
        <v>0.47600763245186017</v>
      </c>
      <c r="AB6573" s="30">
        <v>0.94418325841079043</v>
      </c>
      <c r="AC6573" s="30">
        <v>3.8177739431538127E-2</v>
      </c>
      <c r="AD6573" s="30">
        <v>0.35456245937372122</v>
      </c>
      <c r="AE6573" s="32">
        <f t="shared" si="452"/>
        <v>2.5164360484696577</v>
      </c>
      <c r="AF6573" s="33">
        <f t="shared" si="455"/>
        <v>0.27956401245705259</v>
      </c>
      <c r="AG6573" s="33">
        <f t="shared" si="455"/>
        <v>0.1891594394943352</v>
      </c>
      <c r="AH6573" s="33">
        <f t="shared" si="455"/>
        <v>0.37520653822495703</v>
      </c>
      <c r="AI6573" s="33">
        <f t="shared" si="455"/>
        <v>1.5171352935734444E-2</v>
      </c>
      <c r="AJ6573" s="33">
        <f t="shared" si="455"/>
        <v>0.14089865688792066</v>
      </c>
      <c r="AK6573" s="34">
        <f t="shared" si="453"/>
        <v>1</v>
      </c>
      <c r="AL6573">
        <v>1</v>
      </c>
      <c r="AM6573" s="50" cm="1">
        <f t="array" ref="AM6573">SQRT(MMULT(MMULT(AF6573:AJ6573,MMULT(MMULT($Q$25:$U$29,$Q$16:$U$20),$Q$25:$U$29)),TRANSPOSE(AF6573:AJ6573)))</f>
        <v>0.19911283762450099</v>
      </c>
      <c r="AN6573" s="50">
        <f t="shared" si="454"/>
        <v>0.32389522699488066</v>
      </c>
    </row>
    <row r="6574" spans="25:40" ht="16.5" x14ac:dyDescent="0.3">
      <c r="Y6574" s="41" t="s">
        <v>6601</v>
      </c>
      <c r="Z6574" s="30">
        <v>0.67339488296117789</v>
      </c>
      <c r="AA6574" s="30">
        <v>0.92081303691700345</v>
      </c>
      <c r="AB6574" s="30">
        <v>0.11181826165736264</v>
      </c>
      <c r="AC6574" s="30">
        <v>0.31368136423159321</v>
      </c>
      <c r="AD6574" s="30">
        <v>0.76348481100097121</v>
      </c>
      <c r="AE6574" s="32">
        <f t="shared" si="452"/>
        <v>2.7831923567681085</v>
      </c>
      <c r="AF6574" s="33">
        <f t="shared" si="455"/>
        <v>0.2419505361616959</v>
      </c>
      <c r="AG6574" s="33">
        <f t="shared" si="455"/>
        <v>0.33084778875516446</v>
      </c>
      <c r="AH6574" s="33">
        <f t="shared" si="455"/>
        <v>4.0176260683328392E-2</v>
      </c>
      <c r="AI6574" s="33">
        <f t="shared" si="455"/>
        <v>0.11270559990896406</v>
      </c>
      <c r="AJ6574" s="33">
        <f t="shared" si="455"/>
        <v>0.27431981449084714</v>
      </c>
      <c r="AK6574" s="34">
        <f t="shared" si="453"/>
        <v>1</v>
      </c>
      <c r="AL6574">
        <v>1</v>
      </c>
      <c r="AM6574" s="50" cm="1">
        <f t="array" ref="AM6574">SQRT(MMULT(MMULT(AF6574:AJ6574,MMULT(MMULT($Q$25:$U$29,$Q$16:$U$20),$Q$25:$U$29)),TRANSPOSE(AF6574:AJ6574)))</f>
        <v>0.20729128806674085</v>
      </c>
      <c r="AN6574" s="50">
        <f t="shared" si="454"/>
        <v>0.18147932040852022</v>
      </c>
    </row>
    <row r="6575" spans="25:40" ht="16.5" x14ac:dyDescent="0.3">
      <c r="Y6575" s="41" t="s">
        <v>6602</v>
      </c>
      <c r="Z6575" s="30">
        <v>0.33569389436984387</v>
      </c>
      <c r="AA6575" s="30">
        <v>0.11948573807295859</v>
      </c>
      <c r="AB6575" s="30">
        <v>0.8132805642939811</v>
      </c>
      <c r="AC6575" s="30">
        <v>4.0305037259928844E-2</v>
      </c>
      <c r="AD6575" s="30">
        <v>0.31946935733001336</v>
      </c>
      <c r="AE6575" s="32">
        <f t="shared" si="452"/>
        <v>1.6282345913267258</v>
      </c>
      <c r="AF6575" s="33">
        <f t="shared" si="455"/>
        <v>0.20617047209168562</v>
      </c>
      <c r="AG6575" s="33">
        <f t="shared" si="455"/>
        <v>7.3383613583346524E-2</v>
      </c>
      <c r="AH6575" s="33">
        <f t="shared" si="455"/>
        <v>0.49948611129266085</v>
      </c>
      <c r="AI6575" s="33">
        <f t="shared" si="455"/>
        <v>2.4753826920657241E-2</v>
      </c>
      <c r="AJ6575" s="33">
        <f t="shared" si="455"/>
        <v>0.19620597611164975</v>
      </c>
      <c r="AK6575" s="34">
        <f t="shared" si="453"/>
        <v>1</v>
      </c>
      <c r="AL6575">
        <v>1</v>
      </c>
      <c r="AM6575" s="50" cm="1">
        <f t="array" ref="AM6575">SQRT(MMULT(MMULT(AF6575:AJ6575,MMULT(MMULT($Q$25:$U$29,$Q$16:$U$20),$Q$25:$U$29)),TRANSPOSE(AF6575:AJ6575)))</f>
        <v>0.22854708424235901</v>
      </c>
      <c r="AN6575" s="50">
        <f t="shared" si="454"/>
        <v>0.3640149227388263</v>
      </c>
    </row>
    <row r="6576" spans="25:40" ht="16.5" x14ac:dyDescent="0.3">
      <c r="Y6576" s="41" t="s">
        <v>6603</v>
      </c>
      <c r="Z6576" s="30">
        <v>0.98599946271857852</v>
      </c>
      <c r="AA6576" s="30">
        <v>0.3858808070029307</v>
      </c>
      <c r="AB6576" s="30">
        <v>0.63136048540835554</v>
      </c>
      <c r="AC6576" s="30">
        <v>0.70708143504425958</v>
      </c>
      <c r="AD6576" s="30">
        <v>0.44112132087451372</v>
      </c>
      <c r="AE6576" s="32">
        <f t="shared" si="452"/>
        <v>3.1514435110486376</v>
      </c>
      <c r="AF6576" s="33">
        <f t="shared" si="455"/>
        <v>0.31287232636782653</v>
      </c>
      <c r="AG6576" s="33">
        <f t="shared" si="455"/>
        <v>0.12244573182101223</v>
      </c>
      <c r="AH6576" s="33">
        <f t="shared" si="455"/>
        <v>0.20034009278442416</v>
      </c>
      <c r="AI6576" s="33">
        <f t="shared" si="455"/>
        <v>0.22436747876498647</v>
      </c>
      <c r="AJ6576" s="33">
        <f t="shared" si="455"/>
        <v>0.13997437026175072</v>
      </c>
      <c r="AK6576" s="34">
        <f t="shared" si="453"/>
        <v>1</v>
      </c>
      <c r="AL6576">
        <v>1</v>
      </c>
      <c r="AM6576" s="50" cm="1">
        <f t="array" ref="AM6576">SQRT(MMULT(MMULT(AF6576:AJ6576,MMULT(MMULT($Q$25:$U$29,$Q$16:$U$20),$Q$25:$U$29)),TRANSPOSE(AF6576:AJ6576)))</f>
        <v>0.17976422174494613</v>
      </c>
      <c r="AN6576" s="50">
        <f t="shared" si="454"/>
        <v>0.28015552253138837</v>
      </c>
    </row>
    <row r="6577" spans="25:40" ht="16.5" x14ac:dyDescent="0.3">
      <c r="Y6577" s="41" t="s">
        <v>6604</v>
      </c>
      <c r="Z6577" s="30">
        <v>0.74001130659147407</v>
      </c>
      <c r="AA6577" s="30">
        <v>0.64212246444780707</v>
      </c>
      <c r="AB6577" s="30">
        <v>0.85369285324219324</v>
      </c>
      <c r="AC6577" s="30">
        <v>0.75485648704050312</v>
      </c>
      <c r="AD6577" s="30">
        <v>0.33134460509621066</v>
      </c>
      <c r="AE6577" s="32">
        <f t="shared" si="452"/>
        <v>3.3220277164181882</v>
      </c>
      <c r="AF6577" s="33">
        <f t="shared" si="455"/>
        <v>0.22275892008190545</v>
      </c>
      <c r="AG6577" s="33">
        <f t="shared" si="455"/>
        <v>0.19329232603156721</v>
      </c>
      <c r="AH6577" s="33">
        <f t="shared" si="455"/>
        <v>0.25697944933543337</v>
      </c>
      <c r="AI6577" s="33">
        <f t="shared" si="455"/>
        <v>0.22722763067563739</v>
      </c>
      <c r="AJ6577" s="33">
        <f t="shared" si="455"/>
        <v>9.9741673875456571E-2</v>
      </c>
      <c r="AK6577" s="34">
        <f t="shared" si="453"/>
        <v>1</v>
      </c>
      <c r="AL6577">
        <v>1</v>
      </c>
      <c r="AM6577" s="50" cm="1">
        <f t="array" ref="AM6577">SQRT(MMULT(MMULT(AF6577:AJ6577,MMULT(MMULT($Q$25:$U$29,$Q$16:$U$20),$Q$25:$U$29)),TRANSPOSE(AF6577:AJ6577)))</f>
        <v>0.18283846517042041</v>
      </c>
      <c r="AN6577" s="50">
        <f t="shared" si="454"/>
        <v>0.30891507368781967</v>
      </c>
    </row>
    <row r="6578" spans="25:40" ht="16.5" x14ac:dyDescent="0.3">
      <c r="Y6578" s="41" t="s">
        <v>6605</v>
      </c>
      <c r="Z6578" s="30">
        <v>0.10399131526504202</v>
      </c>
      <c r="AA6578" s="30">
        <v>0.43694403968134643</v>
      </c>
      <c r="AB6578" s="30">
        <v>0.29862472074208113</v>
      </c>
      <c r="AC6578" s="30">
        <v>0.71788452701882666</v>
      </c>
      <c r="AD6578" s="30">
        <v>9.7841270639933198E-2</v>
      </c>
      <c r="AE6578" s="32">
        <f t="shared" si="452"/>
        <v>1.6552858733472295</v>
      </c>
      <c r="AF6578" s="33">
        <f t="shared" si="455"/>
        <v>6.2823779831308782E-2</v>
      </c>
      <c r="AG6578" s="33">
        <f t="shared" si="455"/>
        <v>0.26396892930511262</v>
      </c>
      <c r="AH6578" s="33">
        <f t="shared" si="455"/>
        <v>0.18040673550739508</v>
      </c>
      <c r="AI6578" s="33">
        <f t="shared" si="455"/>
        <v>0.43369217280103972</v>
      </c>
      <c r="AJ6578" s="33">
        <f t="shared" si="455"/>
        <v>5.910838255514371E-2</v>
      </c>
      <c r="AK6578" s="34">
        <f t="shared" si="453"/>
        <v>1</v>
      </c>
      <c r="AL6578">
        <v>1</v>
      </c>
      <c r="AM6578" s="50" cm="1">
        <f t="array" ref="AM6578">SQRT(MMULT(MMULT(AF6578:AJ6578,MMULT(MMULT($Q$25:$U$29,$Q$16:$U$20),$Q$25:$U$29)),TRANSPOSE(AF6578:AJ6578)))</f>
        <v>0.19562815441463416</v>
      </c>
      <c r="AN6578" s="50">
        <f t="shared" si="454"/>
        <v>0.30893570962683115</v>
      </c>
    </row>
    <row r="6579" spans="25:40" ht="16.5" x14ac:dyDescent="0.3">
      <c r="Y6579" s="41" t="s">
        <v>6606</v>
      </c>
      <c r="Z6579" s="30">
        <v>0.39161751416703261</v>
      </c>
      <c r="AA6579" s="30">
        <v>0.85988333730989508</v>
      </c>
      <c r="AB6579" s="30">
        <v>0.27029586103381165</v>
      </c>
      <c r="AC6579" s="30">
        <v>0.75277304356690189</v>
      </c>
      <c r="AD6579" s="30">
        <v>0.6364958014252633</v>
      </c>
      <c r="AE6579" s="32">
        <f t="shared" si="452"/>
        <v>2.911065557502905</v>
      </c>
      <c r="AF6579" s="33">
        <f t="shared" si="455"/>
        <v>0.13452720539312066</v>
      </c>
      <c r="AG6579" s="33">
        <f t="shared" si="455"/>
        <v>0.29538439458831633</v>
      </c>
      <c r="AH6579" s="33">
        <f t="shared" si="455"/>
        <v>9.2851176208367442E-2</v>
      </c>
      <c r="AI6579" s="33">
        <f t="shared" si="455"/>
        <v>0.25859020647155273</v>
      </c>
      <c r="AJ6579" s="33">
        <f t="shared" si="455"/>
        <v>0.21864701733864272</v>
      </c>
      <c r="AK6579" s="34">
        <f t="shared" si="453"/>
        <v>1</v>
      </c>
      <c r="AL6579">
        <v>1</v>
      </c>
      <c r="AM6579" s="50" cm="1">
        <f t="array" ref="AM6579">SQRT(MMULT(MMULT(AF6579:AJ6579,MMULT(MMULT($Q$25:$U$29,$Q$16:$U$20),$Q$25:$U$29)),TRANSPOSE(AF6579:AJ6579)))</f>
        <v>0.20280300271793181</v>
      </c>
      <c r="AN6579" s="50">
        <f t="shared" si="454"/>
        <v>0.22786843973917303</v>
      </c>
    </row>
    <row r="6580" spans="25:40" ht="16.5" x14ac:dyDescent="0.3">
      <c r="Y6580" s="41" t="s">
        <v>6607</v>
      </c>
      <c r="Z6580" s="30">
        <v>0.66524397969123417</v>
      </c>
      <c r="AA6580" s="30">
        <v>0.6341262119933968</v>
      </c>
      <c r="AB6580" s="30">
        <v>0.20718811856226826</v>
      </c>
      <c r="AC6580" s="30">
        <v>0.84766662798606651</v>
      </c>
      <c r="AD6580" s="30">
        <v>0.45749778479510594</v>
      </c>
      <c r="AE6580" s="32">
        <f t="shared" si="452"/>
        <v>2.8117227230280717</v>
      </c>
      <c r="AF6580" s="33">
        <f t="shared" si="455"/>
        <v>0.2365965798273319</v>
      </c>
      <c r="AG6580" s="33">
        <f t="shared" si="455"/>
        <v>0.22552942607031945</v>
      </c>
      <c r="AH6580" s="33">
        <f t="shared" si="455"/>
        <v>7.3687251187819117E-2</v>
      </c>
      <c r="AI6580" s="33">
        <f t="shared" si="455"/>
        <v>0.30147589626945004</v>
      </c>
      <c r="AJ6580" s="33">
        <f t="shared" si="455"/>
        <v>0.16271084664507951</v>
      </c>
      <c r="AK6580" s="34">
        <f t="shared" si="453"/>
        <v>1</v>
      </c>
      <c r="AL6580">
        <v>1</v>
      </c>
      <c r="AM6580" s="50" cm="1">
        <f t="array" ref="AM6580">SQRT(MMULT(MMULT(AF6580:AJ6580,MMULT(MMULT($Q$25:$U$29,$Q$16:$U$20),$Q$25:$U$29)),TRANSPOSE(AF6580:AJ6580)))</f>
        <v>0.18453699790282879</v>
      </c>
      <c r="AN6580" s="50">
        <f t="shared" si="454"/>
        <v>0.23530996621627467</v>
      </c>
    </row>
    <row r="6581" spans="25:40" ht="16.5" x14ac:dyDescent="0.3">
      <c r="Y6581" s="41" t="s">
        <v>6608</v>
      </c>
      <c r="Z6581" s="30">
        <v>0.68574193567718911</v>
      </c>
      <c r="AA6581" s="30">
        <v>0.6482973931398891</v>
      </c>
      <c r="AB6581" s="30">
        <v>0.32115956706353344</v>
      </c>
      <c r="AC6581" s="30">
        <v>0.23159732442805181</v>
      </c>
      <c r="AD6581" s="30">
        <v>0.93135715082379278</v>
      </c>
      <c r="AE6581" s="32">
        <f t="shared" si="452"/>
        <v>2.818153371132456</v>
      </c>
      <c r="AF6581" s="33">
        <f t="shared" si="455"/>
        <v>0.2433302398306407</v>
      </c>
      <c r="AG6581" s="33">
        <f t="shared" si="455"/>
        <v>0.23004333255268331</v>
      </c>
      <c r="AH6581" s="33">
        <f t="shared" si="455"/>
        <v>0.11396099671270823</v>
      </c>
      <c r="AI6581" s="33">
        <f t="shared" si="455"/>
        <v>8.2180525304407392E-2</v>
      </c>
      <c r="AJ6581" s="33">
        <f t="shared" si="455"/>
        <v>0.33048490559956045</v>
      </c>
      <c r="AK6581" s="34">
        <f t="shared" si="453"/>
        <v>1</v>
      </c>
      <c r="AL6581">
        <v>1</v>
      </c>
      <c r="AM6581" s="50" cm="1">
        <f t="array" ref="AM6581">SQRT(MMULT(MMULT(AF6581:AJ6581,MMULT(MMULT($Q$25:$U$29,$Q$16:$U$20),$Q$25:$U$29)),TRANSPOSE(AF6581:AJ6581)))</f>
        <v>0.21704745458349725</v>
      </c>
      <c r="AN6581" s="50">
        <f t="shared" si="454"/>
        <v>0.19741279553231908</v>
      </c>
    </row>
    <row r="6582" spans="25:40" ht="16.5" x14ac:dyDescent="0.3">
      <c r="Y6582" s="41" t="s">
        <v>6609</v>
      </c>
      <c r="Z6582" s="30">
        <v>0.62032042712491042</v>
      </c>
      <c r="AA6582" s="30">
        <v>1.6891137388399757E-2</v>
      </c>
      <c r="AB6582" s="30">
        <v>0.70984840476333722</v>
      </c>
      <c r="AC6582" s="30">
        <v>0.96161124933704145</v>
      </c>
      <c r="AD6582" s="30">
        <v>0.51628706682624015</v>
      </c>
      <c r="AE6582" s="32">
        <f t="shared" si="452"/>
        <v>2.8249582854399291</v>
      </c>
      <c r="AF6582" s="33">
        <f t="shared" si="455"/>
        <v>0.21958569452940022</v>
      </c>
      <c r="AG6582" s="33">
        <f t="shared" si="455"/>
        <v>5.9792519682354568E-3</v>
      </c>
      <c r="AH6582" s="33">
        <f t="shared" si="455"/>
        <v>0.25127748201520539</v>
      </c>
      <c r="AI6582" s="33">
        <f t="shared" si="455"/>
        <v>0.34039838899330521</v>
      </c>
      <c r="AJ6582" s="33">
        <f t="shared" si="455"/>
        <v>0.18275918249385373</v>
      </c>
      <c r="AK6582" s="34">
        <f t="shared" si="453"/>
        <v>1</v>
      </c>
      <c r="AL6582">
        <v>1</v>
      </c>
      <c r="AM6582" s="50" cm="1">
        <f t="array" ref="AM6582">SQRT(MMULT(MMULT(AF6582:AJ6582,MMULT(MMULT($Q$25:$U$29,$Q$16:$U$20),$Q$25:$U$29)),TRANSPOSE(AF6582:AJ6582)))</f>
        <v>0.20038215700060236</v>
      </c>
      <c r="AN6582" s="50">
        <f t="shared" si="454"/>
        <v>0.30595824786688081</v>
      </c>
    </row>
    <row r="6583" spans="25:40" ht="16.5" x14ac:dyDescent="0.3">
      <c r="Y6583" s="41" t="s">
        <v>6610</v>
      </c>
      <c r="Z6583" s="30">
        <v>0.97581948985623912</v>
      </c>
      <c r="AA6583" s="30">
        <v>0.97440783880009985</v>
      </c>
      <c r="AB6583" s="30">
        <v>0.49842392757935572</v>
      </c>
      <c r="AC6583" s="30">
        <v>0.48997298764506836</v>
      </c>
      <c r="AD6583" s="30">
        <v>0.32341175868537242</v>
      </c>
      <c r="AE6583" s="32">
        <f t="shared" si="452"/>
        <v>3.2620360025661355</v>
      </c>
      <c r="AF6583" s="33">
        <f t="shared" si="455"/>
        <v>0.29914430407530584</v>
      </c>
      <c r="AG6583" s="33">
        <f t="shared" si="455"/>
        <v>0.29871155254986931</v>
      </c>
      <c r="AH6583" s="33">
        <f t="shared" si="455"/>
        <v>0.15279534842266063</v>
      </c>
      <c r="AI6583" s="33">
        <f t="shared" si="455"/>
        <v>0.15020465355367718</v>
      </c>
      <c r="AJ6583" s="33">
        <f t="shared" si="455"/>
        <v>9.9144141398487054E-2</v>
      </c>
      <c r="AK6583" s="34">
        <f t="shared" si="453"/>
        <v>1</v>
      </c>
      <c r="AL6583">
        <v>1</v>
      </c>
      <c r="AM6583" s="50" cm="1">
        <f t="array" ref="AM6583">SQRT(MMULT(MMULT(AF6583:AJ6583,MMULT(MMULT($Q$25:$U$29,$Q$16:$U$20),$Q$25:$U$29)),TRANSPOSE(AF6583:AJ6583)))</f>
        <v>0.1760027591277642</v>
      </c>
      <c r="AN6583" s="50">
        <f t="shared" si="454"/>
        <v>0.25964398418511581</v>
      </c>
    </row>
    <row r="6584" spans="25:40" ht="16.5" x14ac:dyDescent="0.3">
      <c r="Y6584" s="41" t="s">
        <v>6611</v>
      </c>
      <c r="Z6584" s="30">
        <v>0.73256074107913571</v>
      </c>
      <c r="AA6584" s="30">
        <v>0.41645100863254658</v>
      </c>
      <c r="AB6584" s="30">
        <v>0.38414256381530165</v>
      </c>
      <c r="AC6584" s="30">
        <v>0.26206084240987559</v>
      </c>
      <c r="AD6584" s="30">
        <v>0.29697572511602921</v>
      </c>
      <c r="AE6584" s="32">
        <f t="shared" si="452"/>
        <v>2.0921908810528889</v>
      </c>
      <c r="AF6584" s="33">
        <f t="shared" si="455"/>
        <v>0.35014049038894418</v>
      </c>
      <c r="AG6584" s="33">
        <f t="shared" si="455"/>
        <v>0.19905019776348937</v>
      </c>
      <c r="AH6584" s="33">
        <f t="shared" si="455"/>
        <v>0.18360779950536016</v>
      </c>
      <c r="AI6584" s="33">
        <f t="shared" si="455"/>
        <v>0.12525666027088037</v>
      </c>
      <c r="AJ6584" s="33">
        <f t="shared" si="455"/>
        <v>0.14194485207132584</v>
      </c>
      <c r="AK6584" s="34">
        <f t="shared" si="453"/>
        <v>1</v>
      </c>
      <c r="AL6584">
        <v>1</v>
      </c>
      <c r="AM6584" s="50" cm="1">
        <f t="array" ref="AM6584">SQRT(MMULT(MMULT(AF6584:AJ6584,MMULT(MMULT($Q$25:$U$29,$Q$16:$U$20),$Q$25:$U$29)),TRANSPOSE(AF6584:AJ6584)))</f>
        <v>0.1772482310131388</v>
      </c>
      <c r="AN6584" s="50">
        <f t="shared" si="454"/>
        <v>0.26191259317511023</v>
      </c>
    </row>
    <row r="6585" spans="25:40" ht="16.5" x14ac:dyDescent="0.3">
      <c r="Y6585" s="41" t="s">
        <v>6612</v>
      </c>
      <c r="Z6585" s="30">
        <v>0.78017920519865169</v>
      </c>
      <c r="AA6585" s="30">
        <v>0.34106304897198447</v>
      </c>
      <c r="AB6585" s="30">
        <v>0.94057787170630724</v>
      </c>
      <c r="AC6585" s="30">
        <v>0.3053515062172103</v>
      </c>
      <c r="AD6585" s="30">
        <v>0.36023773970218143</v>
      </c>
      <c r="AE6585" s="32">
        <f t="shared" si="452"/>
        <v>2.7274093717963352</v>
      </c>
      <c r="AF6585" s="33">
        <f t="shared" si="455"/>
        <v>0.28605137654301138</v>
      </c>
      <c r="AG6585" s="33">
        <f t="shared" si="455"/>
        <v>0.12505018590126513</v>
      </c>
      <c r="AH6585" s="33">
        <f t="shared" si="455"/>
        <v>0.34486127437731168</v>
      </c>
      <c r="AI6585" s="33">
        <f t="shared" si="455"/>
        <v>0.11195660958519721</v>
      </c>
      <c r="AJ6585" s="33">
        <f t="shared" si="455"/>
        <v>0.13208055359321452</v>
      </c>
      <c r="AK6585" s="34">
        <f t="shared" si="453"/>
        <v>1</v>
      </c>
      <c r="AL6585">
        <v>1</v>
      </c>
      <c r="AM6585" s="50" cm="1">
        <f t="array" ref="AM6585">SQRT(MMULT(MMULT(AF6585:AJ6585,MMULT(MMULT($Q$25:$U$29,$Q$16:$U$20),$Q$25:$U$29)),TRANSPOSE(AF6585:AJ6585)))</f>
        <v>0.19220145952270201</v>
      </c>
      <c r="AN6585" s="50">
        <f t="shared" si="454"/>
        <v>0.32481823359868994</v>
      </c>
    </row>
    <row r="6586" spans="25:40" ht="16.5" x14ac:dyDescent="0.3">
      <c r="Y6586" s="41" t="s">
        <v>6613</v>
      </c>
      <c r="Z6586" s="30">
        <v>0.88610884757321207</v>
      </c>
      <c r="AA6586" s="30">
        <v>0.88441479641031207</v>
      </c>
      <c r="AB6586" s="30">
        <v>0.13968169790309881</v>
      </c>
      <c r="AC6586" s="30">
        <v>0.95307953024407988</v>
      </c>
      <c r="AD6586" s="30">
        <v>0.34264305938945927</v>
      </c>
      <c r="AE6586" s="32">
        <f t="shared" si="452"/>
        <v>3.2059279315201623</v>
      </c>
      <c r="AF6586" s="33">
        <f t="shared" si="455"/>
        <v>0.27639699534762896</v>
      </c>
      <c r="AG6586" s="33">
        <f t="shared" si="455"/>
        <v>0.2758685832313601</v>
      </c>
      <c r="AH6586" s="33">
        <f t="shared" si="455"/>
        <v>4.3569818438453048E-2</v>
      </c>
      <c r="AI6586" s="33">
        <f t="shared" si="455"/>
        <v>0.29728663606987443</v>
      </c>
      <c r="AJ6586" s="33">
        <f t="shared" si="455"/>
        <v>0.10687796691268335</v>
      </c>
      <c r="AK6586" s="34">
        <f t="shared" si="453"/>
        <v>1</v>
      </c>
      <c r="AL6586">
        <v>1</v>
      </c>
      <c r="AM6586" s="50" cm="1">
        <f t="array" ref="AM6586">SQRT(MMULT(MMULT(AF6586:AJ6586,MMULT(MMULT($Q$25:$U$29,$Q$16:$U$20),$Q$25:$U$29)),TRANSPOSE(AF6586:AJ6586)))</f>
        <v>0.17763722998075201</v>
      </c>
      <c r="AN6586" s="50">
        <f t="shared" si="454"/>
        <v>0.2326031348211868</v>
      </c>
    </row>
    <row r="6587" spans="25:40" ht="16.5" x14ac:dyDescent="0.3">
      <c r="Y6587" s="41" t="s">
        <v>6614</v>
      </c>
      <c r="Z6587" s="30">
        <v>0.49539027388236989</v>
      </c>
      <c r="AA6587" s="30">
        <v>3.2027613436774738E-2</v>
      </c>
      <c r="AB6587" s="30">
        <v>0.29459515001055825</v>
      </c>
      <c r="AC6587" s="30">
        <v>9.3930427611174649E-2</v>
      </c>
      <c r="AD6587" s="30">
        <v>0.63965381524347265</v>
      </c>
      <c r="AE6587" s="32">
        <f t="shared" si="452"/>
        <v>1.5555972801843501</v>
      </c>
      <c r="AF6587" s="33">
        <f t="shared" si="455"/>
        <v>0.31845663411269426</v>
      </c>
      <c r="AG6587" s="33">
        <f t="shared" si="455"/>
        <v>2.0588627818235335E-2</v>
      </c>
      <c r="AH6587" s="33">
        <f t="shared" si="455"/>
        <v>0.18937751676683728</v>
      </c>
      <c r="AI6587" s="33">
        <f t="shared" si="455"/>
        <v>6.0382226690472988E-2</v>
      </c>
      <c r="AJ6587" s="33">
        <f t="shared" si="455"/>
        <v>0.41119499461176018</v>
      </c>
      <c r="AK6587" s="34">
        <f t="shared" si="453"/>
        <v>1</v>
      </c>
      <c r="AL6587">
        <v>1</v>
      </c>
      <c r="AM6587" s="50" cm="1">
        <f t="array" ref="AM6587">SQRT(MMULT(MMULT(AF6587:AJ6587,MMULT(MMULT($Q$25:$U$29,$Q$16:$U$20),$Q$25:$U$29)),TRANSPOSE(AF6587:AJ6587)))</f>
        <v>0.23893866812718068</v>
      </c>
      <c r="AN6587" s="50">
        <f t="shared" si="454"/>
        <v>0.21130119798389393</v>
      </c>
    </row>
    <row r="6588" spans="25:40" ht="16.5" x14ac:dyDescent="0.3">
      <c r="Y6588" s="41" t="s">
        <v>6615</v>
      </c>
      <c r="Z6588" s="30">
        <v>7.3697959899689081E-2</v>
      </c>
      <c r="AA6588" s="30">
        <v>0.39005120480625899</v>
      </c>
      <c r="AB6588" s="30">
        <v>0.92048047909042208</v>
      </c>
      <c r="AC6588" s="30">
        <v>0.80867841949438712</v>
      </c>
      <c r="AD6588" s="30">
        <v>0.20181850488290076</v>
      </c>
      <c r="AE6588" s="32">
        <f t="shared" si="452"/>
        <v>2.3947265681736578</v>
      </c>
      <c r="AF6588" s="33">
        <f t="shared" si="455"/>
        <v>3.0775104297562854E-2</v>
      </c>
      <c r="AG6588" s="33">
        <f t="shared" si="455"/>
        <v>0.16287922387052822</v>
      </c>
      <c r="AH6588" s="33">
        <f t="shared" si="455"/>
        <v>0.38437811286005319</v>
      </c>
      <c r="AI6588" s="33">
        <f t="shared" si="455"/>
        <v>0.33769133822703068</v>
      </c>
      <c r="AJ6588" s="33">
        <f t="shared" si="455"/>
        <v>8.4276220744825145E-2</v>
      </c>
      <c r="AK6588" s="34">
        <f t="shared" si="453"/>
        <v>1.0000000000000002</v>
      </c>
      <c r="AL6588">
        <v>1</v>
      </c>
      <c r="AM6588" s="50" cm="1">
        <f t="array" ref="AM6588">SQRT(MMULT(MMULT(AF6588:AJ6588,MMULT(MMULT($Q$25:$U$29,$Q$16:$U$20),$Q$25:$U$29)),TRANSPOSE(AF6588:AJ6588)))</f>
        <v>0.20830006509882046</v>
      </c>
      <c r="AN6588" s="50">
        <f t="shared" si="454"/>
        <v>0.3732297029531616</v>
      </c>
    </row>
    <row r="6589" spans="25:40" ht="16.5" x14ac:dyDescent="0.3">
      <c r="Y6589" s="41" t="s">
        <v>6616</v>
      </c>
      <c r="Z6589" s="30">
        <v>1.8574377038369172E-2</v>
      </c>
      <c r="AA6589" s="30">
        <v>0.90458704063107731</v>
      </c>
      <c r="AB6589" s="30">
        <v>0.52128395081222612</v>
      </c>
      <c r="AC6589" s="30">
        <v>0.25214353146449298</v>
      </c>
      <c r="AD6589" s="30">
        <v>0.25477844352620316</v>
      </c>
      <c r="AE6589" s="32">
        <f t="shared" si="452"/>
        <v>1.9513673434723691</v>
      </c>
      <c r="AF6589" s="33">
        <f t="shared" si="455"/>
        <v>9.5186470658655768E-3</v>
      </c>
      <c r="AG6589" s="33">
        <f t="shared" si="455"/>
        <v>0.46356573694699943</v>
      </c>
      <c r="AH6589" s="33">
        <f t="shared" si="455"/>
        <v>0.26713778548975053</v>
      </c>
      <c r="AI6589" s="33">
        <f t="shared" si="455"/>
        <v>0.12921377018425198</v>
      </c>
      <c r="AJ6589" s="33">
        <f t="shared" si="455"/>
        <v>0.13056406031313231</v>
      </c>
      <c r="AK6589" s="34">
        <f t="shared" si="453"/>
        <v>0.99999999999999978</v>
      </c>
      <c r="AL6589">
        <v>1</v>
      </c>
      <c r="AM6589" s="50" cm="1">
        <f t="array" ref="AM6589">SQRT(MMULT(MMULT(AF6589:AJ6589,MMULT(MMULT($Q$25:$U$29,$Q$16:$U$20),$Q$25:$U$29)),TRANSPOSE(AF6589:AJ6589)))</f>
        <v>0.22023727432683587</v>
      </c>
      <c r="AN6589" s="50">
        <f t="shared" si="454"/>
        <v>0.29510205632738984</v>
      </c>
    </row>
    <row r="6590" spans="25:40" ht="16.5" x14ac:dyDescent="0.3">
      <c r="Y6590" s="41" t="s">
        <v>6617</v>
      </c>
      <c r="Z6590" s="30">
        <v>9.4886273332043358E-2</v>
      </c>
      <c r="AA6590" s="30">
        <v>0.4501993796644973</v>
      </c>
      <c r="AB6590" s="30">
        <v>0.90555161690725716</v>
      </c>
      <c r="AC6590" s="30">
        <v>0.74722948436060399</v>
      </c>
      <c r="AD6590" s="30">
        <v>0.1165998956323504</v>
      </c>
      <c r="AE6590" s="32">
        <f t="shared" si="452"/>
        <v>2.3144666498967523</v>
      </c>
      <c r="AF6590" s="33">
        <f t="shared" si="455"/>
        <v>4.0997036330714123E-2</v>
      </c>
      <c r="AG6590" s="33">
        <f t="shared" si="455"/>
        <v>0.19451538853868583</v>
      </c>
      <c r="AH6590" s="33">
        <f t="shared" si="455"/>
        <v>0.39125714641325832</v>
      </c>
      <c r="AI6590" s="33">
        <f t="shared" si="455"/>
        <v>0.32285169647786355</v>
      </c>
      <c r="AJ6590" s="33">
        <f t="shared" si="455"/>
        <v>5.0378732239478106E-2</v>
      </c>
      <c r="AK6590" s="34">
        <f t="shared" si="453"/>
        <v>0.99999999999999989</v>
      </c>
      <c r="AL6590">
        <v>1</v>
      </c>
      <c r="AM6590" s="50" cm="1">
        <f t="array" ref="AM6590">SQRT(MMULT(MMULT(AF6590:AJ6590,MMULT(MMULT($Q$25:$U$29,$Q$16:$U$20),$Q$25:$U$29)),TRANSPOSE(AF6590:AJ6590)))</f>
        <v>0.20499546164882823</v>
      </c>
      <c r="AN6590" s="50">
        <f t="shared" si="454"/>
        <v>0.37993020711356645</v>
      </c>
    </row>
    <row r="6591" spans="25:40" ht="16.5" x14ac:dyDescent="0.3">
      <c r="Y6591" s="41" t="s">
        <v>6618</v>
      </c>
      <c r="Z6591" s="30">
        <v>0.99484413168597563</v>
      </c>
      <c r="AA6591" s="30">
        <v>0.12268768629861015</v>
      </c>
      <c r="AB6591" s="30">
        <v>0.34283471032364654</v>
      </c>
      <c r="AC6591" s="30">
        <v>0.31361070271964619</v>
      </c>
      <c r="AD6591" s="30">
        <v>7.2412577214241214E-2</v>
      </c>
      <c r="AE6591" s="32">
        <f t="shared" si="452"/>
        <v>1.8463898082421197</v>
      </c>
      <c r="AF6591" s="33">
        <f t="shared" si="455"/>
        <v>0.53880503848379147</v>
      </c>
      <c r="AG6591" s="33">
        <f t="shared" si="455"/>
        <v>6.6447337258331504E-2</v>
      </c>
      <c r="AH6591" s="33">
        <f t="shared" si="455"/>
        <v>0.18567840268250124</v>
      </c>
      <c r="AI6591" s="33">
        <f t="shared" si="455"/>
        <v>0.1698507548729504</v>
      </c>
      <c r="AJ6591" s="33">
        <f t="shared" si="455"/>
        <v>3.921846670242541E-2</v>
      </c>
      <c r="AK6591" s="34">
        <f t="shared" si="453"/>
        <v>1</v>
      </c>
      <c r="AL6591">
        <v>1</v>
      </c>
      <c r="AM6591" s="50" cm="1">
        <f t="array" ref="AM6591">SQRT(MMULT(MMULT(AF6591:AJ6591,MMULT(MMULT($Q$25:$U$29,$Q$16:$U$20),$Q$25:$U$29)),TRANSPOSE(AF6591:AJ6591)))</f>
        <v>0.17121776776416042</v>
      </c>
      <c r="AN6591" s="50">
        <f t="shared" si="454"/>
        <v>0.28619493467508444</v>
      </c>
    </row>
    <row r="6592" spans="25:40" ht="16.5" x14ac:dyDescent="0.3">
      <c r="Y6592" s="41" t="s">
        <v>6619</v>
      </c>
      <c r="Z6592" s="30">
        <v>0.55729392832645652</v>
      </c>
      <c r="AA6592" s="30">
        <v>0.13154644853692399</v>
      </c>
      <c r="AB6592" s="30">
        <v>4.046948404956896E-3</v>
      </c>
      <c r="AC6592" s="30">
        <v>0.36961554912016537</v>
      </c>
      <c r="AD6592" s="30">
        <v>0.11295696076332495</v>
      </c>
      <c r="AE6592" s="32">
        <f t="shared" si="452"/>
        <v>1.1754598351518277</v>
      </c>
      <c r="AF6592" s="33">
        <f t="shared" si="455"/>
        <v>0.47410716356333343</v>
      </c>
      <c r="AG6592" s="33">
        <f t="shared" si="455"/>
        <v>0.11191062816700398</v>
      </c>
      <c r="AH6592" s="33">
        <f t="shared" si="455"/>
        <v>3.442864046846972E-3</v>
      </c>
      <c r="AI6592" s="33">
        <f t="shared" si="455"/>
        <v>0.31444336766506714</v>
      </c>
      <c r="AJ6592" s="33">
        <f t="shared" si="455"/>
        <v>9.60959765577485E-2</v>
      </c>
      <c r="AK6592" s="34">
        <f t="shared" si="453"/>
        <v>1</v>
      </c>
      <c r="AL6592">
        <v>1</v>
      </c>
      <c r="AM6592" s="50" cm="1">
        <f t="array" ref="AM6592">SQRT(MMULT(MMULT(AF6592:AJ6592,MMULT(MMULT($Q$25:$U$29,$Q$16:$U$20),$Q$25:$U$29)),TRANSPOSE(AF6592:AJ6592)))</f>
        <v>0.17155491825144772</v>
      </c>
      <c r="AN6592" s="50">
        <f t="shared" si="454"/>
        <v>0.22179640129601214</v>
      </c>
    </row>
    <row r="6593" spans="25:40" ht="16.5" x14ac:dyDescent="0.3">
      <c r="Y6593" s="41" t="s">
        <v>6620</v>
      </c>
      <c r="Z6593" s="30">
        <v>0.37302231728673196</v>
      </c>
      <c r="AA6593" s="30">
        <v>0.29518325045209748</v>
      </c>
      <c r="AB6593" s="30">
        <v>0.71090319906109112</v>
      </c>
      <c r="AC6593" s="30">
        <v>0.88284171897876695</v>
      </c>
      <c r="AD6593" s="30">
        <v>0.64721190067754841</v>
      </c>
      <c r="AE6593" s="32">
        <f t="shared" si="452"/>
        <v>2.9091623864562357</v>
      </c>
      <c r="AF6593" s="33">
        <f t="shared" si="455"/>
        <v>0.12822327107739248</v>
      </c>
      <c r="AG6593" s="33">
        <f t="shared" si="455"/>
        <v>0.1014667492699408</v>
      </c>
      <c r="AH6593" s="33">
        <f t="shared" si="455"/>
        <v>0.24436697049664183</v>
      </c>
      <c r="AI6593" s="33">
        <f t="shared" si="455"/>
        <v>0.30346938455167877</v>
      </c>
      <c r="AJ6593" s="33">
        <f t="shared" si="455"/>
        <v>0.22247362460434617</v>
      </c>
      <c r="AK6593" s="34">
        <f t="shared" si="453"/>
        <v>1</v>
      </c>
      <c r="AL6593">
        <v>1</v>
      </c>
      <c r="AM6593" s="50" cm="1">
        <f t="array" ref="AM6593">SQRT(MMULT(MMULT(AF6593:AJ6593,MMULT(MMULT($Q$25:$U$29,$Q$16:$U$20),$Q$25:$U$29)),TRANSPOSE(AF6593:AJ6593)))</f>
        <v>0.20759765988583814</v>
      </c>
      <c r="AN6593" s="50">
        <f t="shared" si="454"/>
        <v>0.2917769979399697</v>
      </c>
    </row>
    <row r="6594" spans="25:40" ht="16.5" x14ac:dyDescent="0.3">
      <c r="Y6594" s="41" t="s">
        <v>6621</v>
      </c>
      <c r="Z6594" s="30">
        <v>0.25185093473622089</v>
      </c>
      <c r="AA6594" s="30">
        <v>0.51289919857579924</v>
      </c>
      <c r="AB6594" s="30">
        <v>0.91409499477984579</v>
      </c>
      <c r="AC6594" s="30">
        <v>0.95338682765589677</v>
      </c>
      <c r="AD6594" s="30">
        <v>0.17708563953660461</v>
      </c>
      <c r="AE6594" s="32">
        <f t="shared" si="452"/>
        <v>2.8093175952843672</v>
      </c>
      <c r="AF6594" s="33">
        <f t="shared" si="455"/>
        <v>8.9648438168390077E-2</v>
      </c>
      <c r="AG6594" s="33">
        <f t="shared" si="455"/>
        <v>0.18257074224599448</v>
      </c>
      <c r="AH6594" s="33">
        <f t="shared" si="455"/>
        <v>0.32537972791478509</v>
      </c>
      <c r="AI6594" s="33">
        <f t="shared" si="455"/>
        <v>0.33936598313278005</v>
      </c>
      <c r="AJ6594" s="33">
        <f t="shared" si="455"/>
        <v>6.3035108538050319E-2</v>
      </c>
      <c r="AK6594" s="34">
        <f t="shared" si="453"/>
        <v>1</v>
      </c>
      <c r="AL6594">
        <v>1</v>
      </c>
      <c r="AM6594" s="50" cm="1">
        <f t="array" ref="AM6594">SQRT(MMULT(MMULT(AF6594:AJ6594,MMULT(MMULT($Q$25:$U$29,$Q$16:$U$20),$Q$25:$U$29)),TRANSPOSE(AF6594:AJ6594)))</f>
        <v>0.19628859348091501</v>
      </c>
      <c r="AN6594" s="50">
        <f t="shared" si="454"/>
        <v>0.3542037625846679</v>
      </c>
    </row>
    <row r="6595" spans="25:40" ht="16.5" x14ac:dyDescent="0.3">
      <c r="Y6595" s="41" t="s">
        <v>6622</v>
      </c>
      <c r="Z6595" s="30">
        <v>0.82834360072895974</v>
      </c>
      <c r="AA6595" s="30">
        <v>0.83689501842133607</v>
      </c>
      <c r="AB6595" s="30">
        <v>2.737437546993593E-2</v>
      </c>
      <c r="AC6595" s="30">
        <v>0.6080778749092266</v>
      </c>
      <c r="AD6595" s="30">
        <v>9.2422784059506879E-2</v>
      </c>
      <c r="AE6595" s="32">
        <f t="shared" si="452"/>
        <v>2.3931136535889657</v>
      </c>
      <c r="AF6595" s="33">
        <f t="shared" si="455"/>
        <v>0.34613633977921954</v>
      </c>
      <c r="AG6595" s="33">
        <f t="shared" si="455"/>
        <v>0.34970968351889181</v>
      </c>
      <c r="AH6595" s="33">
        <f t="shared" si="455"/>
        <v>1.1438811286243104E-2</v>
      </c>
      <c r="AI6595" s="33">
        <f t="shared" si="455"/>
        <v>0.25409485838555512</v>
      </c>
      <c r="AJ6595" s="33">
        <f t="shared" si="455"/>
        <v>3.8620307030090242E-2</v>
      </c>
      <c r="AK6595" s="34">
        <f t="shared" si="453"/>
        <v>0.99999999999999989</v>
      </c>
      <c r="AL6595">
        <v>1</v>
      </c>
      <c r="AM6595" s="50" cm="1">
        <f t="array" ref="AM6595">SQRT(MMULT(MMULT(AF6595:AJ6595,MMULT(MMULT($Q$25:$U$29,$Q$16:$U$20),$Q$25:$U$29)),TRANSPOSE(AF6595:AJ6595)))</f>
        <v>0.17416710740995506</v>
      </c>
      <c r="AN6595" s="50">
        <f t="shared" si="454"/>
        <v>0.22680501005915607</v>
      </c>
    </row>
    <row r="6596" spans="25:40" ht="16.5" x14ac:dyDescent="0.3">
      <c r="Y6596" s="41" t="s">
        <v>6623</v>
      </c>
      <c r="Z6596" s="30">
        <v>0.59430101988556239</v>
      </c>
      <c r="AA6596" s="30">
        <v>7.5617067453891407E-2</v>
      </c>
      <c r="AB6596" s="30">
        <v>0.27563551430683286</v>
      </c>
      <c r="AC6596" s="30">
        <v>0.61749381301230855</v>
      </c>
      <c r="AD6596" s="30">
        <v>0.97763471951485204</v>
      </c>
      <c r="AE6596" s="32">
        <f t="shared" si="452"/>
        <v>2.5406821341734469</v>
      </c>
      <c r="AF6596" s="33">
        <f t="shared" ref="AF6596:AJ6646" si="456">Z6596/$AE6596</f>
        <v>0.23391396030692549</v>
      </c>
      <c r="AG6596" s="33">
        <f t="shared" si="456"/>
        <v>2.9762506075358262E-2</v>
      </c>
      <c r="AH6596" s="33">
        <f t="shared" si="456"/>
        <v>0.10848878362208211</v>
      </c>
      <c r="AI6596" s="33">
        <f t="shared" si="456"/>
        <v>0.24304252968394099</v>
      </c>
      <c r="AJ6596" s="33">
        <f t="shared" si="456"/>
        <v>0.3847922203116933</v>
      </c>
      <c r="AK6596" s="34">
        <f t="shared" si="453"/>
        <v>1.0000000000000002</v>
      </c>
      <c r="AL6596">
        <v>1</v>
      </c>
      <c r="AM6596" s="50" cm="1">
        <f t="array" ref="AM6596">SQRT(MMULT(MMULT(AF6596:AJ6596,MMULT(MMULT($Q$25:$U$29,$Q$16:$U$20),$Q$25:$U$29)),TRANSPOSE(AF6596:AJ6596)))</f>
        <v>0.23055833050862864</v>
      </c>
      <c r="AN6596" s="50">
        <f t="shared" si="454"/>
        <v>0.20488840582551138</v>
      </c>
    </row>
    <row r="6597" spans="25:40" ht="16.5" x14ac:dyDescent="0.3">
      <c r="Y6597" s="41" t="s">
        <v>6624</v>
      </c>
      <c r="Z6597" s="30">
        <v>0.34795219103013642</v>
      </c>
      <c r="AA6597" s="30">
        <v>0.4292822998202952</v>
      </c>
      <c r="AB6597" s="30">
        <v>0.51378870417743072</v>
      </c>
      <c r="AC6597" s="30">
        <v>0.9116686226358004</v>
      </c>
      <c r="AD6597" s="30">
        <v>0.15350913719909165</v>
      </c>
      <c r="AE6597" s="32">
        <f t="shared" ref="AE6597:AE6660" si="457">+SUM(Z6597:AD6597)</f>
        <v>2.3562009548627545</v>
      </c>
      <c r="AF6597" s="33">
        <f t="shared" si="456"/>
        <v>0.14767509125740261</v>
      </c>
      <c r="AG6597" s="33">
        <f t="shared" si="456"/>
        <v>0.18219256678185172</v>
      </c>
      <c r="AH6597" s="33">
        <f t="shared" si="456"/>
        <v>0.2180581003148597</v>
      </c>
      <c r="AI6597" s="33">
        <f t="shared" si="456"/>
        <v>0.38692311908043675</v>
      </c>
      <c r="AJ6597" s="33">
        <f t="shared" si="456"/>
        <v>6.5151122565449152E-2</v>
      </c>
      <c r="AK6597" s="34">
        <f t="shared" ref="AK6597:AK6660" si="458">+SUM(AF6597:AJ6597)</f>
        <v>1</v>
      </c>
      <c r="AL6597">
        <v>1</v>
      </c>
      <c r="AM6597" s="50" cm="1">
        <f t="array" ref="AM6597">SQRT(MMULT(MMULT(AF6597:AJ6597,MMULT(MMULT($Q$25:$U$29,$Q$16:$U$20),$Q$25:$U$29)),TRANSPOSE(AF6597:AJ6597)))</f>
        <v>0.18682281237945164</v>
      </c>
      <c r="AN6597" s="50">
        <f t="shared" ref="AN6597:AN6660" si="459">SUMPRODUCT(AF6597:AJ6597,$AF$2:$AJ$2)</f>
        <v>0.31768541899026526</v>
      </c>
    </row>
    <row r="6598" spans="25:40" ht="16.5" x14ac:dyDescent="0.3">
      <c r="Y6598" s="41" t="s">
        <v>6625</v>
      </c>
      <c r="Z6598" s="30">
        <v>0.97624563102183071</v>
      </c>
      <c r="AA6598" s="30">
        <v>0.28127598616616833</v>
      </c>
      <c r="AB6598" s="30">
        <v>0.8011723903908623</v>
      </c>
      <c r="AC6598" s="30">
        <v>6.1947223329717471E-2</v>
      </c>
      <c r="AD6598" s="30">
        <v>0.36801982057056948</v>
      </c>
      <c r="AE6598" s="32">
        <f t="shared" si="457"/>
        <v>2.4886610514791481</v>
      </c>
      <c r="AF6598" s="33">
        <f t="shared" si="456"/>
        <v>0.39227745796945479</v>
      </c>
      <c r="AG6598" s="33">
        <f t="shared" si="456"/>
        <v>0.1130230193456801</v>
      </c>
      <c r="AH6598" s="33">
        <f t="shared" si="456"/>
        <v>0.32192909111294266</v>
      </c>
      <c r="AI6598" s="33">
        <f t="shared" si="456"/>
        <v>2.4891788013035696E-2</v>
      </c>
      <c r="AJ6598" s="33">
        <f t="shared" si="456"/>
        <v>0.14787864355888683</v>
      </c>
      <c r="AK6598" s="34">
        <f t="shared" si="458"/>
        <v>1</v>
      </c>
      <c r="AL6598">
        <v>1</v>
      </c>
      <c r="AM6598" s="50" cm="1">
        <f t="array" ref="AM6598">SQRT(MMULT(MMULT(AF6598:AJ6598,MMULT(MMULT($Q$25:$U$29,$Q$16:$U$20),$Q$25:$U$29)),TRANSPOSE(AF6598:AJ6598)))</f>
        <v>0.1910242428407978</v>
      </c>
      <c r="AN6598" s="50">
        <f t="shared" si="459"/>
        <v>0.30361944555807985</v>
      </c>
    </row>
    <row r="6599" spans="25:40" ht="16.5" x14ac:dyDescent="0.3">
      <c r="Y6599" s="41" t="s">
        <v>6626</v>
      </c>
      <c r="Z6599" s="30">
        <v>0.47786883194611252</v>
      </c>
      <c r="AA6599" s="30">
        <v>0.50151193835531682</v>
      </c>
      <c r="AB6599" s="30">
        <v>0.66467247900252868</v>
      </c>
      <c r="AC6599" s="30">
        <v>0.26846306294559208</v>
      </c>
      <c r="AD6599" s="30">
        <v>2.9289898283479388E-2</v>
      </c>
      <c r="AE6599" s="32">
        <f t="shared" si="457"/>
        <v>1.9418062105330294</v>
      </c>
      <c r="AF6599" s="33">
        <f t="shared" si="456"/>
        <v>0.24609501677046169</v>
      </c>
      <c r="AG6599" s="33">
        <f t="shared" si="456"/>
        <v>0.25827084888025509</v>
      </c>
      <c r="AH6599" s="33">
        <f t="shared" si="456"/>
        <v>0.34229598988669158</v>
      </c>
      <c r="AI6599" s="33">
        <f t="shared" si="456"/>
        <v>0.13825430235486705</v>
      </c>
      <c r="AJ6599" s="33">
        <f t="shared" si="456"/>
        <v>1.5083842107724671E-2</v>
      </c>
      <c r="AK6599" s="34">
        <f t="shared" si="458"/>
        <v>1</v>
      </c>
      <c r="AL6599">
        <v>1</v>
      </c>
      <c r="AM6599" s="50" cm="1">
        <f t="array" ref="AM6599">SQRT(MMULT(MMULT(AF6599:AJ6599,MMULT(MMULT($Q$25:$U$29,$Q$16:$U$20),$Q$25:$U$29)),TRANSPOSE(AF6599:AJ6599)))</f>
        <v>0.18392266596237172</v>
      </c>
      <c r="AN6599" s="50">
        <f t="shared" si="459"/>
        <v>0.34626739714800681</v>
      </c>
    </row>
    <row r="6600" spans="25:40" ht="16.5" x14ac:dyDescent="0.3">
      <c r="Y6600" s="41" t="s">
        <v>6627</v>
      </c>
      <c r="Z6600" s="30">
        <v>0.48947161421937924</v>
      </c>
      <c r="AA6600" s="30">
        <v>0.60640740184979691</v>
      </c>
      <c r="AB6600" s="30">
        <v>0.5961687350224748</v>
      </c>
      <c r="AC6600" s="30">
        <v>0.92587190132712993</v>
      </c>
      <c r="AD6600" s="30">
        <v>0.3553680870321676</v>
      </c>
      <c r="AE6600" s="32">
        <f t="shared" si="457"/>
        <v>2.9732877394509485</v>
      </c>
      <c r="AF6600" s="33">
        <f t="shared" si="456"/>
        <v>0.16462302242895796</v>
      </c>
      <c r="AG6600" s="33">
        <f t="shared" si="456"/>
        <v>0.20395180520327877</v>
      </c>
      <c r="AH6600" s="33">
        <f t="shared" si="456"/>
        <v>0.20050825458708016</v>
      </c>
      <c r="AI6600" s="33">
        <f t="shared" si="456"/>
        <v>0.31139667010435484</v>
      </c>
      <c r="AJ6600" s="33">
        <f t="shared" si="456"/>
        <v>0.11952024767632828</v>
      </c>
      <c r="AK6600" s="34">
        <f t="shared" si="458"/>
        <v>1</v>
      </c>
      <c r="AL6600">
        <v>1</v>
      </c>
      <c r="AM6600" s="50" cm="1">
        <f t="array" ref="AM6600">SQRT(MMULT(MMULT(AF6600:AJ6600,MMULT(MMULT($Q$25:$U$29,$Q$16:$U$20),$Q$25:$U$29)),TRANSPOSE(AF6600:AJ6600)))</f>
        <v>0.18709922435321111</v>
      </c>
      <c r="AN6600" s="50">
        <f t="shared" si="459"/>
        <v>0.29297986055067904</v>
      </c>
    </row>
    <row r="6601" spans="25:40" ht="16.5" x14ac:dyDescent="0.3">
      <c r="Y6601" s="41" t="s">
        <v>6628</v>
      </c>
      <c r="Z6601" s="30">
        <v>0.38139171793051319</v>
      </c>
      <c r="AA6601" s="30">
        <v>0.78030448085459603</v>
      </c>
      <c r="AB6601" s="30">
        <v>0.26007104319833696</v>
      </c>
      <c r="AC6601" s="30">
        <v>0.53621162059093785</v>
      </c>
      <c r="AD6601" s="30">
        <v>0.95190073687293042</v>
      </c>
      <c r="AE6601" s="32">
        <f t="shared" si="457"/>
        <v>2.9098795994473146</v>
      </c>
      <c r="AF6601" s="33">
        <f t="shared" si="456"/>
        <v>0.13106786892590075</v>
      </c>
      <c r="AG6601" s="33">
        <f t="shared" si="456"/>
        <v>0.26815696463963751</v>
      </c>
      <c r="AH6601" s="33">
        <f t="shared" si="456"/>
        <v>8.9375190385105052E-2</v>
      </c>
      <c r="AI6601" s="33">
        <f t="shared" si="456"/>
        <v>0.18427278595746119</v>
      </c>
      <c r="AJ6601" s="33">
        <f t="shared" si="456"/>
        <v>0.3271271900918955</v>
      </c>
      <c r="AK6601" s="34">
        <f t="shared" si="458"/>
        <v>1</v>
      </c>
      <c r="AL6601">
        <v>1</v>
      </c>
      <c r="AM6601" s="50" cm="1">
        <f t="array" ref="AM6601">SQRT(MMULT(MMULT(AF6601:AJ6601,MMULT(MMULT($Q$25:$U$29,$Q$16:$U$20),$Q$25:$U$29)),TRANSPOSE(AF6601:AJ6601)))</f>
        <v>0.22388994000915632</v>
      </c>
      <c r="AN6601" s="50">
        <f t="shared" si="459"/>
        <v>0.19963438386062399</v>
      </c>
    </row>
    <row r="6602" spans="25:40" ht="16.5" x14ac:dyDescent="0.3">
      <c r="Y6602" s="41" t="s">
        <v>6629</v>
      </c>
      <c r="Z6602" s="30">
        <v>0.17999503600433053</v>
      </c>
      <c r="AA6602" s="30">
        <v>0.15104189308639038</v>
      </c>
      <c r="AB6602" s="30">
        <v>0.46583496247948541</v>
      </c>
      <c r="AC6602" s="30">
        <v>0.61218201574221642</v>
      </c>
      <c r="AD6602" s="30">
        <v>0.41773666828637424</v>
      </c>
      <c r="AE6602" s="32">
        <f t="shared" si="457"/>
        <v>1.826790575598797</v>
      </c>
      <c r="AF6602" s="33">
        <f t="shared" si="456"/>
        <v>9.8530744798336081E-2</v>
      </c>
      <c r="AG6602" s="33">
        <f t="shared" si="456"/>
        <v>8.2681559180302275E-2</v>
      </c>
      <c r="AH6602" s="33">
        <f t="shared" si="456"/>
        <v>0.25500184241250046</v>
      </c>
      <c r="AI6602" s="33">
        <f t="shared" si="456"/>
        <v>0.33511340813741142</v>
      </c>
      <c r="AJ6602" s="33">
        <f t="shared" si="456"/>
        <v>0.22867244547144977</v>
      </c>
      <c r="AK6602" s="34">
        <f t="shared" si="458"/>
        <v>1</v>
      </c>
      <c r="AL6602">
        <v>1</v>
      </c>
      <c r="AM6602" s="50" cm="1">
        <f t="array" ref="AM6602">SQRT(MMULT(MMULT(AF6602:AJ6602,MMULT(MMULT($Q$25:$U$29,$Q$16:$U$20),$Q$25:$U$29)),TRANSPOSE(AF6602:AJ6602)))</f>
        <v>0.21282802438638401</v>
      </c>
      <c r="AN6602" s="50">
        <f t="shared" si="459"/>
        <v>0.29843121946456885</v>
      </c>
    </row>
    <row r="6603" spans="25:40" ht="16.5" x14ac:dyDescent="0.3">
      <c r="Y6603" s="41" t="s">
        <v>6630</v>
      </c>
      <c r="Z6603" s="30">
        <v>8.8843012217890704E-2</v>
      </c>
      <c r="AA6603" s="30">
        <v>0.622935195198281</v>
      </c>
      <c r="AB6603" s="30">
        <v>0.8750230182955262</v>
      </c>
      <c r="AC6603" s="30">
        <v>0.40642000055455119</v>
      </c>
      <c r="AD6603" s="30">
        <v>0.67467154347456959</v>
      </c>
      <c r="AE6603" s="32">
        <f t="shared" si="457"/>
        <v>2.6678927697408188</v>
      </c>
      <c r="AF6603" s="33">
        <f t="shared" si="456"/>
        <v>3.3300818243351529E-2</v>
      </c>
      <c r="AG6603" s="33">
        <f t="shared" si="456"/>
        <v>0.23349334061083651</v>
      </c>
      <c r="AH6603" s="33">
        <f t="shared" si="456"/>
        <v>0.32798282907769682</v>
      </c>
      <c r="AI6603" s="33">
        <f t="shared" si="456"/>
        <v>0.15233745717375072</v>
      </c>
      <c r="AJ6603" s="33">
        <f t="shared" si="456"/>
        <v>0.25288555489436437</v>
      </c>
      <c r="AK6603" s="34">
        <f t="shared" si="458"/>
        <v>1</v>
      </c>
      <c r="AL6603">
        <v>1</v>
      </c>
      <c r="AM6603" s="50" cm="1">
        <f t="array" ref="AM6603">SQRT(MMULT(MMULT(AF6603:AJ6603,MMULT(MMULT($Q$25:$U$29,$Q$16:$U$20),$Q$25:$U$29)),TRANSPOSE(AF6603:AJ6603)))</f>
        <v>0.227923512894872</v>
      </c>
      <c r="AN6603" s="50">
        <f t="shared" si="459"/>
        <v>0.30126567214708894</v>
      </c>
    </row>
    <row r="6604" spans="25:40" ht="16.5" x14ac:dyDescent="0.3">
      <c r="Y6604" s="41" t="s">
        <v>6631</v>
      </c>
      <c r="Z6604" s="30">
        <v>0.49918089013293143</v>
      </c>
      <c r="AA6604" s="30">
        <v>0.27337337755868807</v>
      </c>
      <c r="AB6604" s="30">
        <v>0.81903485402628262</v>
      </c>
      <c r="AC6604" s="30">
        <v>0.68929012412171897</v>
      </c>
      <c r="AD6604" s="30">
        <v>0.69788638519316537</v>
      </c>
      <c r="AE6604" s="32">
        <f t="shared" si="457"/>
        <v>2.9787656310327866</v>
      </c>
      <c r="AF6604" s="33">
        <f t="shared" si="456"/>
        <v>0.16757978034003879</v>
      </c>
      <c r="AG6604" s="33">
        <f t="shared" si="456"/>
        <v>9.1774047179369753E-2</v>
      </c>
      <c r="AH6604" s="33">
        <f t="shared" si="456"/>
        <v>0.27495780315630602</v>
      </c>
      <c r="AI6604" s="33">
        <f t="shared" si="456"/>
        <v>0.23140126129450839</v>
      </c>
      <c r="AJ6604" s="33">
        <f t="shared" si="456"/>
        <v>0.23428710802977701</v>
      </c>
      <c r="AK6604" s="34">
        <f t="shared" si="458"/>
        <v>1</v>
      </c>
      <c r="AL6604">
        <v>1</v>
      </c>
      <c r="AM6604" s="50" cm="1">
        <f t="array" ref="AM6604">SQRT(MMULT(MMULT(AF6604:AJ6604,MMULT(MMULT($Q$25:$U$29,$Q$16:$U$20),$Q$25:$U$29)),TRANSPOSE(AF6604:AJ6604)))</f>
        <v>0.20845853756159671</v>
      </c>
      <c r="AN6604" s="50">
        <f t="shared" si="459"/>
        <v>0.29358812140288176</v>
      </c>
    </row>
    <row r="6605" spans="25:40" ht="16.5" x14ac:dyDescent="0.3">
      <c r="Y6605" s="41" t="s">
        <v>6632</v>
      </c>
      <c r="Z6605" s="30">
        <v>0.70675999493048547</v>
      </c>
      <c r="AA6605" s="30">
        <v>3.3937155665717089E-2</v>
      </c>
      <c r="AB6605" s="30">
        <v>0.14760052073556451</v>
      </c>
      <c r="AC6605" s="30">
        <v>4.9599084119240633E-2</v>
      </c>
      <c r="AD6605" s="30">
        <v>0.5017223484776373</v>
      </c>
      <c r="AE6605" s="32">
        <f t="shared" si="457"/>
        <v>1.439619103928645</v>
      </c>
      <c r="AF6605" s="33">
        <f t="shared" si="456"/>
        <v>0.49093540993015061</v>
      </c>
      <c r="AG6605" s="33">
        <f t="shared" si="456"/>
        <v>2.3573704720300234E-2</v>
      </c>
      <c r="AH6605" s="33">
        <f t="shared" si="456"/>
        <v>0.10252748128499437</v>
      </c>
      <c r="AI6605" s="33">
        <f t="shared" si="456"/>
        <v>3.4452921598419561E-2</v>
      </c>
      <c r="AJ6605" s="33">
        <f t="shared" si="456"/>
        <v>0.3485104824661352</v>
      </c>
      <c r="AK6605" s="34">
        <f t="shared" si="458"/>
        <v>0.99999999999999978</v>
      </c>
      <c r="AL6605">
        <v>1</v>
      </c>
      <c r="AM6605" s="50" cm="1">
        <f t="array" ref="AM6605">SQRT(MMULT(MMULT(AF6605:AJ6605,MMULT(MMULT($Q$25:$U$29,$Q$16:$U$20),$Q$25:$U$29)),TRANSPOSE(AF6605:AJ6605)))</f>
        <v>0.21463485217090095</v>
      </c>
      <c r="AN6605" s="50">
        <f t="shared" si="459"/>
        <v>0.18572301248612039</v>
      </c>
    </row>
    <row r="6606" spans="25:40" ht="16.5" x14ac:dyDescent="0.3">
      <c r="Y6606" s="41" t="s">
        <v>6633</v>
      </c>
      <c r="Z6606" s="30">
        <v>0.67945526289168501</v>
      </c>
      <c r="AA6606" s="30">
        <v>0.69308487785845641</v>
      </c>
      <c r="AB6606" s="30">
        <v>0.5720874765209113</v>
      </c>
      <c r="AC6606" s="30">
        <v>0.26581755952508324</v>
      </c>
      <c r="AD6606" s="30">
        <v>9.3702082641810458E-2</v>
      </c>
      <c r="AE6606" s="32">
        <f t="shared" si="457"/>
        <v>2.3041472594379462</v>
      </c>
      <c r="AF6606" s="33">
        <f t="shared" si="456"/>
        <v>0.29488361045874534</v>
      </c>
      <c r="AG6606" s="33">
        <f t="shared" si="456"/>
        <v>0.30079886388317106</v>
      </c>
      <c r="AH6606" s="33">
        <f t="shared" si="456"/>
        <v>0.24828598700781884</v>
      </c>
      <c r="AI6606" s="33">
        <f t="shared" si="456"/>
        <v>0.11536483114795557</v>
      </c>
      <c r="AJ6606" s="33">
        <f t="shared" si="456"/>
        <v>4.0666707502309267E-2</v>
      </c>
      <c r="AK6606" s="34">
        <f t="shared" si="458"/>
        <v>1.0000000000000002</v>
      </c>
      <c r="AL6606">
        <v>1</v>
      </c>
      <c r="AM6606" s="50" cm="1">
        <f t="array" ref="AM6606">SQRT(MMULT(MMULT(AF6606:AJ6606,MMULT(MMULT($Q$25:$U$29,$Q$16:$U$20),$Q$25:$U$29)),TRANSPOSE(AF6606:AJ6606)))</f>
        <v>0.17696281365910624</v>
      </c>
      <c r="AN6606" s="50">
        <f t="shared" si="459"/>
        <v>0.3027575592114527</v>
      </c>
    </row>
    <row r="6607" spans="25:40" ht="16.5" x14ac:dyDescent="0.3">
      <c r="Y6607" s="41" t="s">
        <v>6634</v>
      </c>
      <c r="Z6607" s="30">
        <v>0.97507573249754076</v>
      </c>
      <c r="AA6607" s="30">
        <v>0.34500787356379525</v>
      </c>
      <c r="AB6607" s="30">
        <v>0.70810447994763004</v>
      </c>
      <c r="AC6607" s="30">
        <v>0.73546365933688029</v>
      </c>
      <c r="AD6607" s="30">
        <v>0.15052511822973824</v>
      </c>
      <c r="AE6607" s="32">
        <f t="shared" si="457"/>
        <v>2.9141768635755847</v>
      </c>
      <c r="AF6607" s="33">
        <f t="shared" si="456"/>
        <v>0.33459730762571482</v>
      </c>
      <c r="AG6607" s="33">
        <f t="shared" si="456"/>
        <v>0.11838947658807628</v>
      </c>
      <c r="AH6607" s="33">
        <f t="shared" si="456"/>
        <v>0.24298610314228239</v>
      </c>
      <c r="AI6607" s="33">
        <f t="shared" si="456"/>
        <v>0.25237440751433809</v>
      </c>
      <c r="AJ6607" s="33">
        <f t="shared" si="456"/>
        <v>5.1652705129588333E-2</v>
      </c>
      <c r="AK6607" s="34">
        <f t="shared" si="458"/>
        <v>1</v>
      </c>
      <c r="AL6607">
        <v>1</v>
      </c>
      <c r="AM6607" s="50" cm="1">
        <f t="array" ref="AM6607">SQRT(MMULT(MMULT(AF6607:AJ6607,MMULT(MMULT($Q$25:$U$29,$Q$16:$U$20),$Q$25:$U$29)),TRANSPOSE(AF6607:AJ6607)))</f>
        <v>0.17451221485508603</v>
      </c>
      <c r="AN6607" s="50">
        <f t="shared" si="459"/>
        <v>0.31505101466600566</v>
      </c>
    </row>
    <row r="6608" spans="25:40" ht="16.5" x14ac:dyDescent="0.3">
      <c r="Y6608" s="41" t="s">
        <v>6635</v>
      </c>
      <c r="Z6608" s="30">
        <v>0.88518539147328068</v>
      </c>
      <c r="AA6608" s="30">
        <v>1.4691079673283869E-2</v>
      </c>
      <c r="AB6608" s="30">
        <v>0.4177647037675648</v>
      </c>
      <c r="AC6608" s="30">
        <v>0.62468656509789</v>
      </c>
      <c r="AD6608" s="30">
        <v>0.47049079224028545</v>
      </c>
      <c r="AE6608" s="32">
        <f t="shared" si="457"/>
        <v>2.412818532252305</v>
      </c>
      <c r="AF6608" s="33">
        <f t="shared" si="456"/>
        <v>0.36686778538914094</v>
      </c>
      <c r="AG6608" s="33">
        <f t="shared" si="456"/>
        <v>6.0887627796733295E-3</v>
      </c>
      <c r="AH6608" s="33">
        <f t="shared" si="456"/>
        <v>0.17314385569543517</v>
      </c>
      <c r="AI6608" s="33">
        <f t="shared" si="456"/>
        <v>0.25890325225360439</v>
      </c>
      <c r="AJ6608" s="33">
        <f t="shared" si="456"/>
        <v>0.19499634388214609</v>
      </c>
      <c r="AK6608" s="34">
        <f t="shared" si="458"/>
        <v>0.99999999999999978</v>
      </c>
      <c r="AL6608">
        <v>1</v>
      </c>
      <c r="AM6608" s="50" cm="1">
        <f t="array" ref="AM6608">SQRT(MMULT(MMULT(AF6608:AJ6608,MMULT(MMULT($Q$25:$U$29,$Q$16:$U$20),$Q$25:$U$29)),TRANSPOSE(AF6608:AJ6608)))</f>
        <v>0.189565605189983</v>
      </c>
      <c r="AN6608" s="50">
        <f t="shared" si="459"/>
        <v>0.26461300841373314</v>
      </c>
    </row>
    <row r="6609" spans="25:40" ht="16.5" x14ac:dyDescent="0.3">
      <c r="Y6609" s="41" t="s">
        <v>6636</v>
      </c>
      <c r="Z6609" s="30">
        <v>0.63451056722189347</v>
      </c>
      <c r="AA6609" s="30">
        <v>0.81028451807075386</v>
      </c>
      <c r="AB6609" s="30">
        <v>0.41719875345740554</v>
      </c>
      <c r="AC6609" s="30">
        <v>0.24006269049387385</v>
      </c>
      <c r="AD6609" s="30">
        <v>7.8014719745883698E-2</v>
      </c>
      <c r="AE6609" s="32">
        <f t="shared" si="457"/>
        <v>2.1800712489898104</v>
      </c>
      <c r="AF6609" s="33">
        <f t="shared" si="456"/>
        <v>0.29105038081480572</v>
      </c>
      <c r="AG6609" s="33">
        <f t="shared" si="456"/>
        <v>0.37167799834350329</v>
      </c>
      <c r="AH6609" s="33">
        <f t="shared" si="456"/>
        <v>0.19136932045258834</v>
      </c>
      <c r="AI6609" s="33">
        <f t="shared" si="456"/>
        <v>0.11011690127334728</v>
      </c>
      <c r="AJ6609" s="33">
        <f t="shared" si="456"/>
        <v>3.5785399115755387E-2</v>
      </c>
      <c r="AK6609" s="34">
        <f t="shared" si="458"/>
        <v>1</v>
      </c>
      <c r="AL6609">
        <v>1</v>
      </c>
      <c r="AM6609" s="50" cm="1">
        <f t="array" ref="AM6609">SQRT(MMULT(MMULT(AF6609:AJ6609,MMULT(MMULT($Q$25:$U$29,$Q$16:$U$20),$Q$25:$U$29)),TRANSPOSE(AF6609:AJ6609)))</f>
        <v>0.17822905467221151</v>
      </c>
      <c r="AN6609" s="50">
        <f t="shared" si="459"/>
        <v>0.2806480298598571</v>
      </c>
    </row>
    <row r="6610" spans="25:40" ht="16.5" x14ac:dyDescent="0.3">
      <c r="Y6610" s="41" t="s">
        <v>6637</v>
      </c>
      <c r="Z6610" s="30">
        <v>0.72996091803806706</v>
      </c>
      <c r="AA6610" s="30">
        <v>0.7227627146474791</v>
      </c>
      <c r="AB6610" s="30">
        <v>0.91875145425456228</v>
      </c>
      <c r="AC6610" s="30">
        <v>0.85450370224633332</v>
      </c>
      <c r="AD6610" s="30">
        <v>0.1915948845221036</v>
      </c>
      <c r="AE6610" s="32">
        <f t="shared" si="457"/>
        <v>3.4175736737085458</v>
      </c>
      <c r="AF6610" s="33">
        <f t="shared" si="456"/>
        <v>0.21359039708599969</v>
      </c>
      <c r="AG6610" s="33">
        <f t="shared" si="456"/>
        <v>0.2114841649816375</v>
      </c>
      <c r="AH6610" s="33">
        <f t="shared" si="456"/>
        <v>0.26883149917806698</v>
      </c>
      <c r="AI6610" s="33">
        <f t="shared" si="456"/>
        <v>0.25003226962451325</v>
      </c>
      <c r="AJ6610" s="33">
        <f t="shared" si="456"/>
        <v>5.6061669129782457E-2</v>
      </c>
      <c r="AK6610" s="34">
        <f t="shared" si="458"/>
        <v>0.99999999999999989</v>
      </c>
      <c r="AL6610">
        <v>1</v>
      </c>
      <c r="AM6610" s="50" cm="1">
        <f t="array" ref="AM6610">SQRT(MMULT(MMULT(AF6610:AJ6610,MMULT(MMULT($Q$25:$U$29,$Q$16:$U$20),$Q$25:$U$29)),TRANSPOSE(AF6610:AJ6610)))</f>
        <v>0.18101575631068076</v>
      </c>
      <c r="AN6610" s="50">
        <f t="shared" si="459"/>
        <v>0.32348805882325088</v>
      </c>
    </row>
    <row r="6611" spans="25:40" ht="16.5" x14ac:dyDescent="0.3">
      <c r="Y6611" s="41" t="s">
        <v>6638</v>
      </c>
      <c r="Z6611" s="30">
        <v>0.62907145506846773</v>
      </c>
      <c r="AA6611" s="30">
        <v>0.94666900220839378</v>
      </c>
      <c r="AB6611" s="30">
        <v>0.27248217144372511</v>
      </c>
      <c r="AC6611" s="30">
        <v>0.87227347796145305</v>
      </c>
      <c r="AD6611" s="30">
        <v>0.29885944861975644</v>
      </c>
      <c r="AE6611" s="32">
        <f t="shared" si="457"/>
        <v>3.0193555553017957</v>
      </c>
      <c r="AF6611" s="33">
        <f t="shared" si="456"/>
        <v>0.20834626579962018</v>
      </c>
      <c r="AG6611" s="33">
        <f t="shared" si="456"/>
        <v>0.31353346264440551</v>
      </c>
      <c r="AH6611" s="33">
        <f t="shared" si="456"/>
        <v>9.0245142201044792E-2</v>
      </c>
      <c r="AI6611" s="33">
        <f t="shared" si="456"/>
        <v>0.28889392520526325</v>
      </c>
      <c r="AJ6611" s="33">
        <f t="shared" si="456"/>
        <v>9.8981204149666421E-2</v>
      </c>
      <c r="AK6611" s="34">
        <f t="shared" si="458"/>
        <v>1.0000000000000002</v>
      </c>
      <c r="AL6611">
        <v>1</v>
      </c>
      <c r="AM6611" s="50" cm="1">
        <f t="array" ref="AM6611">SQRT(MMULT(MMULT(AF6611:AJ6611,MMULT(MMULT($Q$25:$U$29,$Q$16:$U$20),$Q$25:$U$29)),TRANSPOSE(AF6611:AJ6611)))</f>
        <v>0.18247436740257525</v>
      </c>
      <c r="AN6611" s="50">
        <f t="shared" si="459"/>
        <v>0.25085033410888069</v>
      </c>
    </row>
    <row r="6612" spans="25:40" ht="16.5" x14ac:dyDescent="0.3">
      <c r="Y6612" s="41" t="s">
        <v>6639</v>
      </c>
      <c r="Z6612" s="30">
        <v>0.67176858327277844</v>
      </c>
      <c r="AA6612" s="30">
        <v>0.65578196010879197</v>
      </c>
      <c r="AB6612" s="30">
        <v>0.60325023123082655</v>
      </c>
      <c r="AC6612" s="30">
        <v>0.50254852407744843</v>
      </c>
      <c r="AD6612" s="30">
        <v>0.50740929740358709</v>
      </c>
      <c r="AE6612" s="32">
        <f t="shared" si="457"/>
        <v>2.9407585960934326</v>
      </c>
      <c r="AF6612" s="33">
        <f t="shared" si="456"/>
        <v>0.22843377357297209</v>
      </c>
      <c r="AG6612" s="33">
        <f t="shared" si="456"/>
        <v>0.22299754933300101</v>
      </c>
      <c r="AH6612" s="33">
        <f t="shared" si="456"/>
        <v>0.20513422354089086</v>
      </c>
      <c r="AI6612" s="33">
        <f t="shared" si="456"/>
        <v>0.17089077789147494</v>
      </c>
      <c r="AJ6612" s="33">
        <f t="shared" si="456"/>
        <v>0.17254367566166109</v>
      </c>
      <c r="AK6612" s="34">
        <f t="shared" si="458"/>
        <v>0.99999999999999989</v>
      </c>
      <c r="AL6612">
        <v>1</v>
      </c>
      <c r="AM6612" s="50" cm="1">
        <f t="array" ref="AM6612">SQRT(MMULT(MMULT(AF6612:AJ6612,MMULT(MMULT($Q$25:$U$29,$Q$16:$U$20),$Q$25:$U$29)),TRANSPOSE(AF6612:AJ6612)))</f>
        <v>0.18880703850484509</v>
      </c>
      <c r="AN6612" s="50">
        <f t="shared" si="459"/>
        <v>0.26986377152753055</v>
      </c>
    </row>
    <row r="6613" spans="25:40" ht="16.5" x14ac:dyDescent="0.3">
      <c r="Y6613" s="41" t="s">
        <v>6640</v>
      </c>
      <c r="Z6613" s="30">
        <v>0.21739380888249171</v>
      </c>
      <c r="AA6613" s="30">
        <v>0.46823075598374431</v>
      </c>
      <c r="AB6613" s="30">
        <v>6.5550276793677753E-2</v>
      </c>
      <c r="AC6613" s="30">
        <v>0.14240557017321109</v>
      </c>
      <c r="AD6613" s="30">
        <v>0.84405110731510258</v>
      </c>
      <c r="AE6613" s="32">
        <f t="shared" si="457"/>
        <v>1.7376315191482274</v>
      </c>
      <c r="AF6613" s="33">
        <f t="shared" si="456"/>
        <v>0.12510926884490237</v>
      </c>
      <c r="AG6613" s="33">
        <f t="shared" si="456"/>
        <v>0.26946493017879136</v>
      </c>
      <c r="AH6613" s="33">
        <f t="shared" si="456"/>
        <v>3.7723922518285095E-2</v>
      </c>
      <c r="AI6613" s="33">
        <f t="shared" si="456"/>
        <v>8.1953836934896954E-2</v>
      </c>
      <c r="AJ6613" s="33">
        <f t="shared" si="456"/>
        <v>0.48574804152312423</v>
      </c>
      <c r="AK6613" s="34">
        <f t="shared" si="458"/>
        <v>1</v>
      </c>
      <c r="AL6613">
        <v>1</v>
      </c>
      <c r="AM6613" s="50" cm="1">
        <f t="array" ref="AM6613">SQRT(MMULT(MMULT(AF6613:AJ6613,MMULT(MMULT($Q$25:$U$29,$Q$16:$U$20),$Q$25:$U$29)),TRANSPOSE(AF6613:AJ6613)))</f>
        <v>0.26674294652301989</v>
      </c>
      <c r="AN6613" s="50">
        <f t="shared" si="459"/>
        <v>0.14084558962615507</v>
      </c>
    </row>
    <row r="6614" spans="25:40" ht="16.5" x14ac:dyDescent="0.3">
      <c r="Y6614" s="41" t="s">
        <v>6641</v>
      </c>
      <c r="Z6614" s="30">
        <v>0.73901886986149834</v>
      </c>
      <c r="AA6614" s="30">
        <v>0.51337740738064852</v>
      </c>
      <c r="AB6614" s="30">
        <v>0.82011106337458761</v>
      </c>
      <c r="AC6614" s="30">
        <v>0.78789470346623947</v>
      </c>
      <c r="AD6614" s="30">
        <v>0.45568696414380805</v>
      </c>
      <c r="AE6614" s="32">
        <f t="shared" si="457"/>
        <v>3.3160890082267822</v>
      </c>
      <c r="AF6614" s="33">
        <f t="shared" si="456"/>
        <v>0.22285857467278153</v>
      </c>
      <c r="AG6614" s="33">
        <f t="shared" si="456"/>
        <v>0.15481412172804362</v>
      </c>
      <c r="AH6614" s="33">
        <f t="shared" si="456"/>
        <v>0.24731274140712134</v>
      </c>
      <c r="AI6614" s="33">
        <f t="shared" si="456"/>
        <v>0.23759757398295883</v>
      </c>
      <c r="AJ6614" s="33">
        <f t="shared" si="456"/>
        <v>0.13741698820909462</v>
      </c>
      <c r="AK6614" s="34">
        <f t="shared" si="458"/>
        <v>0.99999999999999989</v>
      </c>
      <c r="AL6614">
        <v>1</v>
      </c>
      <c r="AM6614" s="50" cm="1">
        <f t="array" ref="AM6614">SQRT(MMULT(MMULT(AF6614:AJ6614,MMULT(MMULT($Q$25:$U$29,$Q$16:$U$20),$Q$25:$U$29)),TRANSPOSE(AF6614:AJ6614)))</f>
        <v>0.18655923127757998</v>
      </c>
      <c r="AN6614" s="50">
        <f t="shared" si="459"/>
        <v>0.30002541245152858</v>
      </c>
    </row>
    <row r="6615" spans="25:40" ht="16.5" x14ac:dyDescent="0.3">
      <c r="Y6615" s="41" t="s">
        <v>6642</v>
      </c>
      <c r="Z6615" s="30">
        <v>0.95505814845256931</v>
      </c>
      <c r="AA6615" s="30">
        <v>0.9504309896291252</v>
      </c>
      <c r="AB6615" s="30">
        <v>0.38047487878003028</v>
      </c>
      <c r="AC6615" s="30">
        <v>0.43136992569119492</v>
      </c>
      <c r="AD6615" s="30">
        <v>0.69047695599297143</v>
      </c>
      <c r="AE6615" s="32">
        <f t="shared" si="457"/>
        <v>3.407810898545891</v>
      </c>
      <c r="AF6615" s="33">
        <f t="shared" si="456"/>
        <v>0.28025561772224261</v>
      </c>
      <c r="AG6615" s="33">
        <f t="shared" si="456"/>
        <v>0.27889780798420272</v>
      </c>
      <c r="AH6615" s="33">
        <f t="shared" si="456"/>
        <v>0.1116478848466558</v>
      </c>
      <c r="AI6615" s="33">
        <f t="shared" si="456"/>
        <v>0.12658270618104425</v>
      </c>
      <c r="AJ6615" s="33">
        <f t="shared" si="456"/>
        <v>0.20261598326585467</v>
      </c>
      <c r="AK6615" s="34">
        <f t="shared" si="458"/>
        <v>1</v>
      </c>
      <c r="AL6615">
        <v>1</v>
      </c>
      <c r="AM6615" s="50" cm="1">
        <f t="array" ref="AM6615">SQRT(MMULT(MMULT(AF6615:AJ6615,MMULT(MMULT($Q$25:$U$29,$Q$16:$U$20),$Q$25:$U$29)),TRANSPOSE(AF6615:AJ6615)))</f>
        <v>0.18909302133628708</v>
      </c>
      <c r="AN6615" s="50">
        <f t="shared" si="459"/>
        <v>0.22332396672690158</v>
      </c>
    </row>
    <row r="6616" spans="25:40" ht="16.5" x14ac:dyDescent="0.3">
      <c r="Y6616" s="41" t="s">
        <v>6643</v>
      </c>
      <c r="Z6616" s="30">
        <v>0.28589294255879216</v>
      </c>
      <c r="AA6616" s="30">
        <v>0.60775426985368752</v>
      </c>
      <c r="AB6616" s="30">
        <v>0.23803244269390833</v>
      </c>
      <c r="AC6616" s="30">
        <v>0.97247774399690545</v>
      </c>
      <c r="AD6616" s="30">
        <v>0.21897483059749256</v>
      </c>
      <c r="AE6616" s="32">
        <f t="shared" si="457"/>
        <v>2.3231322297007857</v>
      </c>
      <c r="AF6616" s="33">
        <f t="shared" si="456"/>
        <v>0.12306356861813869</v>
      </c>
      <c r="AG6616" s="33">
        <f t="shared" si="456"/>
        <v>0.26160984815400068</v>
      </c>
      <c r="AH6616" s="33">
        <f t="shared" si="456"/>
        <v>0.10246185716452584</v>
      </c>
      <c r="AI6616" s="33">
        <f t="shared" si="456"/>
        <v>0.41860628145224366</v>
      </c>
      <c r="AJ6616" s="33">
        <f t="shared" si="456"/>
        <v>9.4258444611091313E-2</v>
      </c>
      <c r="AK6616" s="34">
        <f t="shared" si="458"/>
        <v>1.0000000000000002</v>
      </c>
      <c r="AL6616">
        <v>1</v>
      </c>
      <c r="AM6616" s="50" cm="1">
        <f t="array" ref="AM6616">SQRT(MMULT(MMULT(AF6616:AJ6616,MMULT(MMULT($Q$25:$U$29,$Q$16:$U$20),$Q$25:$U$29)),TRANSPOSE(AF6616:AJ6616)))</f>
        <v>0.19108459203549882</v>
      </c>
      <c r="AN6616" s="50">
        <f t="shared" si="459"/>
        <v>0.27108956430701686</v>
      </c>
    </row>
    <row r="6617" spans="25:40" ht="16.5" x14ac:dyDescent="0.3">
      <c r="Y6617" s="41" t="s">
        <v>6644</v>
      </c>
      <c r="Z6617" s="30">
        <v>1.3307883461984638E-2</v>
      </c>
      <c r="AA6617" s="30">
        <v>0.92775471881055749</v>
      </c>
      <c r="AB6617" s="30">
        <v>0.33635011158685446</v>
      </c>
      <c r="AC6617" s="30">
        <v>0.36850470432885885</v>
      </c>
      <c r="AD6617" s="30">
        <v>0.86689971259696963</v>
      </c>
      <c r="AE6617" s="32">
        <f t="shared" si="457"/>
        <v>2.512817130785225</v>
      </c>
      <c r="AF6617" s="33">
        <f t="shared" si="456"/>
        <v>5.2960015669051433E-3</v>
      </c>
      <c r="AG6617" s="33">
        <f t="shared" si="456"/>
        <v>0.3692090074698931</v>
      </c>
      <c r="AH6617" s="33">
        <f t="shared" si="456"/>
        <v>0.13385379599101552</v>
      </c>
      <c r="AI6617" s="33">
        <f t="shared" si="456"/>
        <v>0.14665002869257962</v>
      </c>
      <c r="AJ6617" s="33">
        <f t="shared" si="456"/>
        <v>0.34499116627960663</v>
      </c>
      <c r="AK6617" s="34">
        <f t="shared" si="458"/>
        <v>1</v>
      </c>
      <c r="AL6617">
        <v>1</v>
      </c>
      <c r="AM6617" s="50" cm="1">
        <f t="array" ref="AM6617">SQRT(MMULT(MMULT(AF6617:AJ6617,MMULT(MMULT($Q$25:$U$29,$Q$16:$U$20),$Q$25:$U$29)),TRANSPOSE(AF6617:AJ6617)))</f>
        <v>0.2467285788120164</v>
      </c>
      <c r="AN6617" s="50">
        <f t="shared" si="459"/>
        <v>0.20897110542042538</v>
      </c>
    </row>
    <row r="6618" spans="25:40" ht="16.5" x14ac:dyDescent="0.3">
      <c r="Y6618" s="41" t="s">
        <v>6645</v>
      </c>
      <c r="Z6618" s="30">
        <v>0.93410566225606195</v>
      </c>
      <c r="AA6618" s="30">
        <v>0.22709881932049747</v>
      </c>
      <c r="AB6618" s="30">
        <v>0.85361574920282435</v>
      </c>
      <c r="AC6618" s="30">
        <v>0.27784322175385812</v>
      </c>
      <c r="AD6618" s="30">
        <v>0.58054437594779806</v>
      </c>
      <c r="AE6618" s="32">
        <f t="shared" si="457"/>
        <v>2.8732078284810401</v>
      </c>
      <c r="AF6618" s="33">
        <f t="shared" si="456"/>
        <v>0.32510897854190013</v>
      </c>
      <c r="AG6618" s="33">
        <f t="shared" si="456"/>
        <v>7.9040164470300892E-2</v>
      </c>
      <c r="AH6618" s="33">
        <f t="shared" si="456"/>
        <v>0.29709502415427419</v>
      </c>
      <c r="AI6618" s="33">
        <f t="shared" si="456"/>
        <v>9.6701400782672822E-2</v>
      </c>
      <c r="AJ6618" s="33">
        <f t="shared" si="456"/>
        <v>0.20205443205085191</v>
      </c>
      <c r="AK6618" s="34">
        <f t="shared" si="458"/>
        <v>1</v>
      </c>
      <c r="AL6618">
        <v>1</v>
      </c>
      <c r="AM6618" s="50" cm="1">
        <f t="array" ref="AM6618">SQRT(MMULT(MMULT(AF6618:AJ6618,MMULT(MMULT($Q$25:$U$29,$Q$16:$U$20),$Q$25:$U$29)),TRANSPOSE(AF6618:AJ6618)))</f>
        <v>0.19769024536604254</v>
      </c>
      <c r="AN6618" s="50">
        <f t="shared" si="459"/>
        <v>0.29281888758051444</v>
      </c>
    </row>
    <row r="6619" spans="25:40" ht="16.5" x14ac:dyDescent="0.3">
      <c r="Y6619" s="41" t="s">
        <v>6646</v>
      </c>
      <c r="Z6619" s="30">
        <v>0.29791184981605967</v>
      </c>
      <c r="AA6619" s="30">
        <v>0.59848951277729756</v>
      </c>
      <c r="AB6619" s="30">
        <v>0.78078030758536876</v>
      </c>
      <c r="AC6619" s="30">
        <v>6.8543662150464035E-2</v>
      </c>
      <c r="AD6619" s="30">
        <v>0.13568333600845406</v>
      </c>
      <c r="AE6619" s="32">
        <f t="shared" si="457"/>
        <v>1.8814086683376439</v>
      </c>
      <c r="AF6619" s="33">
        <f t="shared" si="456"/>
        <v>0.15834510323548451</v>
      </c>
      <c r="AG6619" s="33">
        <f t="shared" si="456"/>
        <v>0.31810713049712103</v>
      </c>
      <c r="AH6619" s="33">
        <f t="shared" si="456"/>
        <v>0.41499771991336831</v>
      </c>
      <c r="AI6619" s="33">
        <f t="shared" si="456"/>
        <v>3.6432096494499071E-2</v>
      </c>
      <c r="AJ6619" s="33">
        <f t="shared" si="456"/>
        <v>7.2117949859527214E-2</v>
      </c>
      <c r="AK6619" s="34">
        <f t="shared" si="458"/>
        <v>1.0000000000000002</v>
      </c>
      <c r="AL6619">
        <v>1</v>
      </c>
      <c r="AM6619" s="50" cm="1">
        <f t="array" ref="AM6619">SQRT(MMULT(MMULT(AF6619:AJ6619,MMULT(MMULT($Q$25:$U$29,$Q$16:$U$20),$Q$25:$U$29)),TRANSPOSE(AF6619:AJ6619)))</f>
        <v>0.20524811043102559</v>
      </c>
      <c r="AN6619" s="50">
        <f t="shared" si="459"/>
        <v>0.35281396044748825</v>
      </c>
    </row>
    <row r="6620" spans="25:40" ht="16.5" x14ac:dyDescent="0.3">
      <c r="Y6620" s="41" t="s">
        <v>6647</v>
      </c>
      <c r="Z6620" s="30">
        <v>0.90852621489346441</v>
      </c>
      <c r="AA6620" s="30">
        <v>0.36925965355724943</v>
      </c>
      <c r="AB6620" s="30">
        <v>0.2218490410058942</v>
      </c>
      <c r="AC6620" s="30">
        <v>0.12705606306151584</v>
      </c>
      <c r="AD6620" s="30">
        <v>0.98160676522954926</v>
      </c>
      <c r="AE6620" s="32">
        <f t="shared" si="457"/>
        <v>2.608297737747673</v>
      </c>
      <c r="AF6620" s="33">
        <f t="shared" si="456"/>
        <v>0.34832151320193927</v>
      </c>
      <c r="AG6620" s="33">
        <f t="shared" si="456"/>
        <v>0.14157112825474974</v>
      </c>
      <c r="AH6620" s="33">
        <f t="shared" si="456"/>
        <v>8.5055106169538028E-2</v>
      </c>
      <c r="AI6620" s="33">
        <f t="shared" si="456"/>
        <v>4.8712254441945636E-2</v>
      </c>
      <c r="AJ6620" s="33">
        <f t="shared" si="456"/>
        <v>0.37633999793182737</v>
      </c>
      <c r="AK6620" s="34">
        <f t="shared" si="458"/>
        <v>1</v>
      </c>
      <c r="AL6620">
        <v>1</v>
      </c>
      <c r="AM6620" s="50" cm="1">
        <f t="array" ref="AM6620">SQRT(MMULT(MMULT(AF6620:AJ6620,MMULT(MMULT($Q$25:$U$29,$Q$16:$U$20),$Q$25:$U$29)),TRANSPOSE(AF6620:AJ6620)))</f>
        <v>0.22168603001186715</v>
      </c>
      <c r="AN6620" s="50">
        <f t="shared" si="459"/>
        <v>0.17508481615008992</v>
      </c>
    </row>
    <row r="6621" spans="25:40" ht="16.5" x14ac:dyDescent="0.3">
      <c r="Y6621" s="41" t="s">
        <v>6648</v>
      </c>
      <c r="Z6621" s="30">
        <v>0.64131934212547448</v>
      </c>
      <c r="AA6621" s="30">
        <v>0.56911542802458059</v>
      </c>
      <c r="AB6621" s="30">
        <v>0.91957664583591336</v>
      </c>
      <c r="AC6621" s="30">
        <v>0.51672632413506792</v>
      </c>
      <c r="AD6621" s="30">
        <v>0.20646335733411658</v>
      </c>
      <c r="AE6621" s="32">
        <f t="shared" si="457"/>
        <v>2.8532010974551527</v>
      </c>
      <c r="AF6621" s="33">
        <f t="shared" si="456"/>
        <v>0.22477186858559831</v>
      </c>
      <c r="AG6621" s="33">
        <f t="shared" si="456"/>
        <v>0.19946558570028242</v>
      </c>
      <c r="AH6621" s="33">
        <f t="shared" si="456"/>
        <v>0.32229647137599543</v>
      </c>
      <c r="AI6621" s="33">
        <f t="shared" si="456"/>
        <v>0.18110406749666194</v>
      </c>
      <c r="AJ6621" s="33">
        <f t="shared" si="456"/>
        <v>7.2362006841461976E-2</v>
      </c>
      <c r="AK6621" s="34">
        <f t="shared" si="458"/>
        <v>1</v>
      </c>
      <c r="AL6621">
        <v>1</v>
      </c>
      <c r="AM6621" s="50" cm="1">
        <f t="array" ref="AM6621">SQRT(MMULT(MMULT(AF6621:AJ6621,MMULT(MMULT($Q$25:$U$29,$Q$16:$U$20),$Q$25:$U$29)),TRANSPOSE(AF6621:AJ6621)))</f>
        <v>0.18544595737186723</v>
      </c>
      <c r="AN6621" s="50">
        <f t="shared" si="459"/>
        <v>0.33371630632748583</v>
      </c>
    </row>
    <row r="6622" spans="25:40" ht="16.5" x14ac:dyDescent="0.3">
      <c r="Y6622" s="41" t="s">
        <v>6649</v>
      </c>
      <c r="Z6622" s="30">
        <v>0.6627090192522036</v>
      </c>
      <c r="AA6622" s="30">
        <v>0.16681569084992753</v>
      </c>
      <c r="AB6622" s="30">
        <v>0.1299250410937336</v>
      </c>
      <c r="AC6622" s="30">
        <v>0.72866035633316362</v>
      </c>
      <c r="AD6622" s="30">
        <v>0.42688927539919885</v>
      </c>
      <c r="AE6622" s="32">
        <f t="shared" si="457"/>
        <v>2.114999382928227</v>
      </c>
      <c r="AF6622" s="33">
        <f t="shared" si="456"/>
        <v>0.31333768917449034</v>
      </c>
      <c r="AG6622" s="33">
        <f t="shared" si="456"/>
        <v>7.8872690080396338E-2</v>
      </c>
      <c r="AH6622" s="33">
        <f t="shared" si="456"/>
        <v>6.1430297399827957E-2</v>
      </c>
      <c r="AI6622" s="33">
        <f t="shared" si="456"/>
        <v>0.34452036355884408</v>
      </c>
      <c r="AJ6622" s="33">
        <f t="shared" si="456"/>
        <v>0.20183895978644142</v>
      </c>
      <c r="AK6622" s="34">
        <f t="shared" si="458"/>
        <v>1.0000000000000002</v>
      </c>
      <c r="AL6622">
        <v>1</v>
      </c>
      <c r="AM6622" s="50" cm="1">
        <f t="array" ref="AM6622">SQRT(MMULT(MMULT(AF6622:AJ6622,MMULT(MMULT($Q$25:$U$29,$Q$16:$U$20),$Q$25:$U$29)),TRANSPOSE(AF6622:AJ6622)))</f>
        <v>0.18815619845134945</v>
      </c>
      <c r="AN6622" s="50">
        <f t="shared" si="459"/>
        <v>0.22940241379132154</v>
      </c>
    </row>
    <row r="6623" spans="25:40" ht="16.5" x14ac:dyDescent="0.3">
      <c r="Y6623" s="41" t="s">
        <v>6650</v>
      </c>
      <c r="Z6623" s="30">
        <v>0.50110693663208039</v>
      </c>
      <c r="AA6623" s="30">
        <v>0.91619817498706435</v>
      </c>
      <c r="AB6623" s="30">
        <v>0.49177614814876258</v>
      </c>
      <c r="AC6623" s="30">
        <v>0.75478569272818852</v>
      </c>
      <c r="AD6623" s="30">
        <v>1.8740020234609744E-2</v>
      </c>
      <c r="AE6623" s="32">
        <f t="shared" si="457"/>
        <v>2.6826069727307056</v>
      </c>
      <c r="AF6623" s="33">
        <f t="shared" si="456"/>
        <v>0.18679849181260746</v>
      </c>
      <c r="AG6623" s="33">
        <f t="shared" si="456"/>
        <v>0.34153276432232593</v>
      </c>
      <c r="AH6623" s="33">
        <f t="shared" si="456"/>
        <v>0.18332023779397286</v>
      </c>
      <c r="AI6623" s="33">
        <f t="shared" si="456"/>
        <v>0.28136275660234705</v>
      </c>
      <c r="AJ6623" s="33">
        <f t="shared" si="456"/>
        <v>6.9857494687467093E-3</v>
      </c>
      <c r="AK6623" s="34">
        <f t="shared" si="458"/>
        <v>1</v>
      </c>
      <c r="AL6623">
        <v>1</v>
      </c>
      <c r="AM6623" s="50" cm="1">
        <f t="array" ref="AM6623">SQRT(MMULT(MMULT(AF6623:AJ6623,MMULT(MMULT($Q$25:$U$29,$Q$16:$U$20),$Q$25:$U$29)),TRANSPOSE(AF6623:AJ6623)))</f>
        <v>0.18165022261721372</v>
      </c>
      <c r="AN6623" s="50">
        <f t="shared" si="459"/>
        <v>0.30172573631216537</v>
      </c>
    </row>
    <row r="6624" spans="25:40" ht="16.5" x14ac:dyDescent="0.3">
      <c r="Y6624" s="41" t="s">
        <v>6651</v>
      </c>
      <c r="Z6624" s="30">
        <v>0.44384558577190925</v>
      </c>
      <c r="AA6624" s="30">
        <v>0.48299365112356796</v>
      </c>
      <c r="AB6624" s="30">
        <v>6.1282470645307452E-2</v>
      </c>
      <c r="AC6624" s="30">
        <v>0.68763483051011587</v>
      </c>
      <c r="AD6624" s="30">
        <v>0.16632535813070193</v>
      </c>
      <c r="AE6624" s="32">
        <f t="shared" si="457"/>
        <v>1.8420818961816026</v>
      </c>
      <c r="AF6624" s="33">
        <f t="shared" si="456"/>
        <v>0.2409478029679048</v>
      </c>
      <c r="AG6624" s="33">
        <f t="shared" si="456"/>
        <v>0.26219987945419326</v>
      </c>
      <c r="AH6624" s="33">
        <f t="shared" si="456"/>
        <v>3.3268048924609751E-2</v>
      </c>
      <c r="AI6624" s="33">
        <f t="shared" si="456"/>
        <v>0.3732922146053842</v>
      </c>
      <c r="AJ6624" s="33">
        <f t="shared" si="456"/>
        <v>9.0292054047907896E-2</v>
      </c>
      <c r="AK6624" s="34">
        <f t="shared" si="458"/>
        <v>0.99999999999999989</v>
      </c>
      <c r="AL6624">
        <v>1</v>
      </c>
      <c r="AM6624" s="50" cm="1">
        <f t="array" ref="AM6624">SQRT(MMULT(MMULT(AF6624:AJ6624,MMULT(MMULT($Q$25:$U$29,$Q$16:$U$20),$Q$25:$U$29)),TRANSPOSE(AF6624:AJ6624)))</f>
        <v>0.18089238635586724</v>
      </c>
      <c r="AN6624" s="50">
        <f t="shared" si="459"/>
        <v>0.24002016391318962</v>
      </c>
    </row>
    <row r="6625" spans="25:40" ht="16.5" x14ac:dyDescent="0.3">
      <c r="Y6625" s="41" t="s">
        <v>6652</v>
      </c>
      <c r="Z6625" s="30">
        <v>0.69727968835008547</v>
      </c>
      <c r="AA6625" s="30">
        <v>0.4909666381616915</v>
      </c>
      <c r="AB6625" s="30">
        <v>0.9192479895593928</v>
      </c>
      <c r="AC6625" s="30">
        <v>0.22334813187805458</v>
      </c>
      <c r="AD6625" s="30">
        <v>0.36359772431615101</v>
      </c>
      <c r="AE6625" s="32">
        <f t="shared" si="457"/>
        <v>2.6944401722653759</v>
      </c>
      <c r="AF6625" s="33">
        <f t="shared" si="456"/>
        <v>0.25878462454924023</v>
      </c>
      <c r="AG6625" s="33">
        <f t="shared" si="456"/>
        <v>0.18221471132124142</v>
      </c>
      <c r="AH6625" s="33">
        <f t="shared" si="456"/>
        <v>0.34116474324480045</v>
      </c>
      <c r="AI6625" s="33">
        <f t="shared" si="456"/>
        <v>8.289222161139044E-2</v>
      </c>
      <c r="AJ6625" s="33">
        <f t="shared" si="456"/>
        <v>0.13494369927332728</v>
      </c>
      <c r="AK6625" s="34">
        <f t="shared" si="458"/>
        <v>0.99999999999999989</v>
      </c>
      <c r="AL6625">
        <v>1</v>
      </c>
      <c r="AM6625" s="50" cm="1">
        <f t="array" ref="AM6625">SQRT(MMULT(MMULT(AF6625:AJ6625,MMULT(MMULT($Q$25:$U$29,$Q$16:$U$20),$Q$25:$U$29)),TRANSPOSE(AF6625:AJ6625)))</f>
        <v>0.19345524858709684</v>
      </c>
      <c r="AN6625" s="50">
        <f t="shared" si="459"/>
        <v>0.31934671827558186</v>
      </c>
    </row>
    <row r="6626" spans="25:40" ht="16.5" x14ac:dyDescent="0.3">
      <c r="Y6626" s="41" t="s">
        <v>6653</v>
      </c>
      <c r="Z6626" s="30">
        <v>0.62880730793884165</v>
      </c>
      <c r="AA6626" s="30">
        <v>0.36271117927041652</v>
      </c>
      <c r="AB6626" s="30">
        <v>0.50755377080428032</v>
      </c>
      <c r="AC6626" s="30">
        <v>0.42321762356258763</v>
      </c>
      <c r="AD6626" s="30">
        <v>0.3222630688225141</v>
      </c>
      <c r="AE6626" s="32">
        <f t="shared" si="457"/>
        <v>2.2445529503986403</v>
      </c>
      <c r="AF6626" s="33">
        <f t="shared" si="456"/>
        <v>0.28014812830642438</v>
      </c>
      <c r="AG6626" s="33">
        <f t="shared" si="456"/>
        <v>0.16159617852009139</v>
      </c>
      <c r="AH6626" s="33">
        <f t="shared" si="456"/>
        <v>0.22612688674336553</v>
      </c>
      <c r="AI6626" s="33">
        <f t="shared" si="456"/>
        <v>0.18855319206767776</v>
      </c>
      <c r="AJ6626" s="33">
        <f t="shared" si="456"/>
        <v>0.1435756143624409</v>
      </c>
      <c r="AK6626" s="34">
        <f t="shared" si="458"/>
        <v>1</v>
      </c>
      <c r="AL6626">
        <v>1</v>
      </c>
      <c r="AM6626" s="50" cm="1">
        <f t="array" ref="AM6626">SQRT(MMULT(MMULT(AF6626:AJ6626,MMULT(MMULT($Q$25:$U$29,$Q$16:$U$20),$Q$25:$U$29)),TRANSPOSE(AF6626:AJ6626)))</f>
        <v>0.18251176213789616</v>
      </c>
      <c r="AN6626" s="50">
        <f t="shared" si="459"/>
        <v>0.28529055566016964</v>
      </c>
    </row>
    <row r="6627" spans="25:40" ht="16.5" x14ac:dyDescent="0.3">
      <c r="Y6627" s="41" t="s">
        <v>6654</v>
      </c>
      <c r="Z6627" s="30">
        <v>5.5648665876226855E-2</v>
      </c>
      <c r="AA6627" s="30">
        <v>0.99370907911090112</v>
      </c>
      <c r="AB6627" s="30">
        <v>0.99072515825663743</v>
      </c>
      <c r="AC6627" s="30">
        <v>0.34538841961286904</v>
      </c>
      <c r="AD6627" s="30">
        <v>0.19864862727353305</v>
      </c>
      <c r="AE6627" s="32">
        <f t="shared" si="457"/>
        <v>2.5841199501301677</v>
      </c>
      <c r="AF6627" s="33">
        <f t="shared" si="456"/>
        <v>2.1534861751840779E-2</v>
      </c>
      <c r="AG6627" s="33">
        <f t="shared" si="456"/>
        <v>0.3845444864356416</v>
      </c>
      <c r="AH6627" s="33">
        <f t="shared" si="456"/>
        <v>0.38338977190541501</v>
      </c>
      <c r="AI6627" s="33">
        <f t="shared" si="456"/>
        <v>0.13365804462578104</v>
      </c>
      <c r="AJ6627" s="33">
        <f t="shared" si="456"/>
        <v>7.687283528132148E-2</v>
      </c>
      <c r="AK6627" s="34">
        <f t="shared" si="458"/>
        <v>0.99999999999999989</v>
      </c>
      <c r="AL6627">
        <v>1</v>
      </c>
      <c r="AM6627" s="50" cm="1">
        <f t="array" ref="AM6627">SQRT(MMULT(MMULT(AF6627:AJ6627,MMULT(MMULT($Q$25:$U$29,$Q$16:$U$20),$Q$25:$U$29)),TRANSPOSE(AF6627:AJ6627)))</f>
        <v>0.21497317523645948</v>
      </c>
      <c r="AN6627" s="50">
        <f t="shared" si="459"/>
        <v>0.35022076691859011</v>
      </c>
    </row>
    <row r="6628" spans="25:40" ht="16.5" x14ac:dyDescent="0.3">
      <c r="Y6628" s="41" t="s">
        <v>6655</v>
      </c>
      <c r="Z6628" s="30">
        <v>5.0377911027613576E-2</v>
      </c>
      <c r="AA6628" s="30">
        <v>0.19684716380780776</v>
      </c>
      <c r="AB6628" s="30">
        <v>0.49546199000676694</v>
      </c>
      <c r="AC6628" s="30">
        <v>0.36257231428594028</v>
      </c>
      <c r="AD6628" s="30">
        <v>0.55532615083291115</v>
      </c>
      <c r="AE6628" s="32">
        <f t="shared" si="457"/>
        <v>1.6605855299610397</v>
      </c>
      <c r="AF6628" s="33">
        <f t="shared" si="456"/>
        <v>3.0337438282263925E-2</v>
      </c>
      <c r="AG6628" s="33">
        <f t="shared" si="456"/>
        <v>0.11854081602916662</v>
      </c>
      <c r="AH6628" s="33">
        <f t="shared" si="456"/>
        <v>0.29836583606650563</v>
      </c>
      <c r="AI6628" s="33">
        <f t="shared" si="456"/>
        <v>0.2183400419576382</v>
      </c>
      <c r="AJ6628" s="33">
        <f t="shared" si="456"/>
        <v>0.3344158676644256</v>
      </c>
      <c r="AK6628" s="34">
        <f t="shared" si="458"/>
        <v>1</v>
      </c>
      <c r="AL6628">
        <v>1</v>
      </c>
      <c r="AM6628" s="50" cm="1">
        <f t="array" ref="AM6628">SQRT(MMULT(MMULT(AF6628:AJ6628,MMULT(MMULT($Q$25:$U$29,$Q$16:$U$20),$Q$25:$U$29)),TRANSPOSE(AF6628:AJ6628)))</f>
        <v>0.24199032898798983</v>
      </c>
      <c r="AN6628" s="50">
        <f t="shared" si="459"/>
        <v>0.28368732066070834</v>
      </c>
    </row>
    <row r="6629" spans="25:40" ht="16.5" x14ac:dyDescent="0.3">
      <c r="Y6629" s="41" t="s">
        <v>6656</v>
      </c>
      <c r="Z6629" s="30">
        <v>0.16182584024080726</v>
      </c>
      <c r="AA6629" s="30">
        <v>1.8734481457169383E-2</v>
      </c>
      <c r="AB6629" s="30">
        <v>0.69773414279159895</v>
      </c>
      <c r="AC6629" s="30">
        <v>0.14415919221458928</v>
      </c>
      <c r="AD6629" s="30">
        <v>2.6727789882652342E-4</v>
      </c>
      <c r="AE6629" s="32">
        <f t="shared" si="457"/>
        <v>1.0227209346029915</v>
      </c>
      <c r="AF6629" s="33">
        <f t="shared" si="456"/>
        <v>0.15823069105711246</v>
      </c>
      <c r="AG6629" s="33">
        <f t="shared" si="456"/>
        <v>1.8318273170424434E-2</v>
      </c>
      <c r="AH6629" s="33">
        <f t="shared" si="456"/>
        <v>0.68223316760642172</v>
      </c>
      <c r="AI6629" s="33">
        <f t="shared" si="456"/>
        <v>0.14095652815648113</v>
      </c>
      <c r="AJ6629" s="33">
        <f t="shared" si="456"/>
        <v>2.6134000956016179E-4</v>
      </c>
      <c r="AK6629" s="34">
        <f t="shared" si="458"/>
        <v>0.99999999999999978</v>
      </c>
      <c r="AL6629">
        <v>1</v>
      </c>
      <c r="AM6629" s="50" cm="1">
        <f t="array" ref="AM6629">SQRT(MMULT(MMULT(AF6629:AJ6629,MMULT(MMULT($Q$25:$U$29,$Q$16:$U$20),$Q$25:$U$29)),TRANSPOSE(AF6629:AJ6629)))</f>
        <v>0.24025156201909825</v>
      </c>
      <c r="AN6629" s="50">
        <f t="shared" si="459"/>
        <v>0.48172797254485383</v>
      </c>
    </row>
    <row r="6630" spans="25:40" ht="16.5" x14ac:dyDescent="0.3">
      <c r="Y6630" s="41" t="s">
        <v>6657</v>
      </c>
      <c r="Z6630" s="30">
        <v>0.93370200529283098</v>
      </c>
      <c r="AA6630" s="30">
        <v>0.98920695431307382</v>
      </c>
      <c r="AB6630" s="30">
        <v>0.93414396663429466</v>
      </c>
      <c r="AC6630" s="30">
        <v>0.61322943794540941</v>
      </c>
      <c r="AD6630" s="30">
        <v>0.47310651528658909</v>
      </c>
      <c r="AE6630" s="32">
        <f t="shared" si="457"/>
        <v>3.9433888794721978</v>
      </c>
      <c r="AF6630" s="33">
        <f t="shared" si="456"/>
        <v>0.23677654774382845</v>
      </c>
      <c r="AG6630" s="33">
        <f t="shared" si="456"/>
        <v>0.25085199166192151</v>
      </c>
      <c r="AH6630" s="33">
        <f t="shared" si="456"/>
        <v>0.23688862427367929</v>
      </c>
      <c r="AI6630" s="33">
        <f t="shared" si="456"/>
        <v>0.15550823332125616</v>
      </c>
      <c r="AJ6630" s="33">
        <f t="shared" si="456"/>
        <v>0.11997460299931463</v>
      </c>
      <c r="AK6630" s="34">
        <f t="shared" si="458"/>
        <v>1</v>
      </c>
      <c r="AL6630">
        <v>1</v>
      </c>
      <c r="AM6630" s="50" cm="1">
        <f t="array" ref="AM6630">SQRT(MMULT(MMULT(AF6630:AJ6630,MMULT(MMULT($Q$25:$U$29,$Q$16:$U$20),$Q$25:$U$29)),TRANSPOSE(AF6630:AJ6630)))</f>
        <v>0.18382823665863415</v>
      </c>
      <c r="AN6630" s="50">
        <f t="shared" si="459"/>
        <v>0.28936311339211751</v>
      </c>
    </row>
    <row r="6631" spans="25:40" ht="16.5" x14ac:dyDescent="0.3">
      <c r="Y6631" s="41" t="s">
        <v>6658</v>
      </c>
      <c r="Z6631" s="30">
        <v>0.8811788342290845</v>
      </c>
      <c r="AA6631" s="30">
        <v>0.4230253378122929</v>
      </c>
      <c r="AB6631" s="30">
        <v>0.17631090408158623</v>
      </c>
      <c r="AC6631" s="30">
        <v>0.19164656236483668</v>
      </c>
      <c r="AD6631" s="30">
        <v>0.29437619364303924</v>
      </c>
      <c r="AE6631" s="32">
        <f t="shared" si="457"/>
        <v>1.9665378321308395</v>
      </c>
      <c r="AF6631" s="33">
        <f t="shared" si="456"/>
        <v>0.44808638808351037</v>
      </c>
      <c r="AG6631" s="33">
        <f t="shared" si="456"/>
        <v>0.21511172116832572</v>
      </c>
      <c r="AH6631" s="33">
        <f t="shared" si="456"/>
        <v>8.9655485493785173E-2</v>
      </c>
      <c r="AI6631" s="33">
        <f t="shared" si="456"/>
        <v>9.7453788700916213E-2</v>
      </c>
      <c r="AJ6631" s="33">
        <f t="shared" si="456"/>
        <v>0.14969261655346253</v>
      </c>
      <c r="AK6631" s="34">
        <f t="shared" si="458"/>
        <v>1</v>
      </c>
      <c r="AL6631">
        <v>1</v>
      </c>
      <c r="AM6631" s="50" cm="1">
        <f t="array" ref="AM6631">SQRT(MMULT(MMULT(AF6631:AJ6631,MMULT(MMULT($Q$25:$U$29,$Q$16:$U$20),$Q$25:$U$29)),TRANSPOSE(AF6631:AJ6631)))</f>
        <v>0.17294552313958619</v>
      </c>
      <c r="AN6631" s="50">
        <f t="shared" si="459"/>
        <v>0.2211148126798029</v>
      </c>
    </row>
    <row r="6632" spans="25:40" ht="16.5" x14ac:dyDescent="0.3">
      <c r="Y6632" s="41" t="s">
        <v>6659</v>
      </c>
      <c r="Z6632" s="30">
        <v>0.52186018469243267</v>
      </c>
      <c r="AA6632" s="30">
        <v>0.30733410299680752</v>
      </c>
      <c r="AB6632" s="30">
        <v>0.51484557033474299</v>
      </c>
      <c r="AC6632" s="30">
        <v>0.93672413740436922</v>
      </c>
      <c r="AD6632" s="30">
        <v>0.21527962674443524</v>
      </c>
      <c r="AE6632" s="32">
        <f t="shared" si="457"/>
        <v>2.4960436221727877</v>
      </c>
      <c r="AF6632" s="33">
        <f t="shared" si="456"/>
        <v>0.20907494566868073</v>
      </c>
      <c r="AG6632" s="33">
        <f t="shared" si="456"/>
        <v>0.12312849834301992</v>
      </c>
      <c r="AH6632" s="33">
        <f t="shared" si="456"/>
        <v>0.20626465249296153</v>
      </c>
      <c r="AI6632" s="33">
        <f t="shared" si="456"/>
        <v>0.37528356038463689</v>
      </c>
      <c r="AJ6632" s="33">
        <f t="shared" si="456"/>
        <v>8.6248343110700884E-2</v>
      </c>
      <c r="AK6632" s="34">
        <f t="shared" si="458"/>
        <v>1</v>
      </c>
      <c r="AL6632">
        <v>1</v>
      </c>
      <c r="AM6632" s="50" cm="1">
        <f t="array" ref="AM6632">SQRT(MMULT(MMULT(AF6632:AJ6632,MMULT(MMULT($Q$25:$U$29,$Q$16:$U$20),$Q$25:$U$29)),TRANSPOSE(AF6632:AJ6632)))</f>
        <v>0.18388033367914419</v>
      </c>
      <c r="AN6632" s="50">
        <f t="shared" si="459"/>
        <v>0.30851403235190794</v>
      </c>
    </row>
    <row r="6633" spans="25:40" ht="16.5" x14ac:dyDescent="0.3">
      <c r="Y6633" s="41" t="s">
        <v>6660</v>
      </c>
      <c r="Z6633" s="30">
        <v>0.34942299717646608</v>
      </c>
      <c r="AA6633" s="30">
        <v>3.2393905584151783E-2</v>
      </c>
      <c r="AB6633" s="30">
        <v>0.7628561503111192</v>
      </c>
      <c r="AC6633" s="30">
        <v>1.173638805707522E-2</v>
      </c>
      <c r="AD6633" s="30">
        <v>0.91228760093015659</v>
      </c>
      <c r="AE6633" s="32">
        <f t="shared" si="457"/>
        <v>2.068697042058969</v>
      </c>
      <c r="AF6633" s="33">
        <f t="shared" si="456"/>
        <v>0.16890970019886828</v>
      </c>
      <c r="AG6633" s="33">
        <f t="shared" si="456"/>
        <v>1.565908633576921E-2</v>
      </c>
      <c r="AH6633" s="33">
        <f t="shared" si="456"/>
        <v>0.36876165760446505</v>
      </c>
      <c r="AI6633" s="33">
        <f t="shared" si="456"/>
        <v>5.6733237484566726E-3</v>
      </c>
      <c r="AJ6633" s="33">
        <f t="shared" si="456"/>
        <v>0.44099623211244071</v>
      </c>
      <c r="AK6633" s="34">
        <f t="shared" si="458"/>
        <v>0.99999999999999978</v>
      </c>
      <c r="AL6633">
        <v>1</v>
      </c>
      <c r="AM6633" s="50" cm="1">
        <f t="array" ref="AM6633">SQRT(MMULT(MMULT(AF6633:AJ6633,MMULT(MMULT($Q$25:$U$29,$Q$16:$U$20),$Q$25:$U$29)),TRANSPOSE(AF6633:AJ6633)))</f>
        <v>0.27123174844166908</v>
      </c>
      <c r="AN6633" s="50">
        <f t="shared" si="459"/>
        <v>0.26935229814125672</v>
      </c>
    </row>
    <row r="6634" spans="25:40" ht="16.5" x14ac:dyDescent="0.3">
      <c r="Y6634" s="41" t="s">
        <v>6661</v>
      </c>
      <c r="Z6634" s="30">
        <v>0.88972870698200401</v>
      </c>
      <c r="AA6634" s="30">
        <v>0.84626507209718072</v>
      </c>
      <c r="AB6634" s="30">
        <v>0.61243760809490766</v>
      </c>
      <c r="AC6634" s="30">
        <v>0.36304663571505902</v>
      </c>
      <c r="AD6634" s="30">
        <v>0.64549263604150042</v>
      </c>
      <c r="AE6634" s="32">
        <f t="shared" si="457"/>
        <v>3.3569706589306518</v>
      </c>
      <c r="AF6634" s="33">
        <f t="shared" si="456"/>
        <v>0.26503916696889546</v>
      </c>
      <c r="AG6634" s="33">
        <f t="shared" si="456"/>
        <v>0.25209188821648942</v>
      </c>
      <c r="AH6634" s="33">
        <f t="shared" si="456"/>
        <v>0.18243758147412492</v>
      </c>
      <c r="AI6634" s="33">
        <f t="shared" si="456"/>
        <v>0.1081470982623083</v>
      </c>
      <c r="AJ6634" s="33">
        <f t="shared" si="456"/>
        <v>0.19228426507818192</v>
      </c>
      <c r="AK6634" s="34">
        <f t="shared" si="458"/>
        <v>1</v>
      </c>
      <c r="AL6634">
        <v>1</v>
      </c>
      <c r="AM6634" s="50" cm="1">
        <f t="array" ref="AM6634">SQRT(MMULT(MMULT(AF6634:AJ6634,MMULT(MMULT($Q$25:$U$29,$Q$16:$U$20),$Q$25:$U$29)),TRANSPOSE(AF6634:AJ6634)))</f>
        <v>0.19005975641640946</v>
      </c>
      <c r="AN6634" s="50">
        <f t="shared" si="459"/>
        <v>0.25054696957532285</v>
      </c>
    </row>
    <row r="6635" spans="25:40" ht="16.5" x14ac:dyDescent="0.3">
      <c r="Y6635" s="41" t="s">
        <v>6662</v>
      </c>
      <c r="Z6635" s="30">
        <v>0.5266436114969979</v>
      </c>
      <c r="AA6635" s="30">
        <v>0.7466623768575622</v>
      </c>
      <c r="AB6635" s="30">
        <v>0.30693980993640946</v>
      </c>
      <c r="AC6635" s="30">
        <v>8.8017535881866893E-3</v>
      </c>
      <c r="AD6635" s="30">
        <v>0.46604152374073804</v>
      </c>
      <c r="AE6635" s="32">
        <f t="shared" si="457"/>
        <v>2.0550890756198941</v>
      </c>
      <c r="AF6635" s="33">
        <f t="shared" si="456"/>
        <v>0.25626315557058854</v>
      </c>
      <c r="AG6635" s="33">
        <f t="shared" si="456"/>
        <v>0.36332360758247917</v>
      </c>
      <c r="AH6635" s="33">
        <f t="shared" si="456"/>
        <v>0.14935596397145198</v>
      </c>
      <c r="AI6635" s="33">
        <f t="shared" si="456"/>
        <v>4.2829061244129968E-3</v>
      </c>
      <c r="AJ6635" s="33">
        <f t="shared" si="456"/>
        <v>0.22677436675106744</v>
      </c>
      <c r="AK6635" s="34">
        <f t="shared" si="458"/>
        <v>1</v>
      </c>
      <c r="AL6635">
        <v>1</v>
      </c>
      <c r="AM6635" s="50" cm="1">
        <f t="array" ref="AM6635">SQRT(MMULT(MMULT(AF6635:AJ6635,MMULT(MMULT($Q$25:$U$29,$Q$16:$U$20),$Q$25:$U$29)),TRANSPOSE(AF6635:AJ6635)))</f>
        <v>0.2041329550625389</v>
      </c>
      <c r="AN6635" s="50">
        <f t="shared" si="459"/>
        <v>0.21963890437878353</v>
      </c>
    </row>
    <row r="6636" spans="25:40" ht="16.5" x14ac:dyDescent="0.3">
      <c r="Y6636" s="41" t="s">
        <v>6663</v>
      </c>
      <c r="Z6636" s="30">
        <v>0.43741055264116646</v>
      </c>
      <c r="AA6636" s="30">
        <v>0.26554828824752352</v>
      </c>
      <c r="AB6636" s="30">
        <v>0.29578892709361837</v>
      </c>
      <c r="AC6636" s="30">
        <v>0.1859040128772449</v>
      </c>
      <c r="AD6636" s="30">
        <v>0.8386714191585527</v>
      </c>
      <c r="AE6636" s="32">
        <f t="shared" si="457"/>
        <v>2.0233232000181056</v>
      </c>
      <c r="AF6636" s="33">
        <f t="shared" si="456"/>
        <v>0.21618422239079368</v>
      </c>
      <c r="AG6636" s="33">
        <f t="shared" si="456"/>
        <v>0.13124363336769296</v>
      </c>
      <c r="AH6636" s="33">
        <f t="shared" si="456"/>
        <v>0.14618965822710456</v>
      </c>
      <c r="AI6636" s="33">
        <f t="shared" si="456"/>
        <v>9.1880532420910974E-2</v>
      </c>
      <c r="AJ6636" s="33">
        <f t="shared" si="456"/>
        <v>0.41450195359349801</v>
      </c>
      <c r="AK6636" s="34">
        <f t="shared" si="458"/>
        <v>1.0000000000000002</v>
      </c>
      <c r="AL6636">
        <v>1</v>
      </c>
      <c r="AM6636" s="50" cm="1">
        <f t="array" ref="AM6636">SQRT(MMULT(MMULT(AF6636:AJ6636,MMULT(MMULT($Q$25:$U$29,$Q$16:$U$20),$Q$25:$U$29)),TRANSPOSE(AF6636:AJ6636)))</f>
        <v>0.24011309613434417</v>
      </c>
      <c r="AN6636" s="50">
        <f t="shared" si="459"/>
        <v>0.19693678386867197</v>
      </c>
    </row>
    <row r="6637" spans="25:40" ht="16.5" x14ac:dyDescent="0.3">
      <c r="Y6637" s="41" t="s">
        <v>6664</v>
      </c>
      <c r="Z6637" s="30">
        <v>0.24622016973525429</v>
      </c>
      <c r="AA6637" s="30">
        <v>0.6296171117244721</v>
      </c>
      <c r="AB6637" s="30">
        <v>0.53642392254318139</v>
      </c>
      <c r="AC6637" s="30">
        <v>0.32807586547007783</v>
      </c>
      <c r="AD6637" s="30">
        <v>0.42396326491434155</v>
      </c>
      <c r="AE6637" s="32">
        <f t="shared" si="457"/>
        <v>2.1643003343873275</v>
      </c>
      <c r="AF6637" s="33">
        <f t="shared" si="456"/>
        <v>0.11376432643067283</v>
      </c>
      <c r="AG6637" s="33">
        <f t="shared" si="456"/>
        <v>0.29091023169051294</v>
      </c>
      <c r="AH6637" s="33">
        <f t="shared" si="456"/>
        <v>0.24785096320517497</v>
      </c>
      <c r="AI6637" s="33">
        <f t="shared" si="456"/>
        <v>0.15158518448547481</v>
      </c>
      <c r="AJ6637" s="33">
        <f t="shared" si="456"/>
        <v>0.19588929418816431</v>
      </c>
      <c r="AK6637" s="34">
        <f t="shared" si="458"/>
        <v>0.99999999999999978</v>
      </c>
      <c r="AL6637">
        <v>1</v>
      </c>
      <c r="AM6637" s="50" cm="1">
        <f t="array" ref="AM6637">SQRT(MMULT(MMULT(AF6637:AJ6637,MMULT(MMULT($Q$25:$U$29,$Q$16:$U$20),$Q$25:$U$29)),TRANSPOSE(AF6637:AJ6637)))</f>
        <v>0.20615919817754</v>
      </c>
      <c r="AN6637" s="50">
        <f t="shared" si="459"/>
        <v>0.27979121285646524</v>
      </c>
    </row>
    <row r="6638" spans="25:40" ht="16.5" x14ac:dyDescent="0.3">
      <c r="Y6638" s="41" t="s">
        <v>6665</v>
      </c>
      <c r="Z6638" s="30">
        <v>0.64688494139928421</v>
      </c>
      <c r="AA6638" s="30">
        <v>0.55882790913991354</v>
      </c>
      <c r="AB6638" s="30">
        <v>0.87553261835314067</v>
      </c>
      <c r="AC6638" s="30">
        <v>0.71177448489719075</v>
      </c>
      <c r="AD6638" s="30">
        <v>3.4216150428402758E-2</v>
      </c>
      <c r="AE6638" s="32">
        <f t="shared" si="457"/>
        <v>2.8272361042179321</v>
      </c>
      <c r="AF6638" s="33">
        <f t="shared" si="456"/>
        <v>0.22880471158181712</v>
      </c>
      <c r="AG6638" s="33">
        <f t="shared" si="456"/>
        <v>0.19765873402161299</v>
      </c>
      <c r="AH6638" s="33">
        <f t="shared" si="456"/>
        <v>0.30967792786988685</v>
      </c>
      <c r="AI6638" s="33">
        <f t="shared" si="456"/>
        <v>0.2517562943665369</v>
      </c>
      <c r="AJ6638" s="33">
        <f t="shared" si="456"/>
        <v>1.2102332160146067E-2</v>
      </c>
      <c r="AK6638" s="34">
        <f t="shared" si="458"/>
        <v>0.99999999999999989</v>
      </c>
      <c r="AL6638">
        <v>1</v>
      </c>
      <c r="AM6638" s="50" cm="1">
        <f t="array" ref="AM6638">SQRT(MMULT(MMULT(AF6638:AJ6638,MMULT(MMULT($Q$25:$U$29,$Q$16:$U$20),$Q$25:$U$29)),TRANSPOSE(AF6638:AJ6638)))</f>
        <v>0.18115573182347619</v>
      </c>
      <c r="AN6638" s="50">
        <f t="shared" si="459"/>
        <v>0.34714041243832816</v>
      </c>
    </row>
    <row r="6639" spans="25:40" ht="16.5" x14ac:dyDescent="0.3">
      <c r="Y6639" s="41" t="s">
        <v>6666</v>
      </c>
      <c r="Z6639" s="30">
        <v>0.29307665036973707</v>
      </c>
      <c r="AA6639" s="30">
        <v>0.29901467936794723</v>
      </c>
      <c r="AB6639" s="30">
        <v>0.34151074690693362</v>
      </c>
      <c r="AC6639" s="30">
        <v>5.6347938452507851E-2</v>
      </c>
      <c r="AD6639" s="30">
        <v>0.47573342203309399</v>
      </c>
      <c r="AE6639" s="32">
        <f t="shared" si="457"/>
        <v>1.4656834371302199</v>
      </c>
      <c r="AF6639" s="33">
        <f t="shared" si="456"/>
        <v>0.19995903818328981</v>
      </c>
      <c r="AG6639" s="33">
        <f t="shared" si="456"/>
        <v>0.20401041029256103</v>
      </c>
      <c r="AH6639" s="33">
        <f t="shared" si="456"/>
        <v>0.23300443892277661</v>
      </c>
      <c r="AI6639" s="33">
        <f t="shared" si="456"/>
        <v>3.8444821729606247E-2</v>
      </c>
      <c r="AJ6639" s="33">
        <f t="shared" si="456"/>
        <v>0.32458129087176624</v>
      </c>
      <c r="AK6639" s="34">
        <f t="shared" si="458"/>
        <v>1</v>
      </c>
      <c r="AL6639">
        <v>1</v>
      </c>
      <c r="AM6639" s="50" cm="1">
        <f t="array" ref="AM6639">SQRT(MMULT(MMULT(AF6639:AJ6639,MMULT(MMULT($Q$25:$U$29,$Q$16:$U$20),$Q$25:$U$29)),TRANSPOSE(AF6639:AJ6639)))</f>
        <v>0.22499603526711326</v>
      </c>
      <c r="AN6639" s="50">
        <f t="shared" si="459"/>
        <v>0.23968486196702044</v>
      </c>
    </row>
    <row r="6640" spans="25:40" ht="16.5" x14ac:dyDescent="0.3">
      <c r="Y6640" s="41" t="s">
        <v>6667</v>
      </c>
      <c r="Z6640" s="30">
        <v>0.40140788038171793</v>
      </c>
      <c r="AA6640" s="30">
        <v>0.95038872714093214</v>
      </c>
      <c r="AB6640" s="30">
        <v>0.79987289488709978</v>
      </c>
      <c r="AC6640" s="30">
        <v>0.87930672014802902</v>
      </c>
      <c r="AD6640" s="30">
        <v>0.89739626412735107</v>
      </c>
      <c r="AE6640" s="32">
        <f t="shared" si="457"/>
        <v>3.9283724866851299</v>
      </c>
      <c r="AF6640" s="33">
        <f t="shared" si="456"/>
        <v>0.10218172582723617</v>
      </c>
      <c r="AG6640" s="33">
        <f t="shared" si="456"/>
        <v>0.24192938178907178</v>
      </c>
      <c r="AH6640" s="33">
        <f t="shared" si="456"/>
        <v>0.20361432058650192</v>
      </c>
      <c r="AI6640" s="33">
        <f t="shared" si="456"/>
        <v>0.22383486370713601</v>
      </c>
      <c r="AJ6640" s="33">
        <f t="shared" si="456"/>
        <v>0.22843970809005412</v>
      </c>
      <c r="AK6640" s="34">
        <f t="shared" si="458"/>
        <v>1</v>
      </c>
      <c r="AL6640">
        <v>1</v>
      </c>
      <c r="AM6640" s="50" cm="1">
        <f t="array" ref="AM6640">SQRT(MMULT(MMULT(AF6640:AJ6640,MMULT(MMULT($Q$25:$U$29,$Q$16:$U$20),$Q$25:$U$29)),TRANSPOSE(AF6640:AJ6640)))</f>
        <v>0.20830380789055733</v>
      </c>
      <c r="AN6640" s="50">
        <f t="shared" si="459"/>
        <v>0.26537607549215891</v>
      </c>
    </row>
    <row r="6641" spans="25:40" ht="16.5" x14ac:dyDescent="0.3">
      <c r="Y6641" s="41" t="s">
        <v>6668</v>
      </c>
      <c r="Z6641" s="30">
        <v>0.83274699874077152</v>
      </c>
      <c r="AA6641" s="30">
        <v>0.1695050991925483</v>
      </c>
      <c r="AB6641" s="30">
        <v>0.73406521640615652</v>
      </c>
      <c r="AC6641" s="30">
        <v>0.12199822272147598</v>
      </c>
      <c r="AD6641" s="30">
        <v>0.83608106850188779</v>
      </c>
      <c r="AE6641" s="32">
        <f t="shared" si="457"/>
        <v>2.6943966055628401</v>
      </c>
      <c r="AF6641" s="33">
        <f t="shared" si="456"/>
        <v>0.30906622915924309</v>
      </c>
      <c r="AG6641" s="33">
        <f t="shared" si="456"/>
        <v>6.2910225926869401E-2</v>
      </c>
      <c r="AH6641" s="33">
        <f t="shared" si="456"/>
        <v>0.27244141225928226</v>
      </c>
      <c r="AI6641" s="33">
        <f t="shared" si="456"/>
        <v>4.5278494810154876E-2</v>
      </c>
      <c r="AJ6641" s="33">
        <f t="shared" si="456"/>
        <v>0.31030363784445031</v>
      </c>
      <c r="AK6641" s="34">
        <f t="shared" si="458"/>
        <v>1</v>
      </c>
      <c r="AL6641">
        <v>1</v>
      </c>
      <c r="AM6641" s="50" cm="1">
        <f t="array" ref="AM6641">SQRT(MMULT(MMULT(AF6641:AJ6641,MMULT(MMULT($Q$25:$U$29,$Q$16:$U$20),$Q$25:$U$29)),TRANSPOSE(AF6641:AJ6641)))</f>
        <v>0.2194326591144895</v>
      </c>
      <c r="AN6641" s="50">
        <f t="shared" si="459"/>
        <v>0.25893016526857171</v>
      </c>
    </row>
    <row r="6642" spans="25:40" ht="16.5" x14ac:dyDescent="0.3">
      <c r="Y6642" s="41" t="s">
        <v>6669</v>
      </c>
      <c r="Z6642" s="30">
        <v>4.2012029080079727E-2</v>
      </c>
      <c r="AA6642" s="30">
        <v>3.5863396818324067E-2</v>
      </c>
      <c r="AB6642" s="30">
        <v>0.36818248147722321</v>
      </c>
      <c r="AC6642" s="30">
        <v>0.1562658514026033</v>
      </c>
      <c r="AD6642" s="30">
        <v>0.59158693342230795</v>
      </c>
      <c r="AE6642" s="32">
        <f t="shared" si="457"/>
        <v>1.1939106922005382</v>
      </c>
      <c r="AF6642" s="33">
        <f t="shared" si="456"/>
        <v>3.5188586009432497E-2</v>
      </c>
      <c r="AG6642" s="33">
        <f t="shared" si="456"/>
        <v>3.0038592545161811E-2</v>
      </c>
      <c r="AH6642" s="33">
        <f t="shared" si="456"/>
        <v>0.30838360346586169</v>
      </c>
      <c r="AI6642" s="33">
        <f t="shared" si="456"/>
        <v>0.13088571232625806</v>
      </c>
      <c r="AJ6642" s="33">
        <f t="shared" si="456"/>
        <v>0.49550350565328594</v>
      </c>
      <c r="AK6642" s="34">
        <f t="shared" si="458"/>
        <v>1</v>
      </c>
      <c r="AL6642">
        <v>1</v>
      </c>
      <c r="AM6642" s="50" cm="1">
        <f t="array" ref="AM6642">SQRT(MMULT(MMULT(AF6642:AJ6642,MMULT(MMULT($Q$25:$U$29,$Q$16:$U$20),$Q$25:$U$29)),TRANSPOSE(AF6642:AJ6642)))</f>
        <v>0.28663994556188044</v>
      </c>
      <c r="AN6642" s="50">
        <f t="shared" si="459"/>
        <v>0.25043532487680242</v>
      </c>
    </row>
    <row r="6643" spans="25:40" ht="16.5" x14ac:dyDescent="0.3">
      <c r="Y6643" s="41" t="s">
        <v>6670</v>
      </c>
      <c r="Z6643" s="30">
        <v>0.71190675662193381</v>
      </c>
      <c r="AA6643" s="30">
        <v>0.24597136798887864</v>
      </c>
      <c r="AB6643" s="30">
        <v>0.62122468662325769</v>
      </c>
      <c r="AC6643" s="30">
        <v>0.401898957393236</v>
      </c>
      <c r="AD6643" s="30">
        <v>0.53553864744229396</v>
      </c>
      <c r="AE6643" s="32">
        <f t="shared" si="457"/>
        <v>2.5165404160696001</v>
      </c>
      <c r="AF6643" s="33">
        <f t="shared" si="456"/>
        <v>0.28289104839166812</v>
      </c>
      <c r="AG6643" s="33">
        <f t="shared" si="456"/>
        <v>9.7741870711952755E-2</v>
      </c>
      <c r="AH6643" s="33">
        <f t="shared" si="456"/>
        <v>0.24685663010074083</v>
      </c>
      <c r="AI6643" s="33">
        <f t="shared" si="456"/>
        <v>0.15970296158443284</v>
      </c>
      <c r="AJ6643" s="33">
        <f t="shared" si="456"/>
        <v>0.21280748921120549</v>
      </c>
      <c r="AK6643" s="34">
        <f t="shared" si="458"/>
        <v>1</v>
      </c>
      <c r="AL6643">
        <v>1</v>
      </c>
      <c r="AM6643" s="50" cm="1">
        <f t="array" ref="AM6643">SQRT(MMULT(MMULT(AF6643:AJ6643,MMULT(MMULT($Q$25:$U$29,$Q$16:$U$20),$Q$25:$U$29)),TRANSPOSE(AF6643:AJ6643)))</f>
        <v>0.19561317081699545</v>
      </c>
      <c r="AN6643" s="50">
        <f t="shared" si="459"/>
        <v>0.27845600270222548</v>
      </c>
    </row>
    <row r="6644" spans="25:40" ht="16.5" x14ac:dyDescent="0.3">
      <c r="Y6644" s="41" t="s">
        <v>6671</v>
      </c>
      <c r="Z6644" s="30">
        <v>0.50373658579904679</v>
      </c>
      <c r="AA6644" s="30">
        <v>5.5147975374012614E-2</v>
      </c>
      <c r="AB6644" s="30">
        <v>0.6416752474989994</v>
      </c>
      <c r="AC6644" s="30">
        <v>0.91244850343393513</v>
      </c>
      <c r="AD6644" s="30">
        <v>0.15529088016107662</v>
      </c>
      <c r="AE6644" s="32">
        <f t="shared" si="457"/>
        <v>2.2682991922670706</v>
      </c>
      <c r="AF6644" s="33">
        <f t="shared" si="456"/>
        <v>0.22207678225004482</v>
      </c>
      <c r="AG6644" s="33">
        <f t="shared" si="456"/>
        <v>2.4312478513425079E-2</v>
      </c>
      <c r="AH6644" s="33">
        <f t="shared" si="456"/>
        <v>0.28288827580001547</v>
      </c>
      <c r="AI6644" s="33">
        <f t="shared" si="456"/>
        <v>0.40226108907704583</v>
      </c>
      <c r="AJ6644" s="33">
        <f t="shared" si="456"/>
        <v>6.8461374359468807E-2</v>
      </c>
      <c r="AK6644" s="34">
        <f t="shared" si="458"/>
        <v>1</v>
      </c>
      <c r="AL6644">
        <v>1</v>
      </c>
      <c r="AM6644" s="50" cm="1">
        <f t="array" ref="AM6644">SQRT(MMULT(MMULT(AF6644:AJ6644,MMULT(MMULT($Q$25:$U$29,$Q$16:$U$20),$Q$25:$U$29)),TRANSPOSE(AF6644:AJ6644)))</f>
        <v>0.19194331392037872</v>
      </c>
      <c r="AN6644" s="50">
        <f t="shared" si="459"/>
        <v>0.34472857673713947</v>
      </c>
    </row>
    <row r="6645" spans="25:40" ht="16.5" x14ac:dyDescent="0.3">
      <c r="Y6645" s="41" t="s">
        <v>6672</v>
      </c>
      <c r="Z6645" s="30">
        <v>0.17049420087519318</v>
      </c>
      <c r="AA6645" s="30">
        <v>0.90498566829589699</v>
      </c>
      <c r="AB6645" s="30">
        <v>7.0081270417092334E-2</v>
      </c>
      <c r="AC6645" s="30">
        <v>0.63058026716400317</v>
      </c>
      <c r="AD6645" s="30">
        <v>0.52910841746842663</v>
      </c>
      <c r="AE6645" s="32">
        <f t="shared" si="457"/>
        <v>2.3052498242206125</v>
      </c>
      <c r="AF6645" s="33">
        <f t="shared" si="456"/>
        <v>7.3959099392984867E-2</v>
      </c>
      <c r="AG6645" s="33">
        <f t="shared" si="456"/>
        <v>0.39257596239134984</v>
      </c>
      <c r="AH6645" s="33">
        <f t="shared" si="456"/>
        <v>3.0400726932399303E-2</v>
      </c>
      <c r="AI6645" s="33">
        <f t="shared" si="456"/>
        <v>0.27354096746420858</v>
      </c>
      <c r="AJ6645" s="33">
        <f t="shared" si="456"/>
        <v>0.22952324381905731</v>
      </c>
      <c r="AK6645" s="34">
        <f t="shared" si="458"/>
        <v>0.99999999999999989</v>
      </c>
      <c r="AL6645">
        <v>1</v>
      </c>
      <c r="AM6645" s="50" cm="1">
        <f t="array" ref="AM6645">SQRT(MMULT(MMULT(AF6645:AJ6645,MMULT(MMULT($Q$25:$U$29,$Q$16:$U$20),$Q$25:$U$29)),TRANSPOSE(AF6645:AJ6645)))</f>
        <v>0.21696608363571218</v>
      </c>
      <c r="AN6645" s="50">
        <f t="shared" si="459"/>
        <v>0.20299169906335651</v>
      </c>
    </row>
    <row r="6646" spans="25:40" ht="16.5" x14ac:dyDescent="0.3">
      <c r="Y6646" s="41" t="s">
        <v>6673</v>
      </c>
      <c r="Z6646" s="30">
        <v>0.79447088681716693</v>
      </c>
      <c r="AA6646" s="30">
        <v>0.83074406517651844</v>
      </c>
      <c r="AB6646" s="30">
        <v>0.84449370367123655</v>
      </c>
      <c r="AC6646" s="30">
        <v>0.53972692574195602</v>
      </c>
      <c r="AD6646" s="30">
        <v>0.40497642670105072</v>
      </c>
      <c r="AE6646" s="32">
        <f t="shared" si="457"/>
        <v>3.414412008107929</v>
      </c>
      <c r="AF6646" s="33">
        <f t="shared" si="456"/>
        <v>0.23268161104477167</v>
      </c>
      <c r="AG6646" s="33">
        <f t="shared" si="456"/>
        <v>0.24330516153405549</v>
      </c>
      <c r="AH6646" s="33">
        <f t="shared" si="456"/>
        <v>0.24733210335070444</v>
      </c>
      <c r="AI6646" s="33">
        <f t="shared" si="456"/>
        <v>0.15807316880924446</v>
      </c>
      <c r="AJ6646" s="33">
        <f t="shared" si="456"/>
        <v>0.11860795526122385</v>
      </c>
      <c r="AK6646" s="34">
        <f t="shared" si="458"/>
        <v>0.99999999999999989</v>
      </c>
      <c r="AL6646">
        <v>1</v>
      </c>
      <c r="AM6646" s="50" cm="1">
        <f t="array" ref="AM6646">SQRT(MMULT(MMULT(AF6646:AJ6646,MMULT(MMULT($Q$25:$U$29,$Q$16:$U$20),$Q$25:$U$29)),TRANSPOSE(AF6646:AJ6646)))</f>
        <v>0.18437723774276638</v>
      </c>
      <c r="AN6646" s="50">
        <f t="shared" si="459"/>
        <v>0.29395929559003348</v>
      </c>
    </row>
    <row r="6647" spans="25:40" ht="16.5" x14ac:dyDescent="0.3">
      <c r="Y6647" s="41" t="s">
        <v>6674</v>
      </c>
      <c r="Z6647" s="30">
        <v>0.5887414713205199</v>
      </c>
      <c r="AA6647" s="30">
        <v>0.77715442495398768</v>
      </c>
      <c r="AB6647" s="30">
        <v>0.70717744458936038</v>
      </c>
      <c r="AC6647" s="30">
        <v>0.27991070524487205</v>
      </c>
      <c r="AD6647" s="30">
        <v>0.34543664803436513</v>
      </c>
      <c r="AE6647" s="32">
        <f t="shared" si="457"/>
        <v>2.6984206941431048</v>
      </c>
      <c r="AF6647" s="33">
        <f t="shared" ref="AF6647:AJ6697" si="460">Z6647/$AE6647</f>
        <v>0.21818001640677356</v>
      </c>
      <c r="AG6647" s="33">
        <f t="shared" si="460"/>
        <v>0.28800343350493629</v>
      </c>
      <c r="AH6647" s="33">
        <f t="shared" si="460"/>
        <v>0.26207086468180518</v>
      </c>
      <c r="AI6647" s="33">
        <f t="shared" si="460"/>
        <v>0.10373130692794323</v>
      </c>
      <c r="AJ6647" s="33">
        <f t="shared" si="460"/>
        <v>0.12801437847854188</v>
      </c>
      <c r="AK6647" s="34">
        <f t="shared" si="458"/>
        <v>1</v>
      </c>
      <c r="AL6647">
        <v>1</v>
      </c>
      <c r="AM6647" s="50" cm="1">
        <f t="array" ref="AM6647">SQRT(MMULT(MMULT(AF6647:AJ6647,MMULT(MMULT($Q$25:$U$29,$Q$16:$U$20),$Q$25:$U$29)),TRANSPOSE(AF6647:AJ6647)))</f>
        <v>0.18975658265655868</v>
      </c>
      <c r="AN6647" s="50">
        <f t="shared" si="459"/>
        <v>0.29173332821144676</v>
      </c>
    </row>
    <row r="6648" spans="25:40" ht="16.5" x14ac:dyDescent="0.3">
      <c r="Y6648" s="41" t="s">
        <v>6675</v>
      </c>
      <c r="Z6648" s="30">
        <v>0.53552150184916503</v>
      </c>
      <c r="AA6648" s="30">
        <v>0.85264029262138519</v>
      </c>
      <c r="AB6648" s="30">
        <v>0.15656137454146835</v>
      </c>
      <c r="AC6648" s="30">
        <v>0.38570825311776347</v>
      </c>
      <c r="AD6648" s="30">
        <v>0.71846359811636618</v>
      </c>
      <c r="AE6648" s="32">
        <f t="shared" si="457"/>
        <v>2.6488950202461479</v>
      </c>
      <c r="AF6648" s="33">
        <f t="shared" si="460"/>
        <v>0.20216788425212934</v>
      </c>
      <c r="AG6648" s="33">
        <f t="shared" si="460"/>
        <v>0.3218852714450548</v>
      </c>
      <c r="AH6648" s="33">
        <f t="shared" si="460"/>
        <v>5.9104408949706103E-2</v>
      </c>
      <c r="AI6648" s="33">
        <f t="shared" si="460"/>
        <v>0.14561100012258002</v>
      </c>
      <c r="AJ6648" s="33">
        <f t="shared" si="460"/>
        <v>0.27123143523052989</v>
      </c>
      <c r="AK6648" s="34">
        <f t="shared" si="458"/>
        <v>1.0000000000000002</v>
      </c>
      <c r="AL6648">
        <v>1</v>
      </c>
      <c r="AM6648" s="50" cm="1">
        <f t="array" ref="AM6648">SQRT(MMULT(MMULT(AF6648:AJ6648,MMULT(MMULT($Q$25:$U$29,$Q$16:$U$20),$Q$25:$U$29)),TRANSPOSE(AF6648:AJ6648)))</f>
        <v>0.20855608285982272</v>
      </c>
      <c r="AN6648" s="50">
        <f t="shared" si="459"/>
        <v>0.19302939130304411</v>
      </c>
    </row>
    <row r="6649" spans="25:40" ht="16.5" x14ac:dyDescent="0.3">
      <c r="Y6649" s="41" t="s">
        <v>6676</v>
      </c>
      <c r="Z6649" s="30">
        <v>0.87226566380479975</v>
      </c>
      <c r="AA6649" s="30">
        <v>0.34818202711914692</v>
      </c>
      <c r="AB6649" s="30">
        <v>0.22266279654608445</v>
      </c>
      <c r="AC6649" s="30">
        <v>0.33589483583310586</v>
      </c>
      <c r="AD6649" s="30">
        <v>0.41234178871448901</v>
      </c>
      <c r="AE6649" s="32">
        <f t="shared" si="457"/>
        <v>2.1913471120176258</v>
      </c>
      <c r="AF6649" s="33">
        <f t="shared" si="460"/>
        <v>0.39804997529655806</v>
      </c>
      <c r="AG6649" s="33">
        <f t="shared" si="460"/>
        <v>0.15888949094813526</v>
      </c>
      <c r="AH6649" s="33">
        <f t="shared" si="460"/>
        <v>0.10161000752686483</v>
      </c>
      <c r="AI6649" s="33">
        <f t="shared" si="460"/>
        <v>0.15328235038210786</v>
      </c>
      <c r="AJ6649" s="33">
        <f t="shared" si="460"/>
        <v>0.18816817584633411</v>
      </c>
      <c r="AK6649" s="34">
        <f t="shared" si="458"/>
        <v>1.0000000000000002</v>
      </c>
      <c r="AL6649">
        <v>1</v>
      </c>
      <c r="AM6649" s="50" cm="1">
        <f t="array" ref="AM6649">SQRT(MMULT(MMULT(AF6649:AJ6649,MMULT(MMULT($Q$25:$U$29,$Q$16:$U$20),$Q$25:$U$29)),TRANSPOSE(AF6649:AJ6649)))</f>
        <v>0.17882994656720422</v>
      </c>
      <c r="AN6649" s="50">
        <f t="shared" si="459"/>
        <v>0.22558568607561702</v>
      </c>
    </row>
    <row r="6650" spans="25:40" ht="16.5" x14ac:dyDescent="0.3">
      <c r="Y6650" s="41" t="s">
        <v>6677</v>
      </c>
      <c r="Z6650" s="30">
        <v>0.46488755587907471</v>
      </c>
      <c r="AA6650" s="30">
        <v>0.76874863573540164</v>
      </c>
      <c r="AB6650" s="30">
        <v>0.14680919575993423</v>
      </c>
      <c r="AC6650" s="30">
        <v>0.62125529927129242</v>
      </c>
      <c r="AD6650" s="30">
        <v>0.3669298856918517</v>
      </c>
      <c r="AE6650" s="32">
        <f t="shared" si="457"/>
        <v>2.3686305723375547</v>
      </c>
      <c r="AF6650" s="33">
        <f t="shared" si="460"/>
        <v>0.19626849425501014</v>
      </c>
      <c r="AG6650" s="33">
        <f t="shared" si="460"/>
        <v>0.32455404600166871</v>
      </c>
      <c r="AH6650" s="33">
        <f t="shared" si="460"/>
        <v>6.1980621830381569E-2</v>
      </c>
      <c r="AI6650" s="33">
        <f t="shared" si="460"/>
        <v>0.26228459031422019</v>
      </c>
      <c r="AJ6650" s="33">
        <f t="shared" si="460"/>
        <v>0.15491224759871938</v>
      </c>
      <c r="AK6650" s="34">
        <f t="shared" si="458"/>
        <v>0.99999999999999989</v>
      </c>
      <c r="AL6650">
        <v>1</v>
      </c>
      <c r="AM6650" s="50" cm="1">
        <f t="array" ref="AM6650">SQRT(MMULT(MMULT(AF6650:AJ6650,MMULT(MMULT($Q$25:$U$29,$Q$16:$U$20),$Q$25:$U$29)),TRANSPOSE(AF6650:AJ6650)))</f>
        <v>0.18966695640246675</v>
      </c>
      <c r="AN6650" s="50">
        <f t="shared" si="459"/>
        <v>0.22723317413234448</v>
      </c>
    </row>
    <row r="6651" spans="25:40" ht="16.5" x14ac:dyDescent="0.3">
      <c r="Y6651" s="41" t="s">
        <v>6678</v>
      </c>
      <c r="Z6651" s="30">
        <v>0.97336014542627192</v>
      </c>
      <c r="AA6651" s="30">
        <v>0.24693326580739927</v>
      </c>
      <c r="AB6651" s="30">
        <v>0.36864984122586386</v>
      </c>
      <c r="AC6651" s="30">
        <v>0.22648351384972565</v>
      </c>
      <c r="AD6651" s="30">
        <v>0.39265207546784964</v>
      </c>
      <c r="AE6651" s="32">
        <f t="shared" si="457"/>
        <v>2.2080788417771102</v>
      </c>
      <c r="AF6651" s="33">
        <f t="shared" si="460"/>
        <v>0.44081765877657264</v>
      </c>
      <c r="AG6651" s="33">
        <f t="shared" si="460"/>
        <v>0.11183172499794526</v>
      </c>
      <c r="AH6651" s="33">
        <f t="shared" si="460"/>
        <v>0.16695501729873305</v>
      </c>
      <c r="AI6651" s="33">
        <f t="shared" si="460"/>
        <v>0.10257039267105461</v>
      </c>
      <c r="AJ6651" s="33">
        <f t="shared" si="460"/>
        <v>0.17782520625569451</v>
      </c>
      <c r="AK6651" s="34">
        <f t="shared" si="458"/>
        <v>1</v>
      </c>
      <c r="AL6651">
        <v>1</v>
      </c>
      <c r="AM6651" s="50" cm="1">
        <f t="array" ref="AM6651">SQRT(MMULT(MMULT(AF6651:AJ6651,MMULT(MMULT($Q$25:$U$29,$Q$16:$U$20),$Q$25:$U$29)),TRANSPOSE(AF6651:AJ6651)))</f>
        <v>0.18014225404603457</v>
      </c>
      <c r="AN6651" s="50">
        <f t="shared" si="459"/>
        <v>0.2472342646248839</v>
      </c>
    </row>
    <row r="6652" spans="25:40" ht="16.5" x14ac:dyDescent="0.3">
      <c r="Y6652" s="41" t="s">
        <v>6679</v>
      </c>
      <c r="Z6652" s="30">
        <v>0.23836234819792013</v>
      </c>
      <c r="AA6652" s="30">
        <v>0.39778095103579281</v>
      </c>
      <c r="AB6652" s="30">
        <v>3.854353074541339E-2</v>
      </c>
      <c r="AC6652" s="30">
        <v>0.84952453275072348</v>
      </c>
      <c r="AD6652" s="30">
        <v>0.39565454558338686</v>
      </c>
      <c r="AE6652" s="32">
        <f t="shared" si="457"/>
        <v>1.9198659083132368</v>
      </c>
      <c r="AF6652" s="33">
        <f t="shared" si="460"/>
        <v>0.12415572731709239</v>
      </c>
      <c r="AG6652" s="33">
        <f t="shared" si="460"/>
        <v>0.20719204883703402</v>
      </c>
      <c r="AH6652" s="33">
        <f t="shared" si="460"/>
        <v>2.0076157703783133E-2</v>
      </c>
      <c r="AI6652" s="33">
        <f t="shared" si="460"/>
        <v>0.44249159749760963</v>
      </c>
      <c r="AJ6652" s="33">
        <f t="shared" si="460"/>
        <v>0.20608446864448079</v>
      </c>
      <c r="AK6652" s="34">
        <f t="shared" si="458"/>
        <v>1</v>
      </c>
      <c r="AL6652">
        <v>1</v>
      </c>
      <c r="AM6652" s="50" cm="1">
        <f t="array" ref="AM6652">SQRT(MMULT(MMULT(AF6652:AJ6652,MMULT(MMULT($Q$25:$U$29,$Q$16:$U$20),$Q$25:$U$29)),TRANSPOSE(AF6652:AJ6652)))</f>
        <v>0.20465209093438447</v>
      </c>
      <c r="AN6652" s="50">
        <f t="shared" si="459"/>
        <v>0.22287228707945669</v>
      </c>
    </row>
    <row r="6653" spans="25:40" ht="16.5" x14ac:dyDescent="0.3">
      <c r="Y6653" s="41" t="s">
        <v>6680</v>
      </c>
      <c r="Z6653" s="30">
        <v>9.1951538437827107E-2</v>
      </c>
      <c r="AA6653" s="30">
        <v>0.35688850034161435</v>
      </c>
      <c r="AB6653" s="30">
        <v>1.4286345316132487E-2</v>
      </c>
      <c r="AC6653" s="30">
        <v>9.3760979546363421E-3</v>
      </c>
      <c r="AD6653" s="30">
        <v>0.65895839384403687</v>
      </c>
      <c r="AE6653" s="32">
        <f t="shared" si="457"/>
        <v>1.131460875894247</v>
      </c>
      <c r="AF6653" s="33">
        <f t="shared" si="460"/>
        <v>8.1267978766966606E-2</v>
      </c>
      <c r="AG6653" s="33">
        <f t="shared" si="460"/>
        <v>0.31542274942520526</v>
      </c>
      <c r="AH6653" s="33">
        <f t="shared" si="460"/>
        <v>1.2626459845411192E-2</v>
      </c>
      <c r="AI6653" s="33">
        <f t="shared" si="460"/>
        <v>8.2867186611520864E-3</v>
      </c>
      <c r="AJ6653" s="33">
        <f t="shared" si="460"/>
        <v>0.58239609330126496</v>
      </c>
      <c r="AK6653" s="34">
        <f t="shared" si="458"/>
        <v>1.0000000000000002</v>
      </c>
      <c r="AL6653">
        <v>1</v>
      </c>
      <c r="AM6653" s="50" cm="1">
        <f t="array" ref="AM6653">SQRT(MMULT(MMULT(AF6653:AJ6653,MMULT(MMULT($Q$25:$U$29,$Q$16:$U$20),$Q$25:$U$29)),TRANSPOSE(AF6653:AJ6653)))</f>
        <v>0.30272146201848571</v>
      </c>
      <c r="AN6653" s="50">
        <f t="shared" si="459"/>
        <v>0.10597644929611801</v>
      </c>
    </row>
    <row r="6654" spans="25:40" ht="16.5" x14ac:dyDescent="0.3">
      <c r="Y6654" s="41" t="s">
        <v>6681</v>
      </c>
      <c r="Z6654" s="30">
        <v>0.69055098062462728</v>
      </c>
      <c r="AA6654" s="30">
        <v>0.92689604907162559</v>
      </c>
      <c r="AB6654" s="30">
        <v>0.79853109420091162</v>
      </c>
      <c r="AC6654" s="30">
        <v>0.18114128306185506</v>
      </c>
      <c r="AD6654" s="30">
        <v>0.71391476332660597</v>
      </c>
      <c r="AE6654" s="32">
        <f t="shared" si="457"/>
        <v>3.3110341702856254</v>
      </c>
      <c r="AF6654" s="33">
        <f t="shared" si="460"/>
        <v>0.20856051164372522</v>
      </c>
      <c r="AG6654" s="33">
        <f t="shared" si="460"/>
        <v>0.27994155342458071</v>
      </c>
      <c r="AH6654" s="33">
        <f t="shared" si="460"/>
        <v>0.24117271315627242</v>
      </c>
      <c r="AI6654" s="33">
        <f t="shared" si="460"/>
        <v>5.4708370178562359E-2</v>
      </c>
      <c r="AJ6654" s="33">
        <f t="shared" si="460"/>
        <v>0.21561685159685934</v>
      </c>
      <c r="AK6654" s="34">
        <f t="shared" si="458"/>
        <v>1</v>
      </c>
      <c r="AL6654">
        <v>1</v>
      </c>
      <c r="AM6654" s="50" cm="1">
        <f t="array" ref="AM6654">SQRT(MMULT(MMULT(AF6654:AJ6654,MMULT(MMULT($Q$25:$U$29,$Q$16:$U$20),$Q$25:$U$29)),TRANSPOSE(AF6654:AJ6654)))</f>
        <v>0.20351025388503821</v>
      </c>
      <c r="AN6654" s="50">
        <f t="shared" si="459"/>
        <v>0.26309165856621108</v>
      </c>
    </row>
    <row r="6655" spans="25:40" ht="16.5" x14ac:dyDescent="0.3">
      <c r="Y6655" s="41" t="s">
        <v>6682</v>
      </c>
      <c r="Z6655" s="30">
        <v>6.6507403135355636E-2</v>
      </c>
      <c r="AA6655" s="30">
        <v>0.58285140874214192</v>
      </c>
      <c r="AB6655" s="30">
        <v>3.7913721136176748E-2</v>
      </c>
      <c r="AC6655" s="30">
        <v>0.92625921572907111</v>
      </c>
      <c r="AD6655" s="30">
        <v>0.79464122203144383</v>
      </c>
      <c r="AE6655" s="32">
        <f t="shared" si="457"/>
        <v>2.4081729707741895</v>
      </c>
      <c r="AF6655" s="33">
        <f t="shared" si="460"/>
        <v>2.7617369658448812E-2</v>
      </c>
      <c r="AG6655" s="33">
        <f t="shared" si="460"/>
        <v>0.24203054174915203</v>
      </c>
      <c r="AH6655" s="33">
        <f t="shared" si="460"/>
        <v>1.5743769902038261E-2</v>
      </c>
      <c r="AI6655" s="33">
        <f t="shared" si="460"/>
        <v>0.38463151400262308</v>
      </c>
      <c r="AJ6655" s="33">
        <f t="shared" si="460"/>
        <v>0.32997680468773771</v>
      </c>
      <c r="AK6655" s="34">
        <f t="shared" si="458"/>
        <v>0.99999999999999989</v>
      </c>
      <c r="AL6655">
        <v>1</v>
      </c>
      <c r="AM6655" s="50" cm="1">
        <f t="array" ref="AM6655">SQRT(MMULT(MMULT(AF6655:AJ6655,MMULT(MMULT($Q$25:$U$29,$Q$16:$U$20),$Q$25:$U$29)),TRANSPOSE(AF6655:AJ6655)))</f>
        <v>0.23535479672488896</v>
      </c>
      <c r="AN6655" s="50">
        <f t="shared" si="459"/>
        <v>0.19312188965896707</v>
      </c>
    </row>
    <row r="6656" spans="25:40" ht="16.5" x14ac:dyDescent="0.3">
      <c r="Y6656" s="41" t="s">
        <v>6683</v>
      </c>
      <c r="Z6656" s="30">
        <v>0.24238225780103029</v>
      </c>
      <c r="AA6656" s="30">
        <v>0.24821351610051456</v>
      </c>
      <c r="AB6656" s="30">
        <v>0.99238827149792141</v>
      </c>
      <c r="AC6656" s="30">
        <v>0.27429532596669837</v>
      </c>
      <c r="AD6656" s="30">
        <v>0.72715064239685556</v>
      </c>
      <c r="AE6656" s="32">
        <f t="shared" si="457"/>
        <v>2.4844300137630202</v>
      </c>
      <c r="AF6656" s="33">
        <f t="shared" si="460"/>
        <v>9.7560509436089168E-2</v>
      </c>
      <c r="AG6656" s="33">
        <f t="shared" si="460"/>
        <v>9.9907630613655374E-2</v>
      </c>
      <c r="AH6656" s="33">
        <f t="shared" si="460"/>
        <v>0.39944303763856454</v>
      </c>
      <c r="AI6656" s="33">
        <f t="shared" si="460"/>
        <v>0.11040573670708452</v>
      </c>
      <c r="AJ6656" s="33">
        <f t="shared" si="460"/>
        <v>0.29268308560460643</v>
      </c>
      <c r="AK6656" s="34">
        <f t="shared" si="458"/>
        <v>1</v>
      </c>
      <c r="AL6656">
        <v>1</v>
      </c>
      <c r="AM6656" s="50" cm="1">
        <f t="array" ref="AM6656">SQRT(MMULT(MMULT(AF6656:AJ6656,MMULT(MMULT($Q$25:$U$29,$Q$16:$U$20),$Q$25:$U$29)),TRANSPOSE(AF6656:AJ6656)))</f>
        <v>0.23804847821934094</v>
      </c>
      <c r="AN6656" s="50">
        <f t="shared" si="459"/>
        <v>0.31805084129469635</v>
      </c>
    </row>
    <row r="6657" spans="25:40" ht="16.5" x14ac:dyDescent="0.3">
      <c r="Y6657" s="41" t="s">
        <v>6684</v>
      </c>
      <c r="Z6657" s="30">
        <v>0.55458903788229674</v>
      </c>
      <c r="AA6657" s="30">
        <v>0.64536731427617977</v>
      </c>
      <c r="AB6657" s="30">
        <v>0.80436554259089432</v>
      </c>
      <c r="AC6657" s="30">
        <v>0.71819436756729949</v>
      </c>
      <c r="AD6657" s="30">
        <v>0.36437988952193645</v>
      </c>
      <c r="AE6657" s="32">
        <f t="shared" si="457"/>
        <v>3.0868961518386069</v>
      </c>
      <c r="AF6657" s="33">
        <f t="shared" si="460"/>
        <v>0.17965911731496839</v>
      </c>
      <c r="AG6657" s="33">
        <f t="shared" si="460"/>
        <v>0.20906673970609221</v>
      </c>
      <c r="AH6657" s="33">
        <f t="shared" si="460"/>
        <v>0.26057421533659331</v>
      </c>
      <c r="AI6657" s="33">
        <f t="shared" si="460"/>
        <v>0.2326590634218553</v>
      </c>
      <c r="AJ6657" s="33">
        <f t="shared" si="460"/>
        <v>0.11804086422049077</v>
      </c>
      <c r="AK6657" s="34">
        <f t="shared" si="458"/>
        <v>0.99999999999999989</v>
      </c>
      <c r="AL6657">
        <v>1</v>
      </c>
      <c r="AM6657" s="50" cm="1">
        <f t="array" ref="AM6657">SQRT(MMULT(MMULT(AF6657:AJ6657,MMULT(MMULT($Q$25:$U$29,$Q$16:$U$20),$Q$25:$U$29)),TRANSPOSE(AF6657:AJ6657)))</f>
        <v>0.18802785479450287</v>
      </c>
      <c r="AN6657" s="50">
        <f t="shared" si="459"/>
        <v>0.30765007865304239</v>
      </c>
    </row>
    <row r="6658" spans="25:40" ht="16.5" x14ac:dyDescent="0.3">
      <c r="Y6658" s="41" t="s">
        <v>6685</v>
      </c>
      <c r="Z6658" s="30">
        <v>0.80037742715418958</v>
      </c>
      <c r="AA6658" s="30">
        <v>0.81670643809183552</v>
      </c>
      <c r="AB6658" s="30">
        <v>0.13612251210150428</v>
      </c>
      <c r="AC6658" s="30">
        <v>0.60023271157525038</v>
      </c>
      <c r="AD6658" s="30">
        <v>0.57661680625811362</v>
      </c>
      <c r="AE6658" s="32">
        <f t="shared" si="457"/>
        <v>2.9300558951808933</v>
      </c>
      <c r="AF6658" s="33">
        <f t="shared" si="460"/>
        <v>0.27316114633532496</v>
      </c>
      <c r="AG6658" s="33">
        <f t="shared" si="460"/>
        <v>0.27873408129690797</v>
      </c>
      <c r="AH6658" s="33">
        <f t="shared" si="460"/>
        <v>4.6457308997206168E-2</v>
      </c>
      <c r="AI6658" s="33">
        <f t="shared" si="460"/>
        <v>0.20485367277889208</v>
      </c>
      <c r="AJ6658" s="33">
        <f t="shared" si="460"/>
        <v>0.19679379059166888</v>
      </c>
      <c r="AK6658" s="34">
        <f t="shared" si="458"/>
        <v>1</v>
      </c>
      <c r="AL6658">
        <v>1</v>
      </c>
      <c r="AM6658" s="50" cm="1">
        <f t="array" ref="AM6658">SQRT(MMULT(MMULT(AF6658:AJ6658,MMULT(MMULT($Q$25:$U$29,$Q$16:$U$20),$Q$25:$U$29)),TRANSPOSE(AF6658:AJ6658)))</f>
        <v>0.18759338395115638</v>
      </c>
      <c r="AN6658" s="50">
        <f t="shared" si="459"/>
        <v>0.20785994263339991</v>
      </c>
    </row>
    <row r="6659" spans="25:40" ht="16.5" x14ac:dyDescent="0.3">
      <c r="Y6659" s="41" t="s">
        <v>6686</v>
      </c>
      <c r="Z6659" s="30">
        <v>0.55181342771733</v>
      </c>
      <c r="AA6659" s="30">
        <v>6.698484964836926E-2</v>
      </c>
      <c r="AB6659" s="30">
        <v>8.798004060107989E-2</v>
      </c>
      <c r="AC6659" s="30">
        <v>0.6976558496247679</v>
      </c>
      <c r="AD6659" s="30">
        <v>6.2822967639716731E-2</v>
      </c>
      <c r="AE6659" s="32">
        <f t="shared" si="457"/>
        <v>1.4672571352312638</v>
      </c>
      <c r="AF6659" s="33">
        <f t="shared" si="460"/>
        <v>0.37608501909268627</v>
      </c>
      <c r="AG6659" s="33">
        <f t="shared" si="460"/>
        <v>4.565310881095927E-2</v>
      </c>
      <c r="AH6659" s="33">
        <f t="shared" si="460"/>
        <v>5.9962250984189482E-2</v>
      </c>
      <c r="AI6659" s="33">
        <f t="shared" si="460"/>
        <v>0.47548301717054242</v>
      </c>
      <c r="AJ6659" s="33">
        <f t="shared" si="460"/>
        <v>4.2816603941622546E-2</v>
      </c>
      <c r="AK6659" s="34">
        <f t="shared" si="458"/>
        <v>1</v>
      </c>
      <c r="AL6659">
        <v>1</v>
      </c>
      <c r="AM6659" s="50" cm="1">
        <f t="array" ref="AM6659">SQRT(MMULT(MMULT(AF6659:AJ6659,MMULT(MMULT($Q$25:$U$29,$Q$16:$U$20),$Q$25:$U$29)),TRANSPOSE(AF6659:AJ6659)))</f>
        <v>0.18178987755702147</v>
      </c>
      <c r="AN6659" s="50">
        <f t="shared" si="459"/>
        <v>0.27111125056350338</v>
      </c>
    </row>
    <row r="6660" spans="25:40" ht="16.5" x14ac:dyDescent="0.3">
      <c r="Y6660" s="41" t="s">
        <v>6687</v>
      </c>
      <c r="Z6660" s="30">
        <v>2.4618345649487727E-2</v>
      </c>
      <c r="AA6660" s="30">
        <v>0.64928884784783736</v>
      </c>
      <c r="AB6660" s="30">
        <v>0.68874019764797112</v>
      </c>
      <c r="AC6660" s="30">
        <v>0.85825567250372514</v>
      </c>
      <c r="AD6660" s="30">
        <v>0.55820157510769275</v>
      </c>
      <c r="AE6660" s="32">
        <f t="shared" si="457"/>
        <v>2.7791046387567135</v>
      </c>
      <c r="AF6660" s="33">
        <f t="shared" si="460"/>
        <v>8.8583730551798235E-3</v>
      </c>
      <c r="AG6660" s="33">
        <f t="shared" si="460"/>
        <v>0.23363238605449177</v>
      </c>
      <c r="AH6660" s="33">
        <f t="shared" si="460"/>
        <v>0.24782809112077639</v>
      </c>
      <c r="AI6660" s="33">
        <f t="shared" si="460"/>
        <v>0.30882452590474696</v>
      </c>
      <c r="AJ6660" s="33">
        <f t="shared" si="460"/>
        <v>0.20085662386480527</v>
      </c>
      <c r="AK6660" s="34">
        <f t="shared" si="458"/>
        <v>1.0000000000000002</v>
      </c>
      <c r="AL6660">
        <v>1</v>
      </c>
      <c r="AM6660" s="50" cm="1">
        <f t="array" ref="AM6660">SQRT(MMULT(MMULT(AF6660:AJ6660,MMULT(MMULT($Q$25:$U$29,$Q$16:$U$20),$Q$25:$U$29)),TRANSPOSE(AF6660:AJ6660)))</f>
        <v>0.21514377320431494</v>
      </c>
      <c r="AN6660" s="50">
        <f t="shared" si="459"/>
        <v>0.29671545299497809</v>
      </c>
    </row>
    <row r="6661" spans="25:40" ht="16.5" x14ac:dyDescent="0.3">
      <c r="Y6661" s="41" t="s">
        <v>6688</v>
      </c>
      <c r="Z6661" s="30">
        <v>0.48719514380237294</v>
      </c>
      <c r="AA6661" s="30">
        <v>0.270499258878794</v>
      </c>
      <c r="AB6661" s="30">
        <v>0.38339186733670683</v>
      </c>
      <c r="AC6661" s="30">
        <v>0.16310075748562525</v>
      </c>
      <c r="AD6661" s="30">
        <v>0.34814431744374463</v>
      </c>
      <c r="AE6661" s="32">
        <f t="shared" ref="AE6661:AE6724" si="461">+SUM(Z6661:AD6661)</f>
        <v>1.6523313449472439</v>
      </c>
      <c r="AF6661" s="33">
        <f t="shared" si="460"/>
        <v>0.29485317535867978</v>
      </c>
      <c r="AG6661" s="33">
        <f t="shared" si="460"/>
        <v>0.16370763630791654</v>
      </c>
      <c r="AH6661" s="33">
        <f t="shared" si="460"/>
        <v>0.23203086264089959</v>
      </c>
      <c r="AI6661" s="33">
        <f t="shared" si="460"/>
        <v>9.8709473728970973E-2</v>
      </c>
      <c r="AJ6661" s="33">
        <f t="shared" si="460"/>
        <v>0.21069885196353294</v>
      </c>
      <c r="AK6661" s="34">
        <f t="shared" ref="AK6661:AK6724" si="462">+SUM(AF6661:AJ6661)</f>
        <v>0.99999999999999978</v>
      </c>
      <c r="AL6661">
        <v>1</v>
      </c>
      <c r="AM6661" s="50" cm="1">
        <f t="array" ref="AM6661">SQRT(MMULT(MMULT(AF6661:AJ6661,MMULT(MMULT($Q$25:$U$29,$Q$16:$U$20),$Q$25:$U$29)),TRANSPOSE(AF6661:AJ6661)))</f>
        <v>0.19348248997232106</v>
      </c>
      <c r="AN6661" s="50">
        <f t="shared" ref="AN6661:AN6724" si="463">SUMPRODUCT(AF6661:AJ6661,$AF$2:$AJ$2)</f>
        <v>0.26595084689303772</v>
      </c>
    </row>
    <row r="6662" spans="25:40" ht="16.5" x14ac:dyDescent="0.3">
      <c r="Y6662" s="41" t="s">
        <v>6689</v>
      </c>
      <c r="Z6662" s="30">
        <v>0.78267525569339957</v>
      </c>
      <c r="AA6662" s="30">
        <v>0.22413389165298681</v>
      </c>
      <c r="AB6662" s="30">
        <v>0.54321278495338099</v>
      </c>
      <c r="AC6662" s="30">
        <v>0.79400431014031514</v>
      </c>
      <c r="AD6662" s="30">
        <v>0.55676628852479249</v>
      </c>
      <c r="AE6662" s="32">
        <f t="shared" si="461"/>
        <v>2.9007925309648752</v>
      </c>
      <c r="AF6662" s="33">
        <f t="shared" si="460"/>
        <v>0.26981428259299278</v>
      </c>
      <c r="AG6662" s="33">
        <f t="shared" si="460"/>
        <v>7.7266432969763044E-2</v>
      </c>
      <c r="AH6662" s="33">
        <f t="shared" si="460"/>
        <v>0.18726357681729655</v>
      </c>
      <c r="AI6662" s="33">
        <f t="shared" si="460"/>
        <v>0.27371978577048034</v>
      </c>
      <c r="AJ6662" s="33">
        <f t="shared" si="460"/>
        <v>0.1919359218494672</v>
      </c>
      <c r="AK6662" s="34">
        <f t="shared" si="462"/>
        <v>0.99999999999999978</v>
      </c>
      <c r="AL6662">
        <v>1</v>
      </c>
      <c r="AM6662" s="50" cm="1">
        <f t="array" ref="AM6662">SQRT(MMULT(MMULT(AF6662:AJ6662,MMULT(MMULT($Q$25:$U$29,$Q$16:$U$20),$Q$25:$U$29)),TRANSPOSE(AF6662:AJ6662)))</f>
        <v>0.19026711424341258</v>
      </c>
      <c r="AN6662" s="50">
        <f t="shared" si="463"/>
        <v>0.27184490068501593</v>
      </c>
    </row>
    <row r="6663" spans="25:40" ht="16.5" x14ac:dyDescent="0.3">
      <c r="Y6663" s="41" t="s">
        <v>6690</v>
      </c>
      <c r="Z6663" s="30">
        <v>0.20918230439557184</v>
      </c>
      <c r="AA6663" s="30">
        <v>0.55883371526409253</v>
      </c>
      <c r="AB6663" s="30">
        <v>0.29114859384280689</v>
      </c>
      <c r="AC6663" s="30">
        <v>0.34203540251303799</v>
      </c>
      <c r="AD6663" s="30">
        <v>0.16762609678524709</v>
      </c>
      <c r="AE6663" s="32">
        <f t="shared" si="461"/>
        <v>1.5688261128007563</v>
      </c>
      <c r="AF6663" s="33">
        <f t="shared" si="460"/>
        <v>0.13333683235430591</v>
      </c>
      <c r="AG6663" s="33">
        <f t="shared" si="460"/>
        <v>0.35621138041005146</v>
      </c>
      <c r="AH6663" s="33">
        <f t="shared" si="460"/>
        <v>0.18558372496938624</v>
      </c>
      <c r="AI6663" s="33">
        <f t="shared" si="460"/>
        <v>0.21801995754801481</v>
      </c>
      <c r="AJ6663" s="33">
        <f t="shared" si="460"/>
        <v>0.10684810471824158</v>
      </c>
      <c r="AK6663" s="34">
        <f t="shared" si="462"/>
        <v>1</v>
      </c>
      <c r="AL6663">
        <v>1</v>
      </c>
      <c r="AM6663" s="50" cm="1">
        <f t="array" ref="AM6663">SQRT(MMULT(MMULT(AF6663:AJ6663,MMULT(MMULT($Q$25:$U$29,$Q$16:$U$20),$Q$25:$U$29)),TRANSPOSE(AF6663:AJ6663)))</f>
        <v>0.19244794857192701</v>
      </c>
      <c r="AN6663" s="50">
        <f t="shared" si="463"/>
        <v>0.27818623921129332</v>
      </c>
    </row>
    <row r="6664" spans="25:40" ht="16.5" x14ac:dyDescent="0.3">
      <c r="Y6664" s="41" t="s">
        <v>6691</v>
      </c>
      <c r="Z6664" s="30">
        <v>0.63102157750516819</v>
      </c>
      <c r="AA6664" s="30">
        <v>0.54355597519039989</v>
      </c>
      <c r="AB6664" s="30">
        <v>3.14862628378898E-3</v>
      </c>
      <c r="AC6664" s="30">
        <v>0.14297649734210105</v>
      </c>
      <c r="AD6664" s="30">
        <v>0.19247332793837391</v>
      </c>
      <c r="AE6664" s="32">
        <f t="shared" si="461"/>
        <v>1.5131760042598321</v>
      </c>
      <c r="AF6664" s="33">
        <f t="shared" si="460"/>
        <v>0.41701796468404312</v>
      </c>
      <c r="AG6664" s="33">
        <f t="shared" si="460"/>
        <v>0.35921530189495671</v>
      </c>
      <c r="AH6664" s="33">
        <f t="shared" si="460"/>
        <v>2.080806380041115E-3</v>
      </c>
      <c r="AI6664" s="33">
        <f t="shared" si="460"/>
        <v>9.448768480308925E-2</v>
      </c>
      <c r="AJ6664" s="33">
        <f t="shared" si="460"/>
        <v>0.12719824223786971</v>
      </c>
      <c r="AK6664" s="34">
        <f t="shared" si="462"/>
        <v>0.99999999999999989</v>
      </c>
      <c r="AL6664">
        <v>1</v>
      </c>
      <c r="AM6664" s="50" cm="1">
        <f t="array" ref="AM6664">SQRT(MMULT(MMULT(AF6664:AJ6664,MMULT(MMULT($Q$25:$U$29,$Q$16:$U$20),$Q$25:$U$29)),TRANSPOSE(AF6664:AJ6664)))</f>
        <v>0.17792642796629435</v>
      </c>
      <c r="AN6664" s="50">
        <f t="shared" si="463"/>
        <v>0.19006314017276485</v>
      </c>
    </row>
    <row r="6665" spans="25:40" ht="16.5" x14ac:dyDescent="0.3">
      <c r="Y6665" s="41" t="s">
        <v>6692</v>
      </c>
      <c r="Z6665" s="30">
        <v>0.33163614794111729</v>
      </c>
      <c r="AA6665" s="30">
        <v>0.45034084205977198</v>
      </c>
      <c r="AB6665" s="30">
        <v>0.91376004167165781</v>
      </c>
      <c r="AC6665" s="30">
        <v>4.0078480180575582E-2</v>
      </c>
      <c r="AD6665" s="30">
        <v>0.3874719786987626</v>
      </c>
      <c r="AE6665" s="32">
        <f t="shared" si="461"/>
        <v>2.1232874905518853</v>
      </c>
      <c r="AF6665" s="33">
        <f t="shared" si="460"/>
        <v>0.15618994103098038</v>
      </c>
      <c r="AG6665" s="33">
        <f t="shared" si="460"/>
        <v>0.21209602753450937</v>
      </c>
      <c r="AH6665" s="33">
        <f t="shared" si="460"/>
        <v>0.4303515401177036</v>
      </c>
      <c r="AI6665" s="33">
        <f t="shared" si="460"/>
        <v>1.8875672917075575E-2</v>
      </c>
      <c r="AJ6665" s="33">
        <f t="shared" si="460"/>
        <v>0.18248681839973108</v>
      </c>
      <c r="AK6665" s="34">
        <f t="shared" si="462"/>
        <v>1</v>
      </c>
      <c r="AL6665">
        <v>1</v>
      </c>
      <c r="AM6665" s="50" cm="1">
        <f t="array" ref="AM6665">SQRT(MMULT(MMULT(AF6665:AJ6665,MMULT(MMULT($Q$25:$U$29,$Q$16:$U$20),$Q$25:$U$29)),TRANSPOSE(AF6665:AJ6665)))</f>
        <v>0.21889336164223869</v>
      </c>
      <c r="AN6665" s="50">
        <f t="shared" si="463"/>
        <v>0.33827023908349874</v>
      </c>
    </row>
    <row r="6666" spans="25:40" ht="16.5" x14ac:dyDescent="0.3">
      <c r="Y6666" s="41" t="s">
        <v>6693</v>
      </c>
      <c r="Z6666" s="30">
        <v>0.24983706094611657</v>
      </c>
      <c r="AA6666" s="30">
        <v>0.61450387467314405</v>
      </c>
      <c r="AB6666" s="30">
        <v>0.98261696746471117</v>
      </c>
      <c r="AC6666" s="30">
        <v>0.56751601108383209</v>
      </c>
      <c r="AD6666" s="30">
        <v>0.22378646743739106</v>
      </c>
      <c r="AE6666" s="32">
        <f t="shared" si="461"/>
        <v>2.6382603816051948</v>
      </c>
      <c r="AF6666" s="33">
        <f t="shared" si="460"/>
        <v>9.4697651030982918E-2</v>
      </c>
      <c r="AG6666" s="33">
        <f t="shared" si="460"/>
        <v>0.23292010104751751</v>
      </c>
      <c r="AH6666" s="33">
        <f t="shared" si="460"/>
        <v>0.37244882056215323</v>
      </c>
      <c r="AI6666" s="33">
        <f t="shared" si="460"/>
        <v>0.21510993192360292</v>
      </c>
      <c r="AJ6666" s="33">
        <f t="shared" si="460"/>
        <v>8.4823495435743468E-2</v>
      </c>
      <c r="AK6666" s="34">
        <f t="shared" si="462"/>
        <v>1</v>
      </c>
      <c r="AL6666">
        <v>1</v>
      </c>
      <c r="AM6666" s="50" cm="1">
        <f t="array" ref="AM6666">SQRT(MMULT(MMULT(AF6666:AJ6666,MMULT(MMULT($Q$25:$U$29,$Q$16:$U$20),$Q$25:$U$29)),TRANSPOSE(AF6666:AJ6666)))</f>
        <v>0.20072543826338435</v>
      </c>
      <c r="AN6666" s="50">
        <f t="shared" si="463"/>
        <v>0.35451602086383283</v>
      </c>
    </row>
    <row r="6667" spans="25:40" ht="16.5" x14ac:dyDescent="0.3">
      <c r="Y6667" s="41" t="s">
        <v>6694</v>
      </c>
      <c r="Z6667" s="30">
        <v>0.45647258266997082</v>
      </c>
      <c r="AA6667" s="30">
        <v>0.70119574596215639</v>
      </c>
      <c r="AB6667" s="30">
        <v>0.12473567658513418</v>
      </c>
      <c r="AC6667" s="30">
        <v>0.76381363784018963</v>
      </c>
      <c r="AD6667" s="30">
        <v>0.91802262458322037</v>
      </c>
      <c r="AE6667" s="32">
        <f t="shared" si="461"/>
        <v>2.9642402676406716</v>
      </c>
      <c r="AF6667" s="33">
        <f t="shared" si="460"/>
        <v>0.15399311170996646</v>
      </c>
      <c r="AG6667" s="33">
        <f t="shared" si="460"/>
        <v>0.23655158915989602</v>
      </c>
      <c r="AH6667" s="33">
        <f t="shared" si="460"/>
        <v>4.2080150501570199E-2</v>
      </c>
      <c r="AI6667" s="33">
        <f t="shared" si="460"/>
        <v>0.25767602113040994</v>
      </c>
      <c r="AJ6667" s="33">
        <f t="shared" si="460"/>
        <v>0.30969912749815731</v>
      </c>
      <c r="AK6667" s="34">
        <f t="shared" si="462"/>
        <v>1</v>
      </c>
      <c r="AL6667">
        <v>1</v>
      </c>
      <c r="AM6667" s="50" cm="1">
        <f t="array" ref="AM6667">SQRT(MMULT(MMULT(AF6667:AJ6667,MMULT(MMULT($Q$25:$U$29,$Q$16:$U$20),$Q$25:$U$29)),TRANSPOSE(AF6667:AJ6667)))</f>
        <v>0.21666216321255691</v>
      </c>
      <c r="AN6667" s="50">
        <f t="shared" si="463"/>
        <v>0.19272410451288208</v>
      </c>
    </row>
    <row r="6668" spans="25:40" ht="16.5" x14ac:dyDescent="0.3">
      <c r="Y6668" s="41" t="s">
        <v>6695</v>
      </c>
      <c r="Z6668" s="30">
        <v>0.19587087027864536</v>
      </c>
      <c r="AA6668" s="30">
        <v>0.3296309907005619</v>
      </c>
      <c r="AB6668" s="30">
        <v>0.82358496466427789</v>
      </c>
      <c r="AC6668" s="30">
        <v>0.72349349106935601</v>
      </c>
      <c r="AD6668" s="30">
        <v>0.30409981201579306</v>
      </c>
      <c r="AE6668" s="32">
        <f t="shared" si="461"/>
        <v>2.3766801287286343</v>
      </c>
      <c r="AF6668" s="33">
        <f t="shared" si="460"/>
        <v>8.2413644104233422E-2</v>
      </c>
      <c r="AG6668" s="33">
        <f t="shared" si="460"/>
        <v>0.13869388089548784</v>
      </c>
      <c r="AH6668" s="33">
        <f t="shared" si="460"/>
        <v>0.34652747532535688</v>
      </c>
      <c r="AI6668" s="33">
        <f t="shared" si="460"/>
        <v>0.30441348935600215</v>
      </c>
      <c r="AJ6668" s="33">
        <f t="shared" si="460"/>
        <v>0.1279515103189196</v>
      </c>
      <c r="AK6668" s="34">
        <f t="shared" si="462"/>
        <v>0.99999999999999989</v>
      </c>
      <c r="AL6668">
        <v>1</v>
      </c>
      <c r="AM6668" s="50" cm="1">
        <f t="array" ref="AM6668">SQRT(MMULT(MMULT(AF6668:AJ6668,MMULT(MMULT($Q$25:$U$29,$Q$16:$U$20),$Q$25:$U$29)),TRANSPOSE(AF6668:AJ6668)))</f>
        <v>0.20449384372475396</v>
      </c>
      <c r="AN6668" s="50">
        <f t="shared" si="463"/>
        <v>0.34748843880407138</v>
      </c>
    </row>
    <row r="6669" spans="25:40" ht="16.5" x14ac:dyDescent="0.3">
      <c r="Y6669" s="41" t="s">
        <v>6696</v>
      </c>
      <c r="Z6669" s="30">
        <v>0.43629819012480453</v>
      </c>
      <c r="AA6669" s="30">
        <v>0.80238314858490578</v>
      </c>
      <c r="AB6669" s="30">
        <v>0.61488974814189967</v>
      </c>
      <c r="AC6669" s="30">
        <v>0.23275095249026767</v>
      </c>
      <c r="AD6669" s="30">
        <v>0.44242130688348824</v>
      </c>
      <c r="AE6669" s="32">
        <f t="shared" si="461"/>
        <v>2.5287433462253661</v>
      </c>
      <c r="AF6669" s="33">
        <f t="shared" si="460"/>
        <v>0.17253557612956774</v>
      </c>
      <c r="AG6669" s="33">
        <f t="shared" si="460"/>
        <v>0.31730509534809703</v>
      </c>
      <c r="AH6669" s="33">
        <f t="shared" si="460"/>
        <v>0.24316020408308356</v>
      </c>
      <c r="AI6669" s="33">
        <f t="shared" si="460"/>
        <v>9.2042141341743142E-2</v>
      </c>
      <c r="AJ6669" s="33">
        <f t="shared" si="460"/>
        <v>0.1749569830975084</v>
      </c>
      <c r="AK6669" s="34">
        <f t="shared" si="462"/>
        <v>0.99999999999999989</v>
      </c>
      <c r="AL6669">
        <v>1</v>
      </c>
      <c r="AM6669" s="50" cm="1">
        <f t="array" ref="AM6669">SQRT(MMULT(MMULT(AF6669:AJ6669,MMULT(MMULT($Q$25:$U$29,$Q$16:$U$20),$Q$25:$U$29)),TRANSPOSE(AF6669:AJ6669)))</f>
        <v>0.20005303675411054</v>
      </c>
      <c r="AN6669" s="50">
        <f t="shared" si="463"/>
        <v>0.27484058452431787</v>
      </c>
    </row>
    <row r="6670" spans="25:40" ht="16.5" x14ac:dyDescent="0.3">
      <c r="Y6670" s="41" t="s">
        <v>6697</v>
      </c>
      <c r="Z6670" s="30">
        <v>0.24446211238331605</v>
      </c>
      <c r="AA6670" s="30">
        <v>0.80424807253746278</v>
      </c>
      <c r="AB6670" s="30">
        <v>0.55881580663406583</v>
      </c>
      <c r="AC6670" s="30">
        <v>0.49255560190565095</v>
      </c>
      <c r="AD6670" s="30">
        <v>0.50700484343383079</v>
      </c>
      <c r="AE6670" s="32">
        <f t="shared" si="461"/>
        <v>2.6070864368943267</v>
      </c>
      <c r="AF6670" s="33">
        <f t="shared" si="460"/>
        <v>9.3768318888011182E-2</v>
      </c>
      <c r="AG6670" s="33">
        <f t="shared" si="460"/>
        <v>0.30848538857634411</v>
      </c>
      <c r="AH6670" s="33">
        <f t="shared" si="460"/>
        <v>0.21434494795644413</v>
      </c>
      <c r="AI6670" s="33">
        <f t="shared" si="460"/>
        <v>0.18892952490382495</v>
      </c>
      <c r="AJ6670" s="33">
        <f t="shared" si="460"/>
        <v>0.19447181967537552</v>
      </c>
      <c r="AK6670" s="34">
        <f t="shared" si="462"/>
        <v>0.99999999999999989</v>
      </c>
      <c r="AL6670">
        <v>1</v>
      </c>
      <c r="AM6670" s="50" cm="1">
        <f t="array" ref="AM6670">SQRT(MMULT(MMULT(AF6670:AJ6670,MMULT(MMULT($Q$25:$U$29,$Q$16:$U$20),$Q$25:$U$29)),TRANSPOSE(AF6670:AJ6670)))</f>
        <v>0.20632330416885208</v>
      </c>
      <c r="AN6670" s="50">
        <f t="shared" si="463"/>
        <v>0.27115149004883365</v>
      </c>
    </row>
    <row r="6671" spans="25:40" ht="16.5" x14ac:dyDescent="0.3">
      <c r="Y6671" s="41" t="s">
        <v>6698</v>
      </c>
      <c r="Z6671" s="30">
        <v>0.67922792865542192</v>
      </c>
      <c r="AA6671" s="30">
        <v>0.7809749859292644</v>
      </c>
      <c r="AB6671" s="30">
        <v>0.87593176037383746</v>
      </c>
      <c r="AC6671" s="30">
        <v>0.86539639566946069</v>
      </c>
      <c r="AD6671" s="30">
        <v>0.26487610271428241</v>
      </c>
      <c r="AE6671" s="32">
        <f t="shared" si="461"/>
        <v>3.4664071733422674</v>
      </c>
      <c r="AF6671" s="33">
        <f t="shared" si="460"/>
        <v>0.19594580056229188</v>
      </c>
      <c r="AG6671" s="33">
        <f t="shared" si="460"/>
        <v>0.22529811037064576</v>
      </c>
      <c r="AH6671" s="33">
        <f t="shared" si="460"/>
        <v>0.25269153811762823</v>
      </c>
      <c r="AI6671" s="33">
        <f t="shared" si="460"/>
        <v>0.24965226310533395</v>
      </c>
      <c r="AJ6671" s="33">
        <f t="shared" si="460"/>
        <v>7.6412287844100008E-2</v>
      </c>
      <c r="AK6671" s="34">
        <f t="shared" si="462"/>
        <v>0.99999999999999989</v>
      </c>
      <c r="AL6671">
        <v>1</v>
      </c>
      <c r="AM6671" s="50" cm="1">
        <f t="array" ref="AM6671">SQRT(MMULT(MMULT(AF6671:AJ6671,MMULT(MMULT($Q$25:$U$29,$Q$16:$U$20),$Q$25:$U$29)),TRANSPOSE(AF6671:AJ6671)))</f>
        <v>0.18271728683255117</v>
      </c>
      <c r="AN6671" s="50">
        <f t="shared" si="463"/>
        <v>0.31361294168327447</v>
      </c>
    </row>
    <row r="6672" spans="25:40" ht="16.5" x14ac:dyDescent="0.3">
      <c r="Y6672" s="41" t="s">
        <v>6699</v>
      </c>
      <c r="Z6672" s="30">
        <v>0.85829224987998765</v>
      </c>
      <c r="AA6672" s="30">
        <v>0.75014612059510954</v>
      </c>
      <c r="AB6672" s="30">
        <v>0.73561320752340686</v>
      </c>
      <c r="AC6672" s="30">
        <v>0.69284057122818221</v>
      </c>
      <c r="AD6672" s="30">
        <v>0.60349462316266822</v>
      </c>
      <c r="AE6672" s="32">
        <f t="shared" si="461"/>
        <v>3.6403867723893542</v>
      </c>
      <c r="AF6672" s="33">
        <f t="shared" si="460"/>
        <v>0.2357695221809222</v>
      </c>
      <c r="AG6672" s="33">
        <f t="shared" si="460"/>
        <v>0.20606220368797626</v>
      </c>
      <c r="AH6672" s="33">
        <f t="shared" si="460"/>
        <v>0.20207006934062391</v>
      </c>
      <c r="AI6672" s="33">
        <f t="shared" si="460"/>
        <v>0.19032059353776823</v>
      </c>
      <c r="AJ6672" s="33">
        <f t="shared" si="460"/>
        <v>0.16577761125270951</v>
      </c>
      <c r="AK6672" s="34">
        <f t="shared" si="462"/>
        <v>1</v>
      </c>
      <c r="AL6672">
        <v>1</v>
      </c>
      <c r="AM6672" s="50" cm="1">
        <f t="array" ref="AM6672">SQRT(MMULT(MMULT(AF6672:AJ6672,MMULT(MMULT($Q$25:$U$29,$Q$16:$U$20),$Q$25:$U$29)),TRANSPOSE(AF6672:AJ6672)))</f>
        <v>0.18681672628841131</v>
      </c>
      <c r="AN6672" s="50">
        <f t="shared" si="463"/>
        <v>0.27210586295692607</v>
      </c>
    </row>
    <row r="6673" spans="25:40" ht="16.5" x14ac:dyDescent="0.3">
      <c r="Y6673" s="41" t="s">
        <v>6700</v>
      </c>
      <c r="Z6673" s="30">
        <v>0.7910460871383751</v>
      </c>
      <c r="AA6673" s="30">
        <v>0.12104786279437729</v>
      </c>
      <c r="AB6673" s="30">
        <v>0.50314490297384062</v>
      </c>
      <c r="AC6673" s="30">
        <v>0.34404857135273959</v>
      </c>
      <c r="AD6673" s="30">
        <v>0.77109868866388254</v>
      </c>
      <c r="AE6673" s="32">
        <f t="shared" si="461"/>
        <v>2.5303861129232152</v>
      </c>
      <c r="AF6673" s="33">
        <f t="shared" si="460"/>
        <v>0.31261872767098109</v>
      </c>
      <c r="AG6673" s="33">
        <f t="shared" si="460"/>
        <v>4.7837704363045762E-2</v>
      </c>
      <c r="AH6673" s="33">
        <f t="shared" si="460"/>
        <v>0.19884115724638762</v>
      </c>
      <c r="AI6673" s="33">
        <f t="shared" si="460"/>
        <v>0.13596682719511105</v>
      </c>
      <c r="AJ6673" s="33">
        <f t="shared" si="460"/>
        <v>0.30473558352447438</v>
      </c>
      <c r="AK6673" s="34">
        <f t="shared" si="462"/>
        <v>0.99999999999999989</v>
      </c>
      <c r="AL6673">
        <v>1</v>
      </c>
      <c r="AM6673" s="50" cm="1">
        <f t="array" ref="AM6673">SQRT(MMULT(MMULT(AF6673:AJ6673,MMULT(MMULT($Q$25:$U$29,$Q$16:$U$20),$Q$25:$U$29)),TRANSPOSE(AF6673:AJ6673)))</f>
        <v>0.21120653740508596</v>
      </c>
      <c r="AN6673" s="50">
        <f t="shared" si="463"/>
        <v>0.24163799369131564</v>
      </c>
    </row>
    <row r="6674" spans="25:40" ht="16.5" x14ac:dyDescent="0.3">
      <c r="Y6674" s="41" t="s">
        <v>6701</v>
      </c>
      <c r="Z6674" s="30">
        <v>6.6229110694834059E-2</v>
      </c>
      <c r="AA6674" s="30">
        <v>0.90037884403592616</v>
      </c>
      <c r="AB6674" s="30">
        <v>0.27377893838440159</v>
      </c>
      <c r="AC6674" s="30">
        <v>0.45570222117664483</v>
      </c>
      <c r="AD6674" s="30">
        <v>0.44693655941489008</v>
      </c>
      <c r="AE6674" s="32">
        <f t="shared" si="461"/>
        <v>2.1430256737066968</v>
      </c>
      <c r="AF6674" s="33">
        <f t="shared" si="460"/>
        <v>3.0904487756453471E-2</v>
      </c>
      <c r="AG6674" s="33">
        <f t="shared" si="460"/>
        <v>0.42014375053126668</v>
      </c>
      <c r="AH6674" s="33">
        <f t="shared" si="460"/>
        <v>0.12775345706001659</v>
      </c>
      <c r="AI6674" s="33">
        <f t="shared" si="460"/>
        <v>0.21264431255666519</v>
      </c>
      <c r="AJ6674" s="33">
        <f t="shared" si="460"/>
        <v>0.20855399209559802</v>
      </c>
      <c r="AK6674" s="34">
        <f t="shared" si="462"/>
        <v>0.99999999999999989</v>
      </c>
      <c r="AL6674">
        <v>1</v>
      </c>
      <c r="AM6674" s="50" cm="1">
        <f t="array" ref="AM6674">SQRT(MMULT(MMULT(AF6674:AJ6674,MMULT(MMULT($Q$25:$U$29,$Q$16:$U$20),$Q$25:$U$29)),TRANSPOSE(AF6674:AJ6674)))</f>
        <v>0.21974669786370413</v>
      </c>
      <c r="AN6674" s="50">
        <f t="shared" si="463"/>
        <v>0.23729160210271824</v>
      </c>
    </row>
    <row r="6675" spans="25:40" ht="16.5" x14ac:dyDescent="0.3">
      <c r="Y6675" s="41" t="s">
        <v>6702</v>
      </c>
      <c r="Z6675" s="30">
        <v>0.54168345756513292</v>
      </c>
      <c r="AA6675" s="30">
        <v>0.49735131715923631</v>
      </c>
      <c r="AB6675" s="30">
        <v>0.94630002358413035</v>
      </c>
      <c r="AC6675" s="30">
        <v>0.87664234313867362</v>
      </c>
      <c r="AD6675" s="30">
        <v>0.73533128002299319</v>
      </c>
      <c r="AE6675" s="32">
        <f t="shared" si="461"/>
        <v>3.5973084214701663</v>
      </c>
      <c r="AF6675" s="33">
        <f t="shared" si="460"/>
        <v>0.15058021000705715</v>
      </c>
      <c r="AG6675" s="33">
        <f t="shared" si="460"/>
        <v>0.13825651261672367</v>
      </c>
      <c r="AH6675" s="33">
        <f t="shared" si="460"/>
        <v>0.2630577956386046</v>
      </c>
      <c r="AI6675" s="33">
        <f t="shared" si="460"/>
        <v>0.24369396238213095</v>
      </c>
      <c r="AJ6675" s="33">
        <f t="shared" si="460"/>
        <v>0.20441151935548363</v>
      </c>
      <c r="AK6675" s="34">
        <f t="shared" si="462"/>
        <v>0.99999999999999989</v>
      </c>
      <c r="AL6675">
        <v>1</v>
      </c>
      <c r="AM6675" s="50" cm="1">
        <f t="array" ref="AM6675">SQRT(MMULT(MMULT(AF6675:AJ6675,MMULT(MMULT($Q$25:$U$29,$Q$16:$U$20),$Q$25:$U$29)),TRANSPOSE(AF6675:AJ6675)))</f>
        <v>0.20271289805210777</v>
      </c>
      <c r="AN6675" s="50">
        <f t="shared" si="463"/>
        <v>0.29527373473971136</v>
      </c>
    </row>
    <row r="6676" spans="25:40" ht="16.5" x14ac:dyDescent="0.3">
      <c r="Y6676" s="41" t="s">
        <v>6703</v>
      </c>
      <c r="Z6676" s="30">
        <v>0.89351637451458765</v>
      </c>
      <c r="AA6676" s="30">
        <v>0.23516149837995415</v>
      </c>
      <c r="AB6676" s="30">
        <v>0.44447861954056944</v>
      </c>
      <c r="AC6676" s="30">
        <v>0.19521114815353457</v>
      </c>
      <c r="AD6676" s="30">
        <v>0.21124418849129489</v>
      </c>
      <c r="AE6676" s="32">
        <f t="shared" si="461"/>
        <v>1.9796118290799405</v>
      </c>
      <c r="AF6676" s="33">
        <f t="shared" si="460"/>
        <v>0.45135938338470383</v>
      </c>
      <c r="AG6676" s="33">
        <f t="shared" si="460"/>
        <v>0.11879172215759572</v>
      </c>
      <c r="AH6676" s="33">
        <f t="shared" si="460"/>
        <v>0.22452816911442114</v>
      </c>
      <c r="AI6676" s="33">
        <f t="shared" si="460"/>
        <v>9.8610821215522032E-2</v>
      </c>
      <c r="AJ6676" s="33">
        <f t="shared" si="460"/>
        <v>0.10670990412775738</v>
      </c>
      <c r="AK6676" s="34">
        <f t="shared" si="462"/>
        <v>1</v>
      </c>
      <c r="AL6676">
        <v>1</v>
      </c>
      <c r="AM6676" s="50" cm="1">
        <f t="array" ref="AM6676">SQRT(MMULT(MMULT(AF6676:AJ6676,MMULT(MMULT($Q$25:$U$29,$Q$16:$U$20),$Q$25:$U$29)),TRANSPOSE(AF6676:AJ6676)))</f>
        <v>0.17491149112903612</v>
      </c>
      <c r="AN6676" s="50">
        <f t="shared" si="463"/>
        <v>0.2813001119316989</v>
      </c>
    </row>
    <row r="6677" spans="25:40" ht="16.5" x14ac:dyDescent="0.3">
      <c r="Y6677" s="41" t="s">
        <v>6704</v>
      </c>
      <c r="Z6677" s="30">
        <v>0.35199047562263441</v>
      </c>
      <c r="AA6677" s="30">
        <v>2.0892553342276243E-2</v>
      </c>
      <c r="AB6677" s="30">
        <v>0.62570076975165612</v>
      </c>
      <c r="AC6677" s="30">
        <v>0.54354751190609141</v>
      </c>
      <c r="AD6677" s="30">
        <v>0.67353834886016251</v>
      </c>
      <c r="AE6677" s="32">
        <f t="shared" si="461"/>
        <v>2.2156696594828205</v>
      </c>
      <c r="AF6677" s="33">
        <f t="shared" si="460"/>
        <v>0.15886414931763596</v>
      </c>
      <c r="AG6677" s="33">
        <f t="shared" si="460"/>
        <v>9.4294531916607836E-3</v>
      </c>
      <c r="AH6677" s="33">
        <f t="shared" si="460"/>
        <v>0.28239804028264148</v>
      </c>
      <c r="AI6677" s="33">
        <f t="shared" si="460"/>
        <v>0.24531974321161476</v>
      </c>
      <c r="AJ6677" s="33">
        <f t="shared" si="460"/>
        <v>0.30398861399644711</v>
      </c>
      <c r="AK6677" s="34">
        <f t="shared" si="462"/>
        <v>1</v>
      </c>
      <c r="AL6677">
        <v>1</v>
      </c>
      <c r="AM6677" s="50" cm="1">
        <f t="array" ref="AM6677">SQRT(MMULT(MMULT(AF6677:AJ6677,MMULT(MMULT($Q$25:$U$29,$Q$16:$U$20),$Q$25:$U$29)),TRANSPOSE(AF6677:AJ6677)))</f>
        <v>0.22674534545964353</v>
      </c>
      <c r="AN6677" s="50">
        <f t="shared" si="463"/>
        <v>0.28639682355759694</v>
      </c>
    </row>
    <row r="6678" spans="25:40" ht="16.5" x14ac:dyDescent="0.3">
      <c r="Y6678" s="41" t="s">
        <v>6705</v>
      </c>
      <c r="Z6678" s="30">
        <v>0.34919455004912203</v>
      </c>
      <c r="AA6678" s="30">
        <v>0.8585100943705799</v>
      </c>
      <c r="AB6678" s="30">
        <v>0.58079522570324005</v>
      </c>
      <c r="AC6678" s="30">
        <v>0.94541935802906663</v>
      </c>
      <c r="AD6678" s="30">
        <v>0.33755375615500405</v>
      </c>
      <c r="AE6678" s="32">
        <f t="shared" si="461"/>
        <v>3.0714729843070128</v>
      </c>
      <c r="AF6678" s="33">
        <f t="shared" si="460"/>
        <v>0.11368960490072728</v>
      </c>
      <c r="AG6678" s="33">
        <f t="shared" si="460"/>
        <v>0.27951087271707759</v>
      </c>
      <c r="AH6678" s="33">
        <f t="shared" si="460"/>
        <v>0.18909338570473519</v>
      </c>
      <c r="AI6678" s="33">
        <f t="shared" si="460"/>
        <v>0.30780650289273914</v>
      </c>
      <c r="AJ6678" s="33">
        <f t="shared" si="460"/>
        <v>0.10989963378472076</v>
      </c>
      <c r="AK6678" s="34">
        <f t="shared" si="462"/>
        <v>1</v>
      </c>
      <c r="AL6678">
        <v>1</v>
      </c>
      <c r="AM6678" s="50" cm="1">
        <f t="array" ref="AM6678">SQRT(MMULT(MMULT(AF6678:AJ6678,MMULT(MMULT($Q$25:$U$29,$Q$16:$U$20),$Q$25:$U$29)),TRANSPOSE(AF6678:AJ6678)))</f>
        <v>0.19157774770271577</v>
      </c>
      <c r="AN6678" s="50">
        <f t="shared" si="463"/>
        <v>0.28941833764832164</v>
      </c>
    </row>
    <row r="6679" spans="25:40" ht="16.5" x14ac:dyDescent="0.3">
      <c r="Y6679" s="41" t="s">
        <v>6706</v>
      </c>
      <c r="Z6679" s="30">
        <v>0.80951241179111366</v>
      </c>
      <c r="AA6679" s="30">
        <v>0.97029863330477439</v>
      </c>
      <c r="AB6679" s="30">
        <v>0.84948769635172439</v>
      </c>
      <c r="AC6679" s="30">
        <v>0.12706296381794269</v>
      </c>
      <c r="AD6679" s="30">
        <v>0.30964328024914101</v>
      </c>
      <c r="AE6679" s="32">
        <f t="shared" si="461"/>
        <v>3.066004985514696</v>
      </c>
      <c r="AF6679" s="33">
        <f t="shared" si="460"/>
        <v>0.26402840687332391</v>
      </c>
      <c r="AG6679" s="33">
        <f t="shared" si="460"/>
        <v>0.31647001159128529</v>
      </c>
      <c r="AH6679" s="33">
        <f t="shared" si="460"/>
        <v>0.27706663895366085</v>
      </c>
      <c r="AI6679" s="33">
        <f t="shared" si="460"/>
        <v>4.1442517027287996E-2</v>
      </c>
      <c r="AJ6679" s="33">
        <f t="shared" si="460"/>
        <v>0.10099242555444202</v>
      </c>
      <c r="AK6679" s="34">
        <f t="shared" si="462"/>
        <v>1</v>
      </c>
      <c r="AL6679">
        <v>1</v>
      </c>
      <c r="AM6679" s="50" cm="1">
        <f t="array" ref="AM6679">SQRT(MMULT(MMULT(AF6679:AJ6679,MMULT(MMULT($Q$25:$U$29,$Q$16:$U$20),$Q$25:$U$29)),TRANSPOSE(AF6679:AJ6679)))</f>
        <v>0.18800450937336616</v>
      </c>
      <c r="AN6679" s="50">
        <f t="shared" si="463"/>
        <v>0.29512189280350237</v>
      </c>
    </row>
    <row r="6680" spans="25:40" ht="16.5" x14ac:dyDescent="0.3">
      <c r="Y6680" s="41" t="s">
        <v>6707</v>
      </c>
      <c r="Z6680" s="30">
        <v>0.95924054371994427</v>
      </c>
      <c r="AA6680" s="30">
        <v>0.95697707742395999</v>
      </c>
      <c r="AB6680" s="30">
        <v>0.40804552807413175</v>
      </c>
      <c r="AC6680" s="30">
        <v>0.41986618459119118</v>
      </c>
      <c r="AD6680" s="30">
        <v>8.3997711675279918E-2</v>
      </c>
      <c r="AE6680" s="32">
        <f t="shared" si="461"/>
        <v>2.8281270454845071</v>
      </c>
      <c r="AF6680" s="33">
        <f t="shared" si="460"/>
        <v>0.33917873146876604</v>
      </c>
      <c r="AG6680" s="33">
        <f t="shared" si="460"/>
        <v>0.33837839037390671</v>
      </c>
      <c r="AH6680" s="33">
        <f t="shared" si="460"/>
        <v>0.14428118734115303</v>
      </c>
      <c r="AI6680" s="33">
        <f t="shared" si="460"/>
        <v>0.14846086397057909</v>
      </c>
      <c r="AJ6680" s="33">
        <f t="shared" si="460"/>
        <v>2.9700826845595142E-2</v>
      </c>
      <c r="AK6680" s="34">
        <f t="shared" si="462"/>
        <v>1</v>
      </c>
      <c r="AL6680">
        <v>1</v>
      </c>
      <c r="AM6680" s="50" cm="1">
        <f t="array" ref="AM6680">SQRT(MMULT(MMULT(AF6680:AJ6680,MMULT(MMULT($Q$25:$U$29,$Q$16:$U$20),$Q$25:$U$29)),TRANSPOSE(AF6680:AJ6680)))</f>
        <v>0.17172647405097841</v>
      </c>
      <c r="AN6680" s="50">
        <f t="shared" si="463"/>
        <v>0.26796665681176152</v>
      </c>
    </row>
    <row r="6681" spans="25:40" ht="16.5" x14ac:dyDescent="0.3">
      <c r="Y6681" s="41" t="s">
        <v>6708</v>
      </c>
      <c r="Z6681" s="30">
        <v>0.56518569642055339</v>
      </c>
      <c r="AA6681" s="30">
        <v>0.47253475775992482</v>
      </c>
      <c r="AB6681" s="30">
        <v>0.54922793990522079</v>
      </c>
      <c r="AC6681" s="30">
        <v>0.71691756106112114</v>
      </c>
      <c r="AD6681" s="30">
        <v>0.95182256128771503</v>
      </c>
      <c r="AE6681" s="32">
        <f t="shared" si="461"/>
        <v>3.2556885164345353</v>
      </c>
      <c r="AF6681" s="33">
        <f t="shared" si="460"/>
        <v>0.17359943789693863</v>
      </c>
      <c r="AG6681" s="33">
        <f t="shared" si="460"/>
        <v>0.14514126746910694</v>
      </c>
      <c r="AH6681" s="33">
        <f t="shared" si="460"/>
        <v>0.16869793812668152</v>
      </c>
      <c r="AI6681" s="33">
        <f t="shared" si="460"/>
        <v>0.22020459188345598</v>
      </c>
      <c r="AJ6681" s="33">
        <f t="shared" si="460"/>
        <v>0.29235676462381688</v>
      </c>
      <c r="AK6681" s="34">
        <f t="shared" si="462"/>
        <v>1</v>
      </c>
      <c r="AL6681">
        <v>1</v>
      </c>
      <c r="AM6681" s="50" cm="1">
        <f t="array" ref="AM6681">SQRT(MMULT(MMULT(AF6681:AJ6681,MMULT(MMULT($Q$25:$U$29,$Q$16:$U$20),$Q$25:$U$29)),TRANSPOSE(AF6681:AJ6681)))</f>
        <v>0.21259504979865806</v>
      </c>
      <c r="AN6681" s="50">
        <f t="shared" si="463"/>
        <v>0.24096192196174918</v>
      </c>
    </row>
    <row r="6682" spans="25:40" ht="16.5" x14ac:dyDescent="0.3">
      <c r="Y6682" s="41" t="s">
        <v>6709</v>
      </c>
      <c r="Z6682" s="30">
        <v>0.81449786493164356</v>
      </c>
      <c r="AA6682" s="30">
        <v>0.47622702791907523</v>
      </c>
      <c r="AB6682" s="30">
        <v>0.36317838488940779</v>
      </c>
      <c r="AC6682" s="30">
        <v>0.18939209345121177</v>
      </c>
      <c r="AD6682" s="30">
        <v>0.22455892806070721</v>
      </c>
      <c r="AE6682" s="32">
        <f t="shared" si="461"/>
        <v>2.0678542992520459</v>
      </c>
      <c r="AF6682" s="33">
        <f t="shared" si="460"/>
        <v>0.3938855195098861</v>
      </c>
      <c r="AG6682" s="33">
        <f t="shared" si="460"/>
        <v>0.23030008840145513</v>
      </c>
      <c r="AH6682" s="33">
        <f t="shared" si="460"/>
        <v>0.1756305485453068</v>
      </c>
      <c r="AI6682" s="33">
        <f t="shared" si="460"/>
        <v>9.1588703091758414E-2</v>
      </c>
      <c r="AJ6682" s="33">
        <f t="shared" si="460"/>
        <v>0.10859514045159342</v>
      </c>
      <c r="AK6682" s="34">
        <f t="shared" si="462"/>
        <v>0.99999999999999989</v>
      </c>
      <c r="AL6682">
        <v>1</v>
      </c>
      <c r="AM6682" s="50" cm="1">
        <f t="array" ref="AM6682">SQRT(MMULT(MMULT(AF6682:AJ6682,MMULT(MMULT($Q$25:$U$29,$Q$16:$U$20),$Q$25:$U$29)),TRANSPOSE(AF6682:AJ6682)))</f>
        <v>0.17265097129856766</v>
      </c>
      <c r="AN6682" s="50">
        <f t="shared" si="463"/>
        <v>0.26069167317741632</v>
      </c>
    </row>
    <row r="6683" spans="25:40" ht="16.5" x14ac:dyDescent="0.3">
      <c r="Y6683" s="41" t="s">
        <v>6710</v>
      </c>
      <c r="Z6683" s="30">
        <v>6.6587117453872136E-2</v>
      </c>
      <c r="AA6683" s="30">
        <v>0.59110853224971993</v>
      </c>
      <c r="AB6683" s="30">
        <v>0.6102970918844397</v>
      </c>
      <c r="AC6683" s="30">
        <v>0.54333527447304186</v>
      </c>
      <c r="AD6683" s="30">
        <v>0.31436963619708447</v>
      </c>
      <c r="AE6683" s="32">
        <f t="shared" si="461"/>
        <v>2.1256976522581583</v>
      </c>
      <c r="AF6683" s="33">
        <f t="shared" si="460"/>
        <v>3.1324829936720165E-2</v>
      </c>
      <c r="AG6683" s="33">
        <f t="shared" si="460"/>
        <v>0.27807742630838261</v>
      </c>
      <c r="AH6683" s="33">
        <f t="shared" si="460"/>
        <v>0.28710437311539228</v>
      </c>
      <c r="AI6683" s="33">
        <f t="shared" si="460"/>
        <v>0.25560327165805974</v>
      </c>
      <c r="AJ6683" s="33">
        <f t="shared" si="460"/>
        <v>0.14789009898144509</v>
      </c>
      <c r="AK6683" s="34">
        <f t="shared" si="462"/>
        <v>0.99999999999999989</v>
      </c>
      <c r="AL6683">
        <v>1</v>
      </c>
      <c r="AM6683" s="50" cm="1">
        <f t="array" ref="AM6683">SQRT(MMULT(MMULT(AF6683:AJ6683,MMULT(MMULT($Q$25:$U$29,$Q$16:$U$20),$Q$25:$U$29)),TRANSPOSE(AF6683:AJ6683)))</f>
        <v>0.20810170004483267</v>
      </c>
      <c r="AN6683" s="50">
        <f t="shared" si="463"/>
        <v>0.314890500271999</v>
      </c>
    </row>
    <row r="6684" spans="25:40" ht="16.5" x14ac:dyDescent="0.3">
      <c r="Y6684" s="41" t="s">
        <v>6711</v>
      </c>
      <c r="Z6684" s="30">
        <v>0.56306913005911052</v>
      </c>
      <c r="AA6684" s="30">
        <v>0.71908363375062367</v>
      </c>
      <c r="AB6684" s="30">
        <v>0.67153041139489733</v>
      </c>
      <c r="AC6684" s="30">
        <v>4.4424795428898767E-2</v>
      </c>
      <c r="AD6684" s="30">
        <v>1.6508948308031179E-2</v>
      </c>
      <c r="AE6684" s="32">
        <f t="shared" si="461"/>
        <v>2.0146169189415613</v>
      </c>
      <c r="AF6684" s="33">
        <f t="shared" si="460"/>
        <v>0.27949190973484705</v>
      </c>
      <c r="AG6684" s="33">
        <f t="shared" si="460"/>
        <v>0.35693318515780936</v>
      </c>
      <c r="AH6684" s="33">
        <f t="shared" si="460"/>
        <v>0.33332908359952906</v>
      </c>
      <c r="AI6684" s="33">
        <f t="shared" si="460"/>
        <v>2.2051237141520012E-2</v>
      </c>
      <c r="AJ6684" s="33">
        <f t="shared" si="460"/>
        <v>8.1945843662946331E-3</v>
      </c>
      <c r="AK6684" s="34">
        <f t="shared" si="462"/>
        <v>1.0000000000000002</v>
      </c>
      <c r="AL6684">
        <v>1</v>
      </c>
      <c r="AM6684" s="50" cm="1">
        <f t="array" ref="AM6684">SQRT(MMULT(MMULT(AF6684:AJ6684,MMULT(MMULT($Q$25:$U$29,$Q$16:$U$20),$Q$25:$U$29)),TRANSPOSE(AF6684:AJ6684)))</f>
        <v>0.18831644194835692</v>
      </c>
      <c r="AN6684" s="50">
        <f t="shared" si="463"/>
        <v>0.33053465256152087</v>
      </c>
    </row>
    <row r="6685" spans="25:40" ht="16.5" x14ac:dyDescent="0.3">
      <c r="Y6685" s="41" t="s">
        <v>6712</v>
      </c>
      <c r="Z6685" s="30">
        <v>0.5621092397820967</v>
      </c>
      <c r="AA6685" s="30">
        <v>0.22716399358170813</v>
      </c>
      <c r="AB6685" s="30">
        <v>0.20558554376930338</v>
      </c>
      <c r="AC6685" s="30">
        <v>0.31324370489304842</v>
      </c>
      <c r="AD6685" s="30">
        <v>0.50120337200428966</v>
      </c>
      <c r="AE6685" s="32">
        <f t="shared" si="461"/>
        <v>1.8093058540304463</v>
      </c>
      <c r="AF6685" s="33">
        <f t="shared" si="460"/>
        <v>0.31067673745150981</v>
      </c>
      <c r="AG6685" s="33">
        <f t="shared" si="460"/>
        <v>0.12555311921180878</v>
      </c>
      <c r="AH6685" s="33">
        <f t="shared" si="460"/>
        <v>0.11362674990043108</v>
      </c>
      <c r="AI6685" s="33">
        <f t="shared" si="460"/>
        <v>0.17312921648667659</v>
      </c>
      <c r="AJ6685" s="33">
        <f t="shared" si="460"/>
        <v>0.2770141769495737</v>
      </c>
      <c r="AK6685" s="34">
        <f t="shared" si="462"/>
        <v>1</v>
      </c>
      <c r="AL6685">
        <v>1</v>
      </c>
      <c r="AM6685" s="50" cm="1">
        <f t="array" ref="AM6685">SQRT(MMULT(MMULT(AF6685:AJ6685,MMULT(MMULT($Q$25:$U$29,$Q$16:$U$20),$Q$25:$U$29)),TRANSPOSE(AF6685:AJ6685)))</f>
        <v>0.19902986883722606</v>
      </c>
      <c r="AN6685" s="50">
        <f t="shared" si="463"/>
        <v>0.21723216305166826</v>
      </c>
    </row>
    <row r="6686" spans="25:40" ht="16.5" x14ac:dyDescent="0.3">
      <c r="Y6686" s="41" t="s">
        <v>6713</v>
      </c>
      <c r="Z6686" s="30">
        <v>0.16052395960061494</v>
      </c>
      <c r="AA6686" s="30">
        <v>0.47374131655689566</v>
      </c>
      <c r="AB6686" s="30">
        <v>0.42910007983953546</v>
      </c>
      <c r="AC6686" s="30">
        <v>1.0653797979948254E-2</v>
      </c>
      <c r="AD6686" s="30">
        <v>0.57133447771620338</v>
      </c>
      <c r="AE6686" s="32">
        <f t="shared" si="461"/>
        <v>1.6453536316931978</v>
      </c>
      <c r="AF6686" s="33">
        <f t="shared" si="460"/>
        <v>9.7561980907060822E-2</v>
      </c>
      <c r="AG6686" s="33">
        <f t="shared" si="460"/>
        <v>0.2879267456135729</v>
      </c>
      <c r="AH6686" s="33">
        <f t="shared" si="460"/>
        <v>0.26079504829485067</v>
      </c>
      <c r="AI6686" s="33">
        <f t="shared" si="460"/>
        <v>6.4750809641965302E-3</v>
      </c>
      <c r="AJ6686" s="33">
        <f t="shared" si="460"/>
        <v>0.34724114422031904</v>
      </c>
      <c r="AK6686" s="34">
        <f t="shared" si="462"/>
        <v>1</v>
      </c>
      <c r="AL6686">
        <v>1</v>
      </c>
      <c r="AM6686" s="50" cm="1">
        <f t="array" ref="AM6686">SQRT(MMULT(MMULT(AF6686:AJ6686,MMULT(MMULT($Q$25:$U$29,$Q$16:$U$20),$Q$25:$U$29)),TRANSPOSE(AF6686:AJ6686)))</f>
        <v>0.24381328623222703</v>
      </c>
      <c r="AN6686" s="50">
        <f t="shared" si="463"/>
        <v>0.24247122987891909</v>
      </c>
    </row>
    <row r="6687" spans="25:40" ht="16.5" x14ac:dyDescent="0.3">
      <c r="Y6687" s="41" t="s">
        <v>6714</v>
      </c>
      <c r="Z6687" s="30">
        <v>0.75361699480097499</v>
      </c>
      <c r="AA6687" s="30">
        <v>0.30975560102955113</v>
      </c>
      <c r="AB6687" s="30">
        <v>0.7463801590647996</v>
      </c>
      <c r="AC6687" s="30">
        <v>0.72372739300985456</v>
      </c>
      <c r="AD6687" s="30">
        <v>0.34304576769627204</v>
      </c>
      <c r="AE6687" s="32">
        <f t="shared" si="461"/>
        <v>2.876525915601452</v>
      </c>
      <c r="AF6687" s="33">
        <f t="shared" si="460"/>
        <v>0.26198859906443828</v>
      </c>
      <c r="AG6687" s="33">
        <f t="shared" si="460"/>
        <v>0.10768392502550578</v>
      </c>
      <c r="AH6687" s="33">
        <f t="shared" si="460"/>
        <v>0.25947277409066527</v>
      </c>
      <c r="AI6687" s="33">
        <f t="shared" si="460"/>
        <v>0.2515977308198632</v>
      </c>
      <c r="AJ6687" s="33">
        <f t="shared" si="460"/>
        <v>0.11925697099952763</v>
      </c>
      <c r="AK6687" s="34">
        <f t="shared" si="462"/>
        <v>1.0000000000000002</v>
      </c>
      <c r="AL6687">
        <v>1</v>
      </c>
      <c r="AM6687" s="50" cm="1">
        <f t="array" ref="AM6687">SQRT(MMULT(MMULT(AF6687:AJ6687,MMULT(MMULT($Q$25:$U$29,$Q$16:$U$20),$Q$25:$U$29)),TRANSPOSE(AF6687:AJ6687)))</f>
        <v>0.18420158334829381</v>
      </c>
      <c r="AN6687" s="50">
        <f t="shared" si="463"/>
        <v>0.30968369608665436</v>
      </c>
    </row>
    <row r="6688" spans="25:40" ht="16.5" x14ac:dyDescent="0.3">
      <c r="Y6688" s="41" t="s">
        <v>6715</v>
      </c>
      <c r="Z6688" s="30">
        <v>0.70972937210772269</v>
      </c>
      <c r="AA6688" s="30">
        <v>7.2445744368243914E-2</v>
      </c>
      <c r="AB6688" s="30">
        <v>0.9488426844570198</v>
      </c>
      <c r="AC6688" s="30">
        <v>0.28316826929232275</v>
      </c>
      <c r="AD6688" s="30">
        <v>0.26386976461322598</v>
      </c>
      <c r="AE6688" s="32">
        <f t="shared" si="461"/>
        <v>2.2780558348385354</v>
      </c>
      <c r="AF6688" s="33">
        <f t="shared" si="460"/>
        <v>0.31155047266786023</v>
      </c>
      <c r="AG6688" s="33">
        <f t="shared" si="460"/>
        <v>3.1801566607948722E-2</v>
      </c>
      <c r="AH6688" s="33">
        <f t="shared" si="460"/>
        <v>0.4165142354925081</v>
      </c>
      <c r="AI6688" s="33">
        <f t="shared" si="460"/>
        <v>0.12430260266750363</v>
      </c>
      <c r="AJ6688" s="33">
        <f t="shared" si="460"/>
        <v>0.11583112256417921</v>
      </c>
      <c r="AK6688" s="34">
        <f t="shared" si="462"/>
        <v>0.99999999999999978</v>
      </c>
      <c r="AL6688">
        <v>1</v>
      </c>
      <c r="AM6688" s="50" cm="1">
        <f t="array" ref="AM6688">SQRT(MMULT(MMULT(AF6688:AJ6688,MMULT(MMULT($Q$25:$U$29,$Q$16:$U$20),$Q$25:$U$29)),TRANSPOSE(AF6688:AJ6688)))</f>
        <v>0.20131790154127002</v>
      </c>
      <c r="AN6688" s="50">
        <f t="shared" si="463"/>
        <v>0.35719022966901315</v>
      </c>
    </row>
    <row r="6689" spans="25:40" ht="16.5" x14ac:dyDescent="0.3">
      <c r="Y6689" s="41" t="s">
        <v>6716</v>
      </c>
      <c r="Z6689" s="30">
        <v>0.82003792832912181</v>
      </c>
      <c r="AA6689" s="30">
        <v>0.43087836851015171</v>
      </c>
      <c r="AB6689" s="30">
        <v>0.56936625383637407</v>
      </c>
      <c r="AC6689" s="30">
        <v>0.67441350994693083</v>
      </c>
      <c r="AD6689" s="30">
        <v>0.11852737337932895</v>
      </c>
      <c r="AE6689" s="32">
        <f t="shared" si="461"/>
        <v>2.6132234340019074</v>
      </c>
      <c r="AF6689" s="33">
        <f t="shared" si="460"/>
        <v>0.31380322006117572</v>
      </c>
      <c r="AG6689" s="33">
        <f t="shared" si="460"/>
        <v>0.1648838606388516</v>
      </c>
      <c r="AH6689" s="33">
        <f t="shared" si="460"/>
        <v>0.21787890251865791</v>
      </c>
      <c r="AI6689" s="33">
        <f t="shared" si="460"/>
        <v>0.25807724711626728</v>
      </c>
      <c r="AJ6689" s="33">
        <f t="shared" si="460"/>
        <v>4.5356769665047494E-2</v>
      </c>
      <c r="AK6689" s="34">
        <f t="shared" si="462"/>
        <v>1</v>
      </c>
      <c r="AL6689">
        <v>1</v>
      </c>
      <c r="AM6689" s="50" cm="1">
        <f t="array" ref="AM6689">SQRT(MMULT(MMULT(AF6689:AJ6689,MMULT(MMULT($Q$25:$U$29,$Q$16:$U$20),$Q$25:$U$29)),TRANSPOSE(AF6689:AJ6689)))</f>
        <v>0.17251279099422367</v>
      </c>
      <c r="AN6689" s="50">
        <f t="shared" si="463"/>
        <v>0.3068215550236974</v>
      </c>
    </row>
    <row r="6690" spans="25:40" ht="16.5" x14ac:dyDescent="0.3">
      <c r="Y6690" s="41" t="s">
        <v>6717</v>
      </c>
      <c r="Z6690" s="30">
        <v>0.46620931125358189</v>
      </c>
      <c r="AA6690" s="30">
        <v>0.63820825931299097</v>
      </c>
      <c r="AB6690" s="30">
        <v>3.649518247400374E-2</v>
      </c>
      <c r="AC6690" s="30">
        <v>0.84080047908730871</v>
      </c>
      <c r="AD6690" s="30">
        <v>0.95698288433297296</v>
      </c>
      <c r="AE6690" s="32">
        <f t="shared" si="461"/>
        <v>2.9386961164608585</v>
      </c>
      <c r="AF6690" s="33">
        <f t="shared" si="460"/>
        <v>0.15864495435310569</v>
      </c>
      <c r="AG6690" s="33">
        <f t="shared" si="460"/>
        <v>0.21717395539406786</v>
      </c>
      <c r="AH6690" s="33">
        <f t="shared" si="460"/>
        <v>1.241883509818489E-2</v>
      </c>
      <c r="AI6690" s="33">
        <f t="shared" si="460"/>
        <v>0.28611344819821133</v>
      </c>
      <c r="AJ6690" s="33">
        <f t="shared" si="460"/>
        <v>0.32564880695643011</v>
      </c>
      <c r="AK6690" s="34">
        <f t="shared" si="462"/>
        <v>0.99999999999999978</v>
      </c>
      <c r="AL6690">
        <v>1</v>
      </c>
      <c r="AM6690" s="50" cm="1">
        <f t="array" ref="AM6690">SQRT(MMULT(MMULT(AF6690:AJ6690,MMULT(MMULT($Q$25:$U$29,$Q$16:$U$20),$Q$25:$U$29)),TRANSPOSE(AF6690:AJ6690)))</f>
        <v>0.21979557453398643</v>
      </c>
      <c r="AN6690" s="50">
        <f t="shared" si="463"/>
        <v>0.18177760725739098</v>
      </c>
    </row>
    <row r="6691" spans="25:40" ht="16.5" x14ac:dyDescent="0.3">
      <c r="Y6691" s="41" t="s">
        <v>6718</v>
      </c>
      <c r="Z6691" s="30">
        <v>0.57729628924297172</v>
      </c>
      <c r="AA6691" s="30">
        <v>0.55213445692399832</v>
      </c>
      <c r="AB6691" s="30">
        <v>0.49886742444351839</v>
      </c>
      <c r="AC6691" s="30">
        <v>0.82867022759169984</v>
      </c>
      <c r="AD6691" s="30">
        <v>0.96288691535002235</v>
      </c>
      <c r="AE6691" s="32">
        <f t="shared" si="461"/>
        <v>3.419855313552211</v>
      </c>
      <c r="AF6691" s="33">
        <f t="shared" si="460"/>
        <v>0.16880722612891269</v>
      </c>
      <c r="AG6691" s="33">
        <f t="shared" si="460"/>
        <v>0.16144965394763883</v>
      </c>
      <c r="AH6691" s="33">
        <f t="shared" si="460"/>
        <v>0.14587383930150652</v>
      </c>
      <c r="AI6691" s="33">
        <f t="shared" si="460"/>
        <v>0.24231148736259206</v>
      </c>
      <c r="AJ6691" s="33">
        <f t="shared" si="460"/>
        <v>0.28155779325934982</v>
      </c>
      <c r="AK6691" s="34">
        <f t="shared" si="462"/>
        <v>1</v>
      </c>
      <c r="AL6691">
        <v>1</v>
      </c>
      <c r="AM6691" s="50" cm="1">
        <f t="array" ref="AM6691">SQRT(MMULT(MMULT(AF6691:AJ6691,MMULT(MMULT($Q$25:$U$29,$Q$16:$U$20),$Q$25:$U$29)),TRANSPOSE(AF6691:AJ6691)))</f>
        <v>0.20981772213426736</v>
      </c>
      <c r="AN6691" s="50">
        <f t="shared" si="463"/>
        <v>0.23638493606716013</v>
      </c>
    </row>
    <row r="6692" spans="25:40" ht="16.5" x14ac:dyDescent="0.3">
      <c r="Y6692" s="41" t="s">
        <v>6719</v>
      </c>
      <c r="Z6692" s="30">
        <v>0.22068951127014713</v>
      </c>
      <c r="AA6692" s="30">
        <v>0.88806880704466784</v>
      </c>
      <c r="AB6692" s="30">
        <v>0.5220961640982269</v>
      </c>
      <c r="AC6692" s="30">
        <v>1.9627878111533326E-3</v>
      </c>
      <c r="AD6692" s="30">
        <v>0.45242774407645314</v>
      </c>
      <c r="AE6692" s="32">
        <f t="shared" si="461"/>
        <v>2.0852450143006482</v>
      </c>
      <c r="AF6692" s="33">
        <f t="shared" si="460"/>
        <v>0.1058338515410201</v>
      </c>
      <c r="AG6692" s="33">
        <f t="shared" si="460"/>
        <v>0.42588223491929045</v>
      </c>
      <c r="AH6692" s="33">
        <f t="shared" si="460"/>
        <v>0.25037641165315438</v>
      </c>
      <c r="AI6692" s="33">
        <f t="shared" si="460"/>
        <v>9.4127442947591195E-4</v>
      </c>
      <c r="AJ6692" s="33">
        <f t="shared" si="460"/>
        <v>0.21696622745705921</v>
      </c>
      <c r="AK6692" s="34">
        <f t="shared" si="462"/>
        <v>1</v>
      </c>
      <c r="AL6692">
        <v>1</v>
      </c>
      <c r="AM6692" s="50" cm="1">
        <f t="array" ref="AM6692">SQRT(MMULT(MMULT(AF6692:AJ6692,MMULT(MMULT($Q$25:$U$29,$Q$16:$U$20),$Q$25:$U$29)),TRANSPOSE(AF6692:AJ6692)))</f>
        <v>0.22369616343500998</v>
      </c>
      <c r="AN6692" s="50">
        <f t="shared" si="463"/>
        <v>0.259623497628586</v>
      </c>
    </row>
    <row r="6693" spans="25:40" ht="16.5" x14ac:dyDescent="0.3">
      <c r="Y6693" s="41" t="s">
        <v>6720</v>
      </c>
      <c r="Z6693" s="30">
        <v>0.10841361671408212</v>
      </c>
      <c r="AA6693" s="30">
        <v>0.30177974359491289</v>
      </c>
      <c r="AB6693" s="30">
        <v>0.72991589283540248</v>
      </c>
      <c r="AC6693" s="30">
        <v>0.80367906462646288</v>
      </c>
      <c r="AD6693" s="30">
        <v>0.5246213836736705</v>
      </c>
      <c r="AE6693" s="32">
        <f t="shared" si="461"/>
        <v>2.4684097014445308</v>
      </c>
      <c r="AF6693" s="33">
        <f t="shared" si="460"/>
        <v>4.3920430490383223E-2</v>
      </c>
      <c r="AG6693" s="33">
        <f t="shared" si="460"/>
        <v>0.12225674830977583</v>
      </c>
      <c r="AH6693" s="33">
        <f t="shared" si="460"/>
        <v>0.29570289421899881</v>
      </c>
      <c r="AI6693" s="33">
        <f t="shared" si="460"/>
        <v>0.32558576647796522</v>
      </c>
      <c r="AJ6693" s="33">
        <f t="shared" si="460"/>
        <v>0.21253416050287696</v>
      </c>
      <c r="AK6693" s="34">
        <f t="shared" si="462"/>
        <v>1</v>
      </c>
      <c r="AL6693">
        <v>1</v>
      </c>
      <c r="AM6693" s="50" cm="1">
        <f t="array" ref="AM6693">SQRT(MMULT(MMULT(AF6693:AJ6693,MMULT(MMULT($Q$25:$U$29,$Q$16:$U$20),$Q$25:$U$29)),TRANSPOSE(AF6693:AJ6693)))</f>
        <v>0.21654418082298063</v>
      </c>
      <c r="AN6693" s="50">
        <f t="shared" si="463"/>
        <v>0.31566197948991176</v>
      </c>
    </row>
    <row r="6694" spans="25:40" ht="16.5" x14ac:dyDescent="0.3">
      <c r="Y6694" s="41" t="s">
        <v>6721</v>
      </c>
      <c r="Z6694" s="30">
        <v>0.88120633084174416</v>
      </c>
      <c r="AA6694" s="30">
        <v>0.78120212431469249</v>
      </c>
      <c r="AB6694" s="30">
        <v>0.60304992620169318</v>
      </c>
      <c r="AC6694" s="30">
        <v>0.21860339666169037</v>
      </c>
      <c r="AD6694" s="30">
        <v>2.6773081864119308E-2</v>
      </c>
      <c r="AE6694" s="32">
        <f t="shared" si="461"/>
        <v>2.5108348598839396</v>
      </c>
      <c r="AF6694" s="33">
        <f t="shared" si="460"/>
        <v>0.35096148493114232</v>
      </c>
      <c r="AG6694" s="33">
        <f t="shared" si="460"/>
        <v>0.31113241925866947</v>
      </c>
      <c r="AH6694" s="33">
        <f t="shared" si="460"/>
        <v>0.24017904794804723</v>
      </c>
      <c r="AI6694" s="33">
        <f t="shared" si="460"/>
        <v>8.7064028046748981E-2</v>
      </c>
      <c r="AJ6694" s="33">
        <f t="shared" si="460"/>
        <v>1.0663019815391946E-2</v>
      </c>
      <c r="AK6694" s="34">
        <f t="shared" si="462"/>
        <v>0.99999999999999989</v>
      </c>
      <c r="AL6694">
        <v>1</v>
      </c>
      <c r="AM6694" s="50" cm="1">
        <f t="array" ref="AM6694">SQRT(MMULT(MMULT(AF6694:AJ6694,MMULT(MMULT($Q$25:$U$29,$Q$16:$U$20),$Q$25:$U$29)),TRANSPOSE(AF6694:AJ6694)))</f>
        <v>0.17411176240216847</v>
      </c>
      <c r="AN6694" s="50">
        <f t="shared" si="463"/>
        <v>0.30162014408503529</v>
      </c>
    </row>
    <row r="6695" spans="25:40" ht="16.5" x14ac:dyDescent="0.3">
      <c r="Y6695" s="41" t="s">
        <v>6722</v>
      </c>
      <c r="Z6695" s="30">
        <v>0.21371359334290307</v>
      </c>
      <c r="AA6695" s="30">
        <v>4.2815031076305909E-2</v>
      </c>
      <c r="AB6695" s="30">
        <v>0.43019816383928389</v>
      </c>
      <c r="AC6695" s="30">
        <v>9.1764617376403734E-2</v>
      </c>
      <c r="AD6695" s="30">
        <v>0.67108591884618141</v>
      </c>
      <c r="AE6695" s="32">
        <f t="shared" si="461"/>
        <v>1.4495773244810781</v>
      </c>
      <c r="AF6695" s="33">
        <f t="shared" si="460"/>
        <v>0.14743166144614506</v>
      </c>
      <c r="AG6695" s="33">
        <f t="shared" si="460"/>
        <v>2.9536217456790654E-2</v>
      </c>
      <c r="AH6695" s="33">
        <f t="shared" si="460"/>
        <v>0.29677489884390051</v>
      </c>
      <c r="AI6695" s="33">
        <f t="shared" si="460"/>
        <v>6.3304396272378063E-2</v>
      </c>
      <c r="AJ6695" s="33">
        <f t="shared" si="460"/>
        <v>0.46295282598078563</v>
      </c>
      <c r="AK6695" s="34">
        <f t="shared" si="462"/>
        <v>1</v>
      </c>
      <c r="AL6695">
        <v>1</v>
      </c>
      <c r="AM6695" s="50" cm="1">
        <f t="array" ref="AM6695">SQRT(MMULT(MMULT(AF6695:AJ6695,MMULT(MMULT($Q$25:$U$29,$Q$16:$U$20),$Q$25:$U$29)),TRANSPOSE(AF6695:AJ6695)))</f>
        <v>0.26981186569168703</v>
      </c>
      <c r="AN6695" s="50">
        <f t="shared" si="463"/>
        <v>0.24408194604368588</v>
      </c>
    </row>
    <row r="6696" spans="25:40" ht="16.5" x14ac:dyDescent="0.3">
      <c r="Y6696" s="41" t="s">
        <v>6723</v>
      </c>
      <c r="Z6696" s="30">
        <v>0.84081303322100864</v>
      </c>
      <c r="AA6696" s="30">
        <v>0.17579543953815691</v>
      </c>
      <c r="AB6696" s="30">
        <v>2.6259120185251672E-2</v>
      </c>
      <c r="AC6696" s="30">
        <v>0.28556851132982608</v>
      </c>
      <c r="AD6696" s="30">
        <v>0.85565099144073364</v>
      </c>
      <c r="AE6696" s="32">
        <f t="shared" si="461"/>
        <v>2.1840870957149772</v>
      </c>
      <c r="AF6696" s="33">
        <f t="shared" si="460"/>
        <v>0.38497230026706525</v>
      </c>
      <c r="AG6696" s="33">
        <f t="shared" si="460"/>
        <v>8.0489207542618152E-2</v>
      </c>
      <c r="AH6696" s="33">
        <f t="shared" si="460"/>
        <v>1.202292721603007E-2</v>
      </c>
      <c r="AI6696" s="33">
        <f t="shared" si="460"/>
        <v>0.13074959871796829</v>
      </c>
      <c r="AJ6696" s="33">
        <f t="shared" si="460"/>
        <v>0.39176596625631815</v>
      </c>
      <c r="AK6696" s="34">
        <f t="shared" si="462"/>
        <v>1</v>
      </c>
      <c r="AL6696">
        <v>1</v>
      </c>
      <c r="AM6696" s="50" cm="1">
        <f t="array" ref="AM6696">SQRT(MMULT(MMULT(AF6696:AJ6696,MMULT(MMULT($Q$25:$U$29,$Q$16:$U$20),$Q$25:$U$29)),TRANSPOSE(AF6696:AJ6696)))</f>
        <v>0.22209088880341685</v>
      </c>
      <c r="AN6696" s="50">
        <f t="shared" si="463"/>
        <v>0.15367155930891849</v>
      </c>
    </row>
    <row r="6697" spans="25:40" ht="16.5" x14ac:dyDescent="0.3">
      <c r="Y6697" s="41" t="s">
        <v>6724</v>
      </c>
      <c r="Z6697" s="30">
        <v>5.1707581810818137E-3</v>
      </c>
      <c r="AA6697" s="30">
        <v>0.57246119750310975</v>
      </c>
      <c r="AB6697" s="30">
        <v>0.38852309461745627</v>
      </c>
      <c r="AC6697" s="30">
        <v>0.34603920799238286</v>
      </c>
      <c r="AD6697" s="30">
        <v>0.64832056927047532</v>
      </c>
      <c r="AE6697" s="32">
        <f t="shared" si="461"/>
        <v>1.9605148275645061</v>
      </c>
      <c r="AF6697" s="33">
        <f t="shared" si="460"/>
        <v>2.6374491579363901E-3</v>
      </c>
      <c r="AG6697" s="33">
        <f t="shared" si="460"/>
        <v>0.29199534196548904</v>
      </c>
      <c r="AH6697" s="33">
        <f t="shared" si="460"/>
        <v>0.19817401488368638</v>
      </c>
      <c r="AI6697" s="33">
        <f t="shared" si="460"/>
        <v>0.17650425445762014</v>
      </c>
      <c r="AJ6697" s="33">
        <f t="shared" si="460"/>
        <v>0.33068893953526801</v>
      </c>
      <c r="AK6697" s="34">
        <f t="shared" si="462"/>
        <v>0.99999999999999989</v>
      </c>
      <c r="AL6697">
        <v>1</v>
      </c>
      <c r="AM6697" s="50" cm="1">
        <f t="array" ref="AM6697">SQRT(MMULT(MMULT(AF6697:AJ6697,MMULT(MMULT($Q$25:$U$29,$Q$16:$U$20),$Q$25:$U$29)),TRANSPOSE(AF6697:AJ6697)))</f>
        <v>0.24115234386140744</v>
      </c>
      <c r="AN6697" s="50">
        <f t="shared" si="463"/>
        <v>0.24003096502650856</v>
      </c>
    </row>
    <row r="6698" spans="25:40" ht="16.5" x14ac:dyDescent="0.3">
      <c r="Y6698" s="41" t="s">
        <v>6725</v>
      </c>
      <c r="Z6698" s="30">
        <v>0.21231288387344593</v>
      </c>
      <c r="AA6698" s="30">
        <v>0.788243506547046</v>
      </c>
      <c r="AB6698" s="30">
        <v>0.28668619220327307</v>
      </c>
      <c r="AC6698" s="30">
        <v>0.31393466519446345</v>
      </c>
      <c r="AD6698" s="30">
        <v>0.79324098128870113</v>
      </c>
      <c r="AE6698" s="32">
        <f t="shared" si="461"/>
        <v>2.3944182291069298</v>
      </c>
      <c r="AF6698" s="33">
        <f t="shared" ref="AF6698:AJ6748" si="464">Z6698/$AE6698</f>
        <v>8.8669924615731976E-2</v>
      </c>
      <c r="AG6698" s="33">
        <f t="shared" si="464"/>
        <v>0.32920042829821133</v>
      </c>
      <c r="AH6698" s="33">
        <f t="shared" si="464"/>
        <v>0.11973104310611656</v>
      </c>
      <c r="AI6698" s="33">
        <f t="shared" si="464"/>
        <v>0.13111104040982632</v>
      </c>
      <c r="AJ6698" s="33">
        <f t="shared" si="464"/>
        <v>0.33128756357011374</v>
      </c>
      <c r="AK6698" s="34">
        <f t="shared" si="462"/>
        <v>1</v>
      </c>
      <c r="AL6698">
        <v>1</v>
      </c>
      <c r="AM6698" s="50" cm="1">
        <f t="array" ref="AM6698">SQRT(MMULT(MMULT(AF6698:AJ6698,MMULT(MMULT($Q$25:$U$29,$Q$16:$U$20),$Q$25:$U$29)),TRANSPOSE(AF6698:AJ6698)))</f>
        <v>0.2328129630013859</v>
      </c>
      <c r="AN6698" s="50">
        <f t="shared" si="463"/>
        <v>0.20438699944985014</v>
      </c>
    </row>
    <row r="6699" spans="25:40" ht="16.5" x14ac:dyDescent="0.3">
      <c r="Y6699" s="41" t="s">
        <v>6726</v>
      </c>
      <c r="Z6699" s="30">
        <v>0.86207239937138402</v>
      </c>
      <c r="AA6699" s="30">
        <v>0.82948809357867659</v>
      </c>
      <c r="AB6699" s="30">
        <v>0.3424975216242262</v>
      </c>
      <c r="AC6699" s="30">
        <v>0.19272473161088011</v>
      </c>
      <c r="AD6699" s="30">
        <v>0.7212228371249958</v>
      </c>
      <c r="AE6699" s="32">
        <f t="shared" si="461"/>
        <v>2.948005583310163</v>
      </c>
      <c r="AF6699" s="33">
        <f t="shared" si="464"/>
        <v>0.29242563319822734</v>
      </c>
      <c r="AG6699" s="33">
        <f t="shared" si="464"/>
        <v>0.28137263317096139</v>
      </c>
      <c r="AH6699" s="33">
        <f t="shared" si="464"/>
        <v>0.11617940059653939</v>
      </c>
      <c r="AI6699" s="33">
        <f t="shared" si="464"/>
        <v>6.5374615537355754E-2</v>
      </c>
      <c r="AJ6699" s="33">
        <f t="shared" si="464"/>
        <v>0.244647717496916</v>
      </c>
      <c r="AK6699" s="34">
        <f t="shared" si="462"/>
        <v>1</v>
      </c>
      <c r="AL6699">
        <v>1</v>
      </c>
      <c r="AM6699" s="50" cm="1">
        <f t="array" ref="AM6699">SQRT(MMULT(MMULT(AF6699:AJ6699,MMULT(MMULT($Q$25:$U$29,$Q$16:$U$20),$Q$25:$U$29)),TRANSPOSE(AF6699:AJ6699)))</f>
        <v>0.19756298221762544</v>
      </c>
      <c r="AN6699" s="50">
        <f t="shared" si="463"/>
        <v>0.21097949173865738</v>
      </c>
    </row>
    <row r="6700" spans="25:40" ht="16.5" x14ac:dyDescent="0.3">
      <c r="Y6700" s="41" t="s">
        <v>6727</v>
      </c>
      <c r="Z6700" s="30">
        <v>1.2406600720338612E-2</v>
      </c>
      <c r="AA6700" s="30">
        <v>7.1061235644689691E-2</v>
      </c>
      <c r="AB6700" s="30">
        <v>2.05030201660652E-2</v>
      </c>
      <c r="AC6700" s="30">
        <v>0.9849440522208055</v>
      </c>
      <c r="AD6700" s="30">
        <v>0.36234718511351582</v>
      </c>
      <c r="AE6700" s="32">
        <f t="shared" si="461"/>
        <v>1.4512620938654148</v>
      </c>
      <c r="AF6700" s="33">
        <f t="shared" si="464"/>
        <v>8.5488353708004713E-3</v>
      </c>
      <c r="AG6700" s="33">
        <f t="shared" si="464"/>
        <v>4.8965129003968648E-2</v>
      </c>
      <c r="AH6700" s="33">
        <f t="shared" si="464"/>
        <v>1.4127717007653464E-2</v>
      </c>
      <c r="AI6700" s="33">
        <f t="shared" si="464"/>
        <v>0.67868102969424482</v>
      </c>
      <c r="AJ6700" s="33">
        <f t="shared" si="464"/>
        <v>0.2496772889233326</v>
      </c>
      <c r="AK6700" s="34">
        <f t="shared" si="462"/>
        <v>1</v>
      </c>
      <c r="AL6700">
        <v>1</v>
      </c>
      <c r="AM6700" s="50" cm="1">
        <f t="array" ref="AM6700">SQRT(MMULT(MMULT(AF6700:AJ6700,MMULT(MMULT($Q$25:$U$29,$Q$16:$U$20),$Q$25:$U$29)),TRANSPOSE(AF6700:AJ6700)))</f>
        <v>0.23839049146298874</v>
      </c>
      <c r="AN6700" s="50">
        <f t="shared" si="463"/>
        <v>0.24015625968485466</v>
      </c>
    </row>
    <row r="6701" spans="25:40" ht="16.5" x14ac:dyDescent="0.3">
      <c r="Y6701" s="41" t="s">
        <v>6728</v>
      </c>
      <c r="Z6701" s="30">
        <v>0.62234447261022108</v>
      </c>
      <c r="AA6701" s="30">
        <v>0.75827389446886717</v>
      </c>
      <c r="AB6701" s="30">
        <v>0.90485187676714163</v>
      </c>
      <c r="AC6701" s="30">
        <v>0.95713185889117069</v>
      </c>
      <c r="AD6701" s="30">
        <v>0.72667408717951221</v>
      </c>
      <c r="AE6701" s="32">
        <f t="shared" si="461"/>
        <v>3.9692761899169122</v>
      </c>
      <c r="AF6701" s="33">
        <f t="shared" si="464"/>
        <v>0.15679041790822029</v>
      </c>
      <c r="AG6701" s="33">
        <f t="shared" si="464"/>
        <v>0.19103581060826608</v>
      </c>
      <c r="AH6701" s="33">
        <f t="shared" si="464"/>
        <v>0.22796394946406656</v>
      </c>
      <c r="AI6701" s="33">
        <f t="shared" si="464"/>
        <v>0.24113511206969099</v>
      </c>
      <c r="AJ6701" s="33">
        <f t="shared" si="464"/>
        <v>0.18307470994975622</v>
      </c>
      <c r="AK6701" s="34">
        <f t="shared" si="462"/>
        <v>1.0000000000000002</v>
      </c>
      <c r="AL6701">
        <v>1</v>
      </c>
      <c r="AM6701" s="50" cm="1">
        <f t="array" ref="AM6701">SQRT(MMULT(MMULT(AF6701:AJ6701,MMULT(MMULT($Q$25:$U$29,$Q$16:$U$20),$Q$25:$U$29)),TRANSPOSE(AF6701:AJ6701)))</f>
        <v>0.19639379610246036</v>
      </c>
      <c r="AN6701" s="50">
        <f t="shared" si="463"/>
        <v>0.28483959168773598</v>
      </c>
    </row>
    <row r="6702" spans="25:40" ht="16.5" x14ac:dyDescent="0.3">
      <c r="Y6702" s="41" t="s">
        <v>6729</v>
      </c>
      <c r="Z6702" s="30">
        <v>0.3521327585236822</v>
      </c>
      <c r="AA6702" s="30">
        <v>0.97824654232862773</v>
      </c>
      <c r="AB6702" s="30">
        <v>0.54760605700820864</v>
      </c>
      <c r="AC6702" s="30">
        <v>0.7443827288894459</v>
      </c>
      <c r="AD6702" s="30">
        <v>0.36885227674907961</v>
      </c>
      <c r="AE6702" s="32">
        <f t="shared" si="461"/>
        <v>2.991220363499044</v>
      </c>
      <c r="AF6702" s="33">
        <f t="shared" si="464"/>
        <v>0.11772210527203264</v>
      </c>
      <c r="AG6702" s="33">
        <f t="shared" si="464"/>
        <v>0.32703927609810163</v>
      </c>
      <c r="AH6702" s="33">
        <f t="shared" si="464"/>
        <v>0.18307111829354983</v>
      </c>
      <c r="AI6702" s="33">
        <f t="shared" si="464"/>
        <v>0.24885586430639575</v>
      </c>
      <c r="AJ6702" s="33">
        <f t="shared" si="464"/>
        <v>0.12331163602992017</v>
      </c>
      <c r="AK6702" s="34">
        <f t="shared" si="462"/>
        <v>1</v>
      </c>
      <c r="AL6702">
        <v>1</v>
      </c>
      <c r="AM6702" s="50" cm="1">
        <f t="array" ref="AM6702">SQRT(MMULT(MMULT(AF6702:AJ6702,MMULT(MMULT($Q$25:$U$29,$Q$16:$U$20),$Q$25:$U$29)),TRANSPOSE(AF6702:AJ6702)))</f>
        <v>0.19388460334959143</v>
      </c>
      <c r="AN6702" s="50">
        <f t="shared" si="463"/>
        <v>0.27795455060170787</v>
      </c>
    </row>
    <row r="6703" spans="25:40" ht="16.5" x14ac:dyDescent="0.3">
      <c r="Y6703" s="41" t="s">
        <v>6730</v>
      </c>
      <c r="Z6703" s="30">
        <v>0.81763008555766992</v>
      </c>
      <c r="AA6703" s="30">
        <v>5.634187639388355E-2</v>
      </c>
      <c r="AB6703" s="30">
        <v>5.867429200705121E-2</v>
      </c>
      <c r="AC6703" s="30">
        <v>1.8408528935254354E-2</v>
      </c>
      <c r="AD6703" s="30">
        <v>0.63737420105855103</v>
      </c>
      <c r="AE6703" s="32">
        <f t="shared" si="461"/>
        <v>1.5884289839524102</v>
      </c>
      <c r="AF6703" s="33">
        <f t="shared" si="464"/>
        <v>0.51474135376401964</v>
      </c>
      <c r="AG6703" s="33">
        <f t="shared" si="464"/>
        <v>3.5470189075554902E-2</v>
      </c>
      <c r="AH6703" s="33">
        <f t="shared" si="464"/>
        <v>3.6938567981210493E-2</v>
      </c>
      <c r="AI6703" s="33">
        <f t="shared" si="464"/>
        <v>1.158914192654009E-2</v>
      </c>
      <c r="AJ6703" s="33">
        <f t="shared" si="464"/>
        <v>0.40126074725267474</v>
      </c>
      <c r="AK6703" s="34">
        <f t="shared" si="462"/>
        <v>0.99999999999999978</v>
      </c>
      <c r="AL6703">
        <v>1</v>
      </c>
      <c r="AM6703" s="50" cm="1">
        <f t="array" ref="AM6703">SQRT(MMULT(MMULT(AF6703:AJ6703,MMULT(MMULT($Q$25:$U$29,$Q$16:$U$20),$Q$25:$U$29)),TRANSPOSE(AF6703:AJ6703)))</f>
        <v>0.22560500504811801</v>
      </c>
      <c r="AN6703" s="50">
        <f t="shared" si="463"/>
        <v>0.14865629063427951</v>
      </c>
    </row>
    <row r="6704" spans="25:40" ht="16.5" x14ac:dyDescent="0.3">
      <c r="Y6704" s="41" t="s">
        <v>6731</v>
      </c>
      <c r="Z6704" s="30">
        <v>0.5261381169628071</v>
      </c>
      <c r="AA6704" s="30">
        <v>0.95410667280594375</v>
      </c>
      <c r="AB6704" s="30">
        <v>0.99761792080336487</v>
      </c>
      <c r="AC6704" s="30">
        <v>6.2781355592555821E-2</v>
      </c>
      <c r="AD6704" s="30">
        <v>0.27875055653747183</v>
      </c>
      <c r="AE6704" s="32">
        <f t="shared" si="461"/>
        <v>2.8193946227021431</v>
      </c>
      <c r="AF6704" s="33">
        <f t="shared" si="464"/>
        <v>0.18661386126165969</v>
      </c>
      <c r="AG6704" s="33">
        <f t="shared" si="464"/>
        <v>0.33840834664411606</v>
      </c>
      <c r="AH6704" s="33">
        <f t="shared" si="464"/>
        <v>0.35384118022018335</v>
      </c>
      <c r="AI6704" s="33">
        <f t="shared" si="464"/>
        <v>2.2267672317678389E-2</v>
      </c>
      <c r="AJ6704" s="33">
        <f t="shared" si="464"/>
        <v>9.886893955636257E-2</v>
      </c>
      <c r="AK6704" s="34">
        <f t="shared" si="462"/>
        <v>1</v>
      </c>
      <c r="AL6704">
        <v>1</v>
      </c>
      <c r="AM6704" s="50" cm="1">
        <f t="array" ref="AM6704">SQRT(MMULT(MMULT(AF6704:AJ6704,MMULT(MMULT($Q$25:$U$29,$Q$16:$U$20),$Q$25:$U$29)),TRANSPOSE(AF6704:AJ6704)))</f>
        <v>0.20110690072074236</v>
      </c>
      <c r="AN6704" s="50">
        <f t="shared" si="463"/>
        <v>0.32288069815409792</v>
      </c>
    </row>
    <row r="6705" spans="25:40" ht="16.5" x14ac:dyDescent="0.3">
      <c r="Y6705" s="41" t="s">
        <v>6732</v>
      </c>
      <c r="Z6705" s="30">
        <v>0.500856336259076</v>
      </c>
      <c r="AA6705" s="30">
        <v>0.89156951647295124</v>
      </c>
      <c r="AB6705" s="30">
        <v>0.25970100315836353</v>
      </c>
      <c r="AC6705" s="30">
        <v>0.40840049678284784</v>
      </c>
      <c r="AD6705" s="30">
        <v>0.63071333068141744</v>
      </c>
      <c r="AE6705" s="32">
        <f t="shared" si="461"/>
        <v>2.691240683354656</v>
      </c>
      <c r="AF6705" s="33">
        <f t="shared" si="464"/>
        <v>0.1861061105968248</v>
      </c>
      <c r="AG6705" s="33">
        <f t="shared" si="464"/>
        <v>0.33128568618455995</v>
      </c>
      <c r="AH6705" s="33">
        <f t="shared" si="464"/>
        <v>9.6498616702926726E-2</v>
      </c>
      <c r="AI6705" s="33">
        <f t="shared" si="464"/>
        <v>0.15175175498379168</v>
      </c>
      <c r="AJ6705" s="33">
        <f t="shared" si="464"/>
        <v>0.23435783153189685</v>
      </c>
      <c r="AK6705" s="34">
        <f t="shared" si="462"/>
        <v>1</v>
      </c>
      <c r="AL6705">
        <v>1</v>
      </c>
      <c r="AM6705" s="50" cm="1">
        <f t="array" ref="AM6705">SQRT(MMULT(MMULT(AF6705:AJ6705,MMULT(MMULT($Q$25:$U$29,$Q$16:$U$20),$Q$25:$U$29)),TRANSPOSE(AF6705:AJ6705)))</f>
        <v>0.2033982578718172</v>
      </c>
      <c r="AN6705" s="50">
        <f t="shared" si="463"/>
        <v>0.21448322993562671</v>
      </c>
    </row>
    <row r="6706" spans="25:40" ht="16.5" x14ac:dyDescent="0.3">
      <c r="Y6706" s="41" t="s">
        <v>6733</v>
      </c>
      <c r="Z6706" s="30">
        <v>0.4555221524172467</v>
      </c>
      <c r="AA6706" s="30">
        <v>3.3103056433132383E-2</v>
      </c>
      <c r="AB6706" s="30">
        <v>0.38095437966035384</v>
      </c>
      <c r="AC6706" s="30">
        <v>0.49217164242143197</v>
      </c>
      <c r="AD6706" s="30">
        <v>0.52124938224554629</v>
      </c>
      <c r="AE6706" s="32">
        <f t="shared" si="461"/>
        <v>1.8830006131777113</v>
      </c>
      <c r="AF6706" s="33">
        <f t="shared" si="464"/>
        <v>0.2419129071065555</v>
      </c>
      <c r="AG6706" s="33">
        <f t="shared" si="464"/>
        <v>1.7579949895644684E-2</v>
      </c>
      <c r="AH6706" s="33">
        <f t="shared" si="464"/>
        <v>0.20231240340249462</v>
      </c>
      <c r="AI6706" s="33">
        <f t="shared" si="464"/>
        <v>0.261376251806341</v>
      </c>
      <c r="AJ6706" s="33">
        <f t="shared" si="464"/>
        <v>0.27681848778896417</v>
      </c>
      <c r="AK6706" s="34">
        <f t="shared" si="462"/>
        <v>1</v>
      </c>
      <c r="AL6706">
        <v>1</v>
      </c>
      <c r="AM6706" s="50" cm="1">
        <f t="array" ref="AM6706">SQRT(MMULT(MMULT(AF6706:AJ6706,MMULT(MMULT($Q$25:$U$29,$Q$16:$U$20),$Q$25:$U$29)),TRANSPOSE(AF6706:AJ6706)))</f>
        <v>0.21021175291100955</v>
      </c>
      <c r="AN6706" s="50">
        <f t="shared" si="463"/>
        <v>0.26191790403573667</v>
      </c>
    </row>
    <row r="6707" spans="25:40" ht="16.5" x14ac:dyDescent="0.3">
      <c r="Y6707" s="41" t="s">
        <v>6734</v>
      </c>
      <c r="Z6707" s="30">
        <v>0.3794707691173681</v>
      </c>
      <c r="AA6707" s="30">
        <v>0.79469888839421421</v>
      </c>
      <c r="AB6707" s="30">
        <v>0.24991263891169435</v>
      </c>
      <c r="AC6707" s="30">
        <v>0.97848448942841437</v>
      </c>
      <c r="AD6707" s="30">
        <v>0.41640653018688367</v>
      </c>
      <c r="AE6707" s="32">
        <f t="shared" si="461"/>
        <v>2.8189733160385746</v>
      </c>
      <c r="AF6707" s="33">
        <f t="shared" si="464"/>
        <v>0.13461311143257926</v>
      </c>
      <c r="AG6707" s="33">
        <f t="shared" si="464"/>
        <v>0.28191075235539392</v>
      </c>
      <c r="AH6707" s="33">
        <f t="shared" si="464"/>
        <v>8.8653779547970213E-2</v>
      </c>
      <c r="AI6707" s="33">
        <f t="shared" si="464"/>
        <v>0.34710668733943589</v>
      </c>
      <c r="AJ6707" s="33">
        <f t="shared" si="464"/>
        <v>0.14771566932462074</v>
      </c>
      <c r="AK6707" s="34">
        <f t="shared" si="462"/>
        <v>1</v>
      </c>
      <c r="AL6707">
        <v>1</v>
      </c>
      <c r="AM6707" s="50" cm="1">
        <f t="array" ref="AM6707">SQRT(MMULT(MMULT(AF6707:AJ6707,MMULT(MMULT($Q$25:$U$29,$Q$16:$U$20),$Q$25:$U$29)),TRANSPOSE(AF6707:AJ6707)))</f>
        <v>0.19345719070940037</v>
      </c>
      <c r="AN6707" s="50">
        <f t="shared" si="463"/>
        <v>0.24844231815801637</v>
      </c>
    </row>
    <row r="6708" spans="25:40" ht="16.5" x14ac:dyDescent="0.3">
      <c r="Y6708" s="41" t="s">
        <v>6735</v>
      </c>
      <c r="Z6708" s="30">
        <v>0.3594878913219377</v>
      </c>
      <c r="AA6708" s="30">
        <v>8.1619441566495032E-2</v>
      </c>
      <c r="AB6708" s="30">
        <v>0.73273308030893369</v>
      </c>
      <c r="AC6708" s="30">
        <v>0.19204517393668696</v>
      </c>
      <c r="AD6708" s="30">
        <v>0.35661114518637316</v>
      </c>
      <c r="AE6708" s="32">
        <f t="shared" si="461"/>
        <v>1.7224967323204265</v>
      </c>
      <c r="AF6708" s="33">
        <f t="shared" si="464"/>
        <v>0.20870163906648512</v>
      </c>
      <c r="AG6708" s="33">
        <f t="shared" si="464"/>
        <v>4.7384381076034356E-2</v>
      </c>
      <c r="AH6708" s="33">
        <f t="shared" si="464"/>
        <v>0.42539011340929928</v>
      </c>
      <c r="AI6708" s="33">
        <f t="shared" si="464"/>
        <v>0.11149232990298751</v>
      </c>
      <c r="AJ6708" s="33">
        <f t="shared" si="464"/>
        <v>0.20703153654519371</v>
      </c>
      <c r="AK6708" s="34">
        <f t="shared" si="462"/>
        <v>0.99999999999999989</v>
      </c>
      <c r="AL6708">
        <v>1</v>
      </c>
      <c r="AM6708" s="50" cm="1">
        <f t="array" ref="AM6708">SQRT(MMULT(MMULT(AF6708:AJ6708,MMULT(MMULT($Q$25:$U$29,$Q$16:$U$20),$Q$25:$U$29)),TRANSPOSE(AF6708:AJ6708)))</f>
        <v>0.21886120773989848</v>
      </c>
      <c r="AN6708" s="50">
        <f t="shared" si="463"/>
        <v>0.34331451029651466</v>
      </c>
    </row>
    <row r="6709" spans="25:40" ht="16.5" x14ac:dyDescent="0.3">
      <c r="Y6709" s="41" t="s">
        <v>6736</v>
      </c>
      <c r="Z6709" s="30">
        <v>0.87459239318845217</v>
      </c>
      <c r="AA6709" s="30">
        <v>0.94547444700976391</v>
      </c>
      <c r="AB6709" s="30">
        <v>0.84820012505952214</v>
      </c>
      <c r="AC6709" s="30">
        <v>0.89364820548042956</v>
      </c>
      <c r="AD6709" s="30">
        <v>0.4205516971350608</v>
      </c>
      <c r="AE6709" s="32">
        <f t="shared" si="461"/>
        <v>3.9824668678732285</v>
      </c>
      <c r="AF6709" s="33">
        <f t="shared" si="464"/>
        <v>0.21961071421430656</v>
      </c>
      <c r="AG6709" s="33">
        <f t="shared" si="464"/>
        <v>0.23740924366175056</v>
      </c>
      <c r="AH6709" s="33">
        <f t="shared" si="464"/>
        <v>0.21298359865891103</v>
      </c>
      <c r="AI6709" s="33">
        <f t="shared" si="464"/>
        <v>0.22439564097558151</v>
      </c>
      <c r="AJ6709" s="33">
        <f t="shared" si="464"/>
        <v>0.10560080248945036</v>
      </c>
      <c r="AK6709" s="34">
        <f t="shared" si="462"/>
        <v>1</v>
      </c>
      <c r="AL6709">
        <v>1</v>
      </c>
      <c r="AM6709" s="50" cm="1">
        <f t="array" ref="AM6709">SQRT(MMULT(MMULT(AF6709:AJ6709,MMULT(MMULT($Q$25:$U$29,$Q$16:$U$20),$Q$25:$U$29)),TRANSPOSE(AF6709:AJ6709)))</f>
        <v>0.18155151180480336</v>
      </c>
      <c r="AN6709" s="50">
        <f t="shared" si="463"/>
        <v>0.29035228450091249</v>
      </c>
    </row>
    <row r="6710" spans="25:40" ht="16.5" x14ac:dyDescent="0.3">
      <c r="Y6710" s="41" t="s">
        <v>6737</v>
      </c>
      <c r="Z6710" s="30">
        <v>0.66885469547852994</v>
      </c>
      <c r="AA6710" s="30">
        <v>5.2829783498526517E-2</v>
      </c>
      <c r="AB6710" s="30">
        <v>6.0939173076444697E-2</v>
      </c>
      <c r="AC6710" s="30">
        <v>0.90862785541921731</v>
      </c>
      <c r="AD6710" s="30">
        <v>0.99934252048440786</v>
      </c>
      <c r="AE6710" s="32">
        <f t="shared" si="461"/>
        <v>2.6905940279571263</v>
      </c>
      <c r="AF6710" s="33">
        <f t="shared" si="464"/>
        <v>0.24858997252230128</v>
      </c>
      <c r="AG6710" s="33">
        <f t="shared" si="464"/>
        <v>1.9634988760693237E-2</v>
      </c>
      <c r="AH6710" s="33">
        <f t="shared" si="464"/>
        <v>2.2648966155148154E-2</v>
      </c>
      <c r="AI6710" s="33">
        <f t="shared" si="464"/>
        <v>0.33770529703773505</v>
      </c>
      <c r="AJ6710" s="33">
        <f t="shared" si="464"/>
        <v>0.37142077552412228</v>
      </c>
      <c r="AK6710" s="34">
        <f t="shared" si="462"/>
        <v>1</v>
      </c>
      <c r="AL6710">
        <v>1</v>
      </c>
      <c r="AM6710" s="50" cm="1">
        <f t="array" ref="AM6710">SQRT(MMULT(MMULT(AF6710:AJ6710,MMULT(MMULT($Q$25:$U$29,$Q$16:$U$20),$Q$25:$U$29)),TRANSPOSE(AF6710:AJ6710)))</f>
        <v>0.22686551322715495</v>
      </c>
      <c r="AN6710" s="50">
        <f t="shared" si="463"/>
        <v>0.18463566980779872</v>
      </c>
    </row>
    <row r="6711" spans="25:40" ht="16.5" x14ac:dyDescent="0.3">
      <c r="Y6711" s="41" t="s">
        <v>6738</v>
      </c>
      <c r="Z6711" s="30">
        <v>0.712545116101719</v>
      </c>
      <c r="AA6711" s="30">
        <v>0.38417409264224212</v>
      </c>
      <c r="AB6711" s="30">
        <v>0.82770122635647925</v>
      </c>
      <c r="AC6711" s="30">
        <v>0.45026290180007433</v>
      </c>
      <c r="AD6711" s="30">
        <v>0.24590490555958155</v>
      </c>
      <c r="AE6711" s="32">
        <f t="shared" si="461"/>
        <v>2.6205882424600961</v>
      </c>
      <c r="AF6711" s="33">
        <f t="shared" si="464"/>
        <v>0.27190273716286389</v>
      </c>
      <c r="AG6711" s="33">
        <f t="shared" si="464"/>
        <v>0.1465984187892089</v>
      </c>
      <c r="AH6711" s="33">
        <f t="shared" si="464"/>
        <v>0.31584558495136522</v>
      </c>
      <c r="AI6711" s="33">
        <f t="shared" si="464"/>
        <v>0.17181749292188947</v>
      </c>
      <c r="AJ6711" s="33">
        <f t="shared" si="464"/>
        <v>9.38357661746725E-2</v>
      </c>
      <c r="AK6711" s="34">
        <f t="shared" si="462"/>
        <v>1</v>
      </c>
      <c r="AL6711">
        <v>1</v>
      </c>
      <c r="AM6711" s="50" cm="1">
        <f t="array" ref="AM6711">SQRT(MMULT(MMULT(AF6711:AJ6711,MMULT(MMULT($Q$25:$U$29,$Q$16:$U$20),$Q$25:$U$29)),TRANSPOSE(AF6711:AJ6711)))</f>
        <v>0.18464519024444273</v>
      </c>
      <c r="AN6711" s="50">
        <f t="shared" si="463"/>
        <v>0.32676955535596619</v>
      </c>
    </row>
    <row r="6712" spans="25:40" ht="16.5" x14ac:dyDescent="0.3">
      <c r="Y6712" s="41" t="s">
        <v>6739</v>
      </c>
      <c r="Z6712" s="30">
        <v>0.77515337729194944</v>
      </c>
      <c r="AA6712" s="30">
        <v>0.85080189487490865</v>
      </c>
      <c r="AB6712" s="30">
        <v>0.52644742939654499</v>
      </c>
      <c r="AC6712" s="30">
        <v>0.92913512444394653</v>
      </c>
      <c r="AD6712" s="30">
        <v>0.64599701528709175</v>
      </c>
      <c r="AE6712" s="32">
        <f t="shared" si="461"/>
        <v>3.7275348412944416</v>
      </c>
      <c r="AF6712" s="33">
        <f t="shared" si="464"/>
        <v>0.20795335531264034</v>
      </c>
      <c r="AG6712" s="33">
        <f t="shared" si="464"/>
        <v>0.22824787187755838</v>
      </c>
      <c r="AH6712" s="33">
        <f t="shared" si="464"/>
        <v>0.14123206135176683</v>
      </c>
      <c r="AI6712" s="33">
        <f t="shared" si="464"/>
        <v>0.24926262637461777</v>
      </c>
      <c r="AJ6712" s="33">
        <f t="shared" si="464"/>
        <v>0.1733040850834166</v>
      </c>
      <c r="AK6712" s="34">
        <f t="shared" si="462"/>
        <v>1</v>
      </c>
      <c r="AL6712">
        <v>1</v>
      </c>
      <c r="AM6712" s="50" cm="1">
        <f t="array" ref="AM6712">SQRT(MMULT(MMULT(AF6712:AJ6712,MMULT(MMULT($Q$25:$U$29,$Q$16:$U$20),$Q$25:$U$29)),TRANSPOSE(AF6712:AJ6712)))</f>
        <v>0.1880291619880339</v>
      </c>
      <c r="AN6712" s="50">
        <f t="shared" si="463"/>
        <v>0.25373842213057907</v>
      </c>
    </row>
    <row r="6713" spans="25:40" ht="16.5" x14ac:dyDescent="0.3">
      <c r="Y6713" s="41" t="s">
        <v>6740</v>
      </c>
      <c r="Z6713" s="30">
        <v>0.83393362911511237</v>
      </c>
      <c r="AA6713" s="30">
        <v>0.31059232730514286</v>
      </c>
      <c r="AB6713" s="30">
        <v>0.18466802244272795</v>
      </c>
      <c r="AC6713" s="30">
        <v>0.35926495972110162</v>
      </c>
      <c r="AD6713" s="30">
        <v>0.99299028003776368</v>
      </c>
      <c r="AE6713" s="32">
        <f t="shared" si="461"/>
        <v>2.6814492186218484</v>
      </c>
      <c r="AF6713" s="33">
        <f t="shared" si="464"/>
        <v>0.31100108975538199</v>
      </c>
      <c r="AG6713" s="33">
        <f t="shared" si="464"/>
        <v>0.11583002398411042</v>
      </c>
      <c r="AH6713" s="33">
        <f t="shared" si="464"/>
        <v>6.8868737532027366E-2</v>
      </c>
      <c r="AI6713" s="33">
        <f t="shared" si="464"/>
        <v>0.13398163844614913</v>
      </c>
      <c r="AJ6713" s="33">
        <f t="shared" si="464"/>
        <v>0.37031851028233109</v>
      </c>
      <c r="AK6713" s="34">
        <f t="shared" si="462"/>
        <v>1</v>
      </c>
      <c r="AL6713">
        <v>1</v>
      </c>
      <c r="AM6713" s="50" cm="1">
        <f t="array" ref="AM6713">SQRT(MMULT(MMULT(AF6713:AJ6713,MMULT(MMULT($Q$25:$U$29,$Q$16:$U$20),$Q$25:$U$29)),TRANSPOSE(AF6713:AJ6713)))</f>
        <v>0.21997308201623866</v>
      </c>
      <c r="AN6713" s="50">
        <f t="shared" si="463"/>
        <v>0.17949707351672695</v>
      </c>
    </row>
    <row r="6714" spans="25:40" ht="16.5" x14ac:dyDescent="0.3">
      <c r="Y6714" s="41" t="s">
        <v>6741</v>
      </c>
      <c r="Z6714" s="30">
        <v>0.54893366031777846</v>
      </c>
      <c r="AA6714" s="30">
        <v>0.33985043318811792</v>
      </c>
      <c r="AB6714" s="30">
        <v>0.33279850216229157</v>
      </c>
      <c r="AC6714" s="30">
        <v>0.60442231530737789</v>
      </c>
      <c r="AD6714" s="30">
        <v>0.94545677447412624</v>
      </c>
      <c r="AE6714" s="32">
        <f t="shared" si="461"/>
        <v>2.7714616854496921</v>
      </c>
      <c r="AF6714" s="33">
        <f t="shared" si="464"/>
        <v>0.19806647993717783</v>
      </c>
      <c r="AG6714" s="33">
        <f t="shared" si="464"/>
        <v>0.12262497979760974</v>
      </c>
      <c r="AH6714" s="33">
        <f t="shared" si="464"/>
        <v>0.12008049900509171</v>
      </c>
      <c r="AI6714" s="33">
        <f t="shared" si="464"/>
        <v>0.21808792034925983</v>
      </c>
      <c r="AJ6714" s="33">
        <f t="shared" si="464"/>
        <v>0.34114012091086088</v>
      </c>
      <c r="AK6714" s="34">
        <f t="shared" si="462"/>
        <v>1</v>
      </c>
      <c r="AL6714">
        <v>1</v>
      </c>
      <c r="AM6714" s="50" cm="1">
        <f t="array" ref="AM6714">SQRT(MMULT(MMULT(AF6714:AJ6714,MMULT(MMULT($Q$25:$U$29,$Q$16:$U$20),$Q$25:$U$29)),TRANSPOSE(AF6714:AJ6714)))</f>
        <v>0.22033111902232921</v>
      </c>
      <c r="AN6714" s="50">
        <f t="shared" si="463"/>
        <v>0.21363251525771965</v>
      </c>
    </row>
    <row r="6715" spans="25:40" ht="16.5" x14ac:dyDescent="0.3">
      <c r="Y6715" s="41" t="s">
        <v>6742</v>
      </c>
      <c r="Z6715" s="30">
        <v>2.1451773304083654E-2</v>
      </c>
      <c r="AA6715" s="30">
        <v>0.17552568615402309</v>
      </c>
      <c r="AB6715" s="30">
        <v>9.9955714318126998E-2</v>
      </c>
      <c r="AC6715" s="30">
        <v>7.0352304531869914E-3</v>
      </c>
      <c r="AD6715" s="30">
        <v>2.6935428359805669E-2</v>
      </c>
      <c r="AE6715" s="32">
        <f t="shared" si="461"/>
        <v>0.3309038325892264</v>
      </c>
      <c r="AF6715" s="33">
        <f t="shared" si="464"/>
        <v>6.4827817605585758E-2</v>
      </c>
      <c r="AG6715" s="33">
        <f t="shared" si="464"/>
        <v>0.5304431948720133</v>
      </c>
      <c r="AH6715" s="33">
        <f t="shared" si="464"/>
        <v>0.30206877187248804</v>
      </c>
      <c r="AI6715" s="33">
        <f t="shared" si="464"/>
        <v>2.126064965201024E-2</v>
      </c>
      <c r="AJ6715" s="33">
        <f t="shared" si="464"/>
        <v>8.139956599790267E-2</v>
      </c>
      <c r="AK6715" s="34">
        <f t="shared" si="462"/>
        <v>1</v>
      </c>
      <c r="AL6715">
        <v>1</v>
      </c>
      <c r="AM6715" s="50" cm="1">
        <f t="array" ref="AM6715">SQRT(MMULT(MMULT(AF6715:AJ6715,MMULT(MMULT($Q$25:$U$29,$Q$16:$U$20),$Q$25:$U$29)),TRANSPOSE(AF6715:AJ6715)))</f>
        <v>0.22161595179439153</v>
      </c>
      <c r="AN6715" s="50">
        <f t="shared" si="463"/>
        <v>0.30473356185004763</v>
      </c>
    </row>
    <row r="6716" spans="25:40" ht="16.5" x14ac:dyDescent="0.3">
      <c r="Y6716" s="41" t="s">
        <v>6743</v>
      </c>
      <c r="Z6716" s="30">
        <v>0.85805217497731756</v>
      </c>
      <c r="AA6716" s="30">
        <v>0.70327012954352119</v>
      </c>
      <c r="AB6716" s="30">
        <v>0.7712520747976449</v>
      </c>
      <c r="AC6716" s="30">
        <v>0.72824205615743909</v>
      </c>
      <c r="AD6716" s="30">
        <v>0.91730497557678248</v>
      </c>
      <c r="AE6716" s="32">
        <f t="shared" si="461"/>
        <v>3.9781214110527054</v>
      </c>
      <c r="AF6716" s="33">
        <f t="shared" si="464"/>
        <v>0.21569280731184537</v>
      </c>
      <c r="AG6716" s="33">
        <f t="shared" si="464"/>
        <v>0.17678448113463163</v>
      </c>
      <c r="AH6716" s="33">
        <f t="shared" si="464"/>
        <v>0.19387343801393767</v>
      </c>
      <c r="AI6716" s="33">
        <f t="shared" si="464"/>
        <v>0.18306179749419185</v>
      </c>
      <c r="AJ6716" s="33">
        <f t="shared" si="464"/>
        <v>0.23058747604539345</v>
      </c>
      <c r="AK6716" s="34">
        <f t="shared" si="462"/>
        <v>0.99999999999999989</v>
      </c>
      <c r="AL6716">
        <v>1</v>
      </c>
      <c r="AM6716" s="50" cm="1">
        <f t="array" ref="AM6716">SQRT(MMULT(MMULT(AF6716:AJ6716,MMULT(MMULT($Q$25:$U$29,$Q$16:$U$20),$Q$25:$U$29)),TRANSPOSE(AF6716:AJ6716)))</f>
        <v>0.19833574768793838</v>
      </c>
      <c r="AN6716" s="50">
        <f t="shared" si="463"/>
        <v>0.25707480272891298</v>
      </c>
    </row>
    <row r="6717" spans="25:40" ht="16.5" x14ac:dyDescent="0.3">
      <c r="Y6717" s="41" t="s">
        <v>6744</v>
      </c>
      <c r="Z6717" s="30">
        <v>0.92680209616529363</v>
      </c>
      <c r="AA6717" s="30">
        <v>0.79511559770772233</v>
      </c>
      <c r="AB6717" s="30">
        <v>4.4220470553421487E-2</v>
      </c>
      <c r="AC6717" s="30">
        <v>0.65019167331582484</v>
      </c>
      <c r="AD6717" s="30">
        <v>0.55583208127420713</v>
      </c>
      <c r="AE6717" s="32">
        <f t="shared" si="461"/>
        <v>2.9721619190164694</v>
      </c>
      <c r="AF6717" s="33">
        <f t="shared" si="464"/>
        <v>0.31182759264743748</v>
      </c>
      <c r="AG6717" s="33">
        <f t="shared" si="464"/>
        <v>0.26752095591441982</v>
      </c>
      <c r="AH6717" s="33">
        <f t="shared" si="464"/>
        <v>1.4878217189477573E-2</v>
      </c>
      <c r="AI6717" s="33">
        <f t="shared" si="464"/>
        <v>0.21876051542002883</v>
      </c>
      <c r="AJ6717" s="33">
        <f t="shared" si="464"/>
        <v>0.18701271882863632</v>
      </c>
      <c r="AK6717" s="34">
        <f t="shared" si="462"/>
        <v>1</v>
      </c>
      <c r="AL6717">
        <v>1</v>
      </c>
      <c r="AM6717" s="50" cm="1">
        <f t="array" ref="AM6717">SQRT(MMULT(MMULT(AF6717:AJ6717,MMULT(MMULT($Q$25:$U$29,$Q$16:$U$20),$Q$25:$U$29)),TRANSPOSE(AF6717:AJ6717)))</f>
        <v>0.18386662817071561</v>
      </c>
      <c r="AN6717" s="50">
        <f t="shared" si="463"/>
        <v>0.19896826156358877</v>
      </c>
    </row>
    <row r="6718" spans="25:40" ht="16.5" x14ac:dyDescent="0.3">
      <c r="Y6718" s="41" t="s">
        <v>6745</v>
      </c>
      <c r="Z6718" s="30">
        <v>0.39736029770522296</v>
      </c>
      <c r="AA6718" s="30">
        <v>8.9305862549684978E-2</v>
      </c>
      <c r="AB6718" s="30">
        <v>0.12119617351181722</v>
      </c>
      <c r="AC6718" s="30">
        <v>0.75665144388991146</v>
      </c>
      <c r="AD6718" s="30">
        <v>0.5860255854486669</v>
      </c>
      <c r="AE6718" s="32">
        <f t="shared" si="461"/>
        <v>1.9505393631053034</v>
      </c>
      <c r="AF6718" s="33">
        <f t="shared" si="464"/>
        <v>0.2037181639198587</v>
      </c>
      <c r="AG6718" s="33">
        <f t="shared" si="464"/>
        <v>4.5785214202244039E-2</v>
      </c>
      <c r="AH6718" s="33">
        <f t="shared" si="464"/>
        <v>6.2134697614546028E-2</v>
      </c>
      <c r="AI6718" s="33">
        <f t="shared" si="464"/>
        <v>0.38791908443483292</v>
      </c>
      <c r="AJ6718" s="33">
        <f t="shared" si="464"/>
        <v>0.30044283982851838</v>
      </c>
      <c r="AK6718" s="34">
        <f t="shared" si="462"/>
        <v>1</v>
      </c>
      <c r="AL6718">
        <v>1</v>
      </c>
      <c r="AM6718" s="50" cm="1">
        <f t="array" ref="AM6718">SQRT(MMULT(MMULT(AF6718:AJ6718,MMULT(MMULT($Q$25:$U$29,$Q$16:$U$20),$Q$25:$U$29)),TRANSPOSE(AF6718:AJ6718)))</f>
        <v>0.21458994424686589</v>
      </c>
      <c r="AN6718" s="50">
        <f t="shared" si="463"/>
        <v>0.21760721537251398</v>
      </c>
    </row>
    <row r="6719" spans="25:40" ht="16.5" x14ac:dyDescent="0.3">
      <c r="Y6719" s="41" t="s">
        <v>6746</v>
      </c>
      <c r="Z6719" s="30">
        <v>0.54314202888559537</v>
      </c>
      <c r="AA6719" s="30">
        <v>6.7962636517105768E-2</v>
      </c>
      <c r="AB6719" s="30">
        <v>3.8248119309361894E-2</v>
      </c>
      <c r="AC6719" s="30">
        <v>0.47409118450247545</v>
      </c>
      <c r="AD6719" s="30">
        <v>0.3292145983793463</v>
      </c>
      <c r="AE6719" s="32">
        <f t="shared" si="461"/>
        <v>1.4526585675938848</v>
      </c>
      <c r="AF6719" s="33">
        <f t="shared" si="464"/>
        <v>0.37389517468322253</v>
      </c>
      <c r="AG6719" s="33">
        <f t="shared" si="464"/>
        <v>4.6785003739506302E-2</v>
      </c>
      <c r="AH6719" s="33">
        <f t="shared" si="464"/>
        <v>2.632973787688753E-2</v>
      </c>
      <c r="AI6719" s="33">
        <f t="shared" si="464"/>
        <v>0.32636105625820783</v>
      </c>
      <c r="AJ6719" s="33">
        <f t="shared" si="464"/>
        <v>0.22662902744217581</v>
      </c>
      <c r="AK6719" s="34">
        <f t="shared" si="462"/>
        <v>1</v>
      </c>
      <c r="AL6719">
        <v>1</v>
      </c>
      <c r="AM6719" s="50" cm="1">
        <f t="array" ref="AM6719">SQRT(MMULT(MMULT(AF6719:AJ6719,MMULT(MMULT($Q$25:$U$29,$Q$16:$U$20),$Q$25:$U$29)),TRANSPOSE(AF6719:AJ6719)))</f>
        <v>0.19043529111002416</v>
      </c>
      <c r="AN6719" s="50">
        <f t="shared" si="463"/>
        <v>0.20971737465540569</v>
      </c>
    </row>
    <row r="6720" spans="25:40" ht="16.5" x14ac:dyDescent="0.3">
      <c r="Y6720" s="41" t="s">
        <v>6747</v>
      </c>
      <c r="Z6720" s="30">
        <v>0.12467396133781072</v>
      </c>
      <c r="AA6720" s="30">
        <v>0.9492670676427688</v>
      </c>
      <c r="AB6720" s="30">
        <v>0.42178989436608649</v>
      </c>
      <c r="AC6720" s="30">
        <v>0.85107906040071946</v>
      </c>
      <c r="AD6720" s="30">
        <v>0.2985065758999067</v>
      </c>
      <c r="AE6720" s="32">
        <f t="shared" si="461"/>
        <v>2.6453165596472918</v>
      </c>
      <c r="AF6720" s="33">
        <f t="shared" si="464"/>
        <v>4.7130072536359841E-2</v>
      </c>
      <c r="AG6720" s="33">
        <f t="shared" si="464"/>
        <v>0.3588481931135446</v>
      </c>
      <c r="AH6720" s="33">
        <f t="shared" si="464"/>
        <v>0.15944779570061174</v>
      </c>
      <c r="AI6720" s="33">
        <f t="shared" si="464"/>
        <v>0.32173051550178039</v>
      </c>
      <c r="AJ6720" s="33">
        <f t="shared" si="464"/>
        <v>0.11284342314770354</v>
      </c>
      <c r="AK6720" s="34">
        <f t="shared" si="462"/>
        <v>1.0000000000000002</v>
      </c>
      <c r="AL6720">
        <v>1</v>
      </c>
      <c r="AM6720" s="50" cm="1">
        <f t="array" ref="AM6720">SQRT(MMULT(MMULT(AF6720:AJ6720,MMULT(MMULT($Q$25:$U$29,$Q$16:$U$20),$Q$25:$U$29)),TRANSPOSE(AF6720:AJ6720)))</f>
        <v>0.20189503289423594</v>
      </c>
      <c r="AN6720" s="50">
        <f t="shared" si="463"/>
        <v>0.27856719320507833</v>
      </c>
    </row>
    <row r="6721" spans="25:40" ht="16.5" x14ac:dyDescent="0.3">
      <c r="Y6721" s="41" t="s">
        <v>6748</v>
      </c>
      <c r="Z6721" s="30">
        <v>0.75656206984665353</v>
      </c>
      <c r="AA6721" s="30">
        <v>0.34370557180679762</v>
      </c>
      <c r="AB6721" s="30">
        <v>0.7154378588795427</v>
      </c>
      <c r="AC6721" s="30">
        <v>7.2085242474431155E-2</v>
      </c>
      <c r="AD6721" s="30">
        <v>0.58573271636562352</v>
      </c>
      <c r="AE6721" s="32">
        <f t="shared" si="461"/>
        <v>2.4735234593730486</v>
      </c>
      <c r="AF6721" s="33">
        <f t="shared" si="464"/>
        <v>0.30586411743125957</v>
      </c>
      <c r="AG6721" s="33">
        <f t="shared" si="464"/>
        <v>0.13895383547076401</v>
      </c>
      <c r="AH6721" s="33">
        <f t="shared" si="464"/>
        <v>0.28923835598506153</v>
      </c>
      <c r="AI6721" s="33">
        <f t="shared" si="464"/>
        <v>2.9142736528847087E-2</v>
      </c>
      <c r="AJ6721" s="33">
        <f t="shared" si="464"/>
        <v>0.23680095458406777</v>
      </c>
      <c r="AK6721" s="34">
        <f t="shared" si="462"/>
        <v>1</v>
      </c>
      <c r="AL6721">
        <v>1</v>
      </c>
      <c r="AM6721" s="50" cm="1">
        <f t="array" ref="AM6721">SQRT(MMULT(MMULT(AF6721:AJ6721,MMULT(MMULT($Q$25:$U$29,$Q$16:$U$20),$Q$25:$U$29)),TRANSPOSE(AF6721:AJ6721)))</f>
        <v>0.20450052628199641</v>
      </c>
      <c r="AN6721" s="50">
        <f t="shared" si="463"/>
        <v>0.27592685491416524</v>
      </c>
    </row>
    <row r="6722" spans="25:40" ht="16.5" x14ac:dyDescent="0.3">
      <c r="Y6722" s="41" t="s">
        <v>6749</v>
      </c>
      <c r="Z6722" s="30">
        <v>0.60848606360492563</v>
      </c>
      <c r="AA6722" s="30">
        <v>0.7359423688990091</v>
      </c>
      <c r="AB6722" s="30">
        <v>0.36969263965983523</v>
      </c>
      <c r="AC6722" s="30">
        <v>7.185063215812526E-2</v>
      </c>
      <c r="AD6722" s="30">
        <v>0.91580000233477521</v>
      </c>
      <c r="AE6722" s="32">
        <f t="shared" si="461"/>
        <v>2.70177170665667</v>
      </c>
      <c r="AF6722" s="33">
        <f t="shared" si="464"/>
        <v>0.22521742385033033</v>
      </c>
      <c r="AG6722" s="33">
        <f t="shared" si="464"/>
        <v>0.27239250714106678</v>
      </c>
      <c r="AH6722" s="33">
        <f t="shared" si="464"/>
        <v>0.13683341147920838</v>
      </c>
      <c r="AI6722" s="33">
        <f t="shared" si="464"/>
        <v>2.6593894658493343E-2</v>
      </c>
      <c r="AJ6722" s="33">
        <f t="shared" si="464"/>
        <v>0.33896276287090132</v>
      </c>
      <c r="AK6722" s="34">
        <f t="shared" si="462"/>
        <v>1.0000000000000002</v>
      </c>
      <c r="AL6722">
        <v>1</v>
      </c>
      <c r="AM6722" s="50" cm="1">
        <f t="array" ref="AM6722">SQRT(MMULT(MMULT(AF6722:AJ6722,MMULT(MMULT($Q$25:$U$29,$Q$16:$U$20),$Q$25:$U$29)),TRANSPOSE(AF6722:AJ6722)))</f>
        <v>0.22408663293582429</v>
      </c>
      <c r="AN6722" s="50">
        <f t="shared" si="463"/>
        <v>0.19836294720382508</v>
      </c>
    </row>
    <row r="6723" spans="25:40" ht="16.5" x14ac:dyDescent="0.3">
      <c r="Y6723" s="41" t="s">
        <v>6750</v>
      </c>
      <c r="Z6723" s="30">
        <v>0.80605386056437955</v>
      </c>
      <c r="AA6723" s="30">
        <v>0.92352789178640815</v>
      </c>
      <c r="AB6723" s="30">
        <v>0.17552338054359362</v>
      </c>
      <c r="AC6723" s="30">
        <v>0.10681117754428293</v>
      </c>
      <c r="AD6723" s="30">
        <v>0.72088257338803041</v>
      </c>
      <c r="AE6723" s="32">
        <f t="shared" si="461"/>
        <v>2.7327988838266948</v>
      </c>
      <c r="AF6723" s="33">
        <f t="shared" si="464"/>
        <v>0.29495542659021989</v>
      </c>
      <c r="AG6723" s="33">
        <f t="shared" si="464"/>
        <v>0.33794213590032163</v>
      </c>
      <c r="AH6723" s="33">
        <f t="shared" si="464"/>
        <v>6.4228429535147874E-2</v>
      </c>
      <c r="AI6723" s="33">
        <f t="shared" si="464"/>
        <v>3.9084902360146216E-2</v>
      </c>
      <c r="AJ6723" s="33">
        <f t="shared" si="464"/>
        <v>0.26378910561416435</v>
      </c>
      <c r="AK6723" s="34">
        <f t="shared" si="462"/>
        <v>0.99999999999999989</v>
      </c>
      <c r="AL6723">
        <v>1</v>
      </c>
      <c r="AM6723" s="50" cm="1">
        <f t="array" ref="AM6723">SQRT(MMULT(MMULT(AF6723:AJ6723,MMULT(MMULT($Q$25:$U$29,$Q$16:$U$20),$Q$25:$U$29)),TRANSPOSE(AF6723:AJ6723)))</f>
        <v>0.20408917484027186</v>
      </c>
      <c r="AN6723" s="50">
        <f t="shared" si="463"/>
        <v>0.18436883424122688</v>
      </c>
    </row>
    <row r="6724" spans="25:40" ht="16.5" x14ac:dyDescent="0.3">
      <c r="Y6724" s="41" t="s">
        <v>6751</v>
      </c>
      <c r="Z6724" s="30">
        <v>0.73295869872049724</v>
      </c>
      <c r="AA6724" s="30">
        <v>0.64483613459252409</v>
      </c>
      <c r="AB6724" s="30">
        <v>0.15299332296661239</v>
      </c>
      <c r="AC6724" s="30">
        <v>0.74526550292211613</v>
      </c>
      <c r="AD6724" s="30">
        <v>0.37333313794855849</v>
      </c>
      <c r="AE6724" s="32">
        <f t="shared" si="461"/>
        <v>2.6493867971503087</v>
      </c>
      <c r="AF6724" s="33">
        <f t="shared" si="464"/>
        <v>0.27665220477012664</v>
      </c>
      <c r="AG6724" s="33">
        <f t="shared" si="464"/>
        <v>0.24339071036592788</v>
      </c>
      <c r="AH6724" s="33">
        <f t="shared" si="464"/>
        <v>5.7746691850043427E-2</v>
      </c>
      <c r="AI6724" s="33">
        <f t="shared" si="464"/>
        <v>0.28129735670296491</v>
      </c>
      <c r="AJ6724" s="33">
        <f t="shared" si="464"/>
        <v>0.14091303631093699</v>
      </c>
      <c r="AK6724" s="34">
        <f t="shared" si="462"/>
        <v>0.99999999999999978</v>
      </c>
      <c r="AL6724">
        <v>1</v>
      </c>
      <c r="AM6724" s="50" cm="1">
        <f t="array" ref="AM6724">SQRT(MMULT(MMULT(AF6724:AJ6724,MMULT(MMULT($Q$25:$U$29,$Q$16:$U$20),$Q$25:$U$29)),TRANSPOSE(AF6724:AJ6724)))</f>
        <v>0.1793873714557131</v>
      </c>
      <c r="AN6724" s="50">
        <f t="shared" si="463"/>
        <v>0.23058757666814991</v>
      </c>
    </row>
    <row r="6725" spans="25:40" ht="16.5" x14ac:dyDescent="0.3">
      <c r="Y6725" s="41" t="s">
        <v>6752</v>
      </c>
      <c r="Z6725" s="30">
        <v>0.44676767328321776</v>
      </c>
      <c r="AA6725" s="30">
        <v>0.26605799471332925</v>
      </c>
      <c r="AB6725" s="30">
        <v>0.76743804858102005</v>
      </c>
      <c r="AC6725" s="30">
        <v>0.79074933747155718</v>
      </c>
      <c r="AD6725" s="30">
        <v>0.40473949952215926</v>
      </c>
      <c r="AE6725" s="32">
        <f t="shared" ref="AE6725:AE6788" si="465">+SUM(Z6725:AD6725)</f>
        <v>2.6757525535712836</v>
      </c>
      <c r="AF6725" s="33">
        <f t="shared" si="464"/>
        <v>0.16696897950706396</v>
      </c>
      <c r="AG6725" s="33">
        <f t="shared" si="464"/>
        <v>9.9432959284006264E-2</v>
      </c>
      <c r="AH6725" s="33">
        <f t="shared" si="464"/>
        <v>0.2868120400583129</v>
      </c>
      <c r="AI6725" s="33">
        <f t="shared" si="464"/>
        <v>0.29552408963084303</v>
      </c>
      <c r="AJ6725" s="33">
        <f t="shared" si="464"/>
        <v>0.15126193151977377</v>
      </c>
      <c r="AK6725" s="34">
        <f t="shared" ref="AK6725:AK6788" si="466">+SUM(AF6725:AJ6725)</f>
        <v>0.99999999999999989</v>
      </c>
      <c r="AL6725">
        <v>1</v>
      </c>
      <c r="AM6725" s="50" cm="1">
        <f t="array" ref="AM6725">SQRT(MMULT(MMULT(AF6725:AJ6725,MMULT(MMULT($Q$25:$U$29,$Q$16:$U$20),$Q$25:$U$29)),TRANSPOSE(AF6725:AJ6725)))</f>
        <v>0.19666021568979719</v>
      </c>
      <c r="AN6725" s="50">
        <f t="shared" ref="AN6725:AN6788" si="467">SUMPRODUCT(AF6725:AJ6725,$AF$2:$AJ$2)</f>
        <v>0.31962544156534489</v>
      </c>
    </row>
    <row r="6726" spans="25:40" ht="16.5" x14ac:dyDescent="0.3">
      <c r="Y6726" s="41" t="s">
        <v>6753</v>
      </c>
      <c r="Z6726" s="30">
        <v>0.96453578056188072</v>
      </c>
      <c r="AA6726" s="30">
        <v>4.1924450265750313E-2</v>
      </c>
      <c r="AB6726" s="30">
        <v>0.91931499024407304</v>
      </c>
      <c r="AC6726" s="30">
        <v>0.78747641696363968</v>
      </c>
      <c r="AD6726" s="30">
        <v>0.34392379254123528</v>
      </c>
      <c r="AE6726" s="32">
        <f t="shared" si="465"/>
        <v>3.0571754305765788</v>
      </c>
      <c r="AF6726" s="33">
        <f t="shared" si="464"/>
        <v>0.31549899652960728</v>
      </c>
      <c r="AG6726" s="33">
        <f t="shared" si="464"/>
        <v>1.3713459112107093E-2</v>
      </c>
      <c r="AH6726" s="33">
        <f t="shared" si="464"/>
        <v>0.30070730683279484</v>
      </c>
      <c r="AI6726" s="33">
        <f t="shared" si="464"/>
        <v>0.25758299935542883</v>
      </c>
      <c r="AJ6726" s="33">
        <f t="shared" si="464"/>
        <v>0.11249723817006202</v>
      </c>
      <c r="AK6726" s="34">
        <f t="shared" si="466"/>
        <v>1</v>
      </c>
      <c r="AL6726">
        <v>1</v>
      </c>
      <c r="AM6726" s="50" cm="1">
        <f t="array" ref="AM6726">SQRT(MMULT(MMULT(AF6726:AJ6726,MMULT(MMULT($Q$25:$U$29,$Q$16:$U$20),$Q$25:$U$29)),TRANSPOSE(AF6726:AJ6726)))</f>
        <v>0.18932841182290072</v>
      </c>
      <c r="AN6726" s="50">
        <f t="shared" si="467"/>
        <v>0.32796440347636502</v>
      </c>
    </row>
    <row r="6727" spans="25:40" ht="16.5" x14ac:dyDescent="0.3">
      <c r="Y6727" s="41" t="s">
        <v>6754</v>
      </c>
      <c r="Z6727" s="30">
        <v>0.33706191416057485</v>
      </c>
      <c r="AA6727" s="30">
        <v>0.25093928451312197</v>
      </c>
      <c r="AB6727" s="30">
        <v>9.3835442781150302E-2</v>
      </c>
      <c r="AC6727" s="30">
        <v>0.63129493915598811</v>
      </c>
      <c r="AD6727" s="30">
        <v>3.097602671869415E-2</v>
      </c>
      <c r="AE6727" s="32">
        <f t="shared" si="465"/>
        <v>1.3441076073295295</v>
      </c>
      <c r="AF6727" s="33">
        <f t="shared" si="464"/>
        <v>0.25077003680549714</v>
      </c>
      <c r="AG6727" s="33">
        <f t="shared" si="464"/>
        <v>0.18669582937015564</v>
      </c>
      <c r="AH6727" s="33">
        <f t="shared" si="464"/>
        <v>6.9812448251507467E-2</v>
      </c>
      <c r="AI6727" s="33">
        <f t="shared" si="464"/>
        <v>0.46967589180619529</v>
      </c>
      <c r="AJ6727" s="33">
        <f t="shared" si="464"/>
        <v>2.3045793766644371E-2</v>
      </c>
      <c r="AK6727" s="34">
        <f t="shared" si="466"/>
        <v>0.99999999999999989</v>
      </c>
      <c r="AL6727">
        <v>1</v>
      </c>
      <c r="AM6727" s="50" cm="1">
        <f t="array" ref="AM6727">SQRT(MMULT(MMULT(AF6727:AJ6727,MMULT(MMULT($Q$25:$U$29,$Q$16:$U$20),$Q$25:$U$29)),TRANSPOSE(AF6727:AJ6727)))</f>
        <v>0.1811397578234111</v>
      </c>
      <c r="AN6727" s="50">
        <f t="shared" si="467"/>
        <v>0.27690704337293032</v>
      </c>
    </row>
    <row r="6728" spans="25:40" ht="16.5" x14ac:dyDescent="0.3">
      <c r="Y6728" s="41" t="s">
        <v>6755</v>
      </c>
      <c r="Z6728" s="30">
        <v>0.83372417556966705</v>
      </c>
      <c r="AA6728" s="30">
        <v>0.30959856873207436</v>
      </c>
      <c r="AB6728" s="30">
        <v>0.56453670189960403</v>
      </c>
      <c r="AC6728" s="30">
        <v>0.58367252953881643</v>
      </c>
      <c r="AD6728" s="30">
        <v>0.72009527482507896</v>
      </c>
      <c r="AE6728" s="32">
        <f t="shared" si="465"/>
        <v>3.0116272505652408</v>
      </c>
      <c r="AF6728" s="33">
        <f t="shared" si="464"/>
        <v>0.27683511477497375</v>
      </c>
      <c r="AG6728" s="33">
        <f t="shared" si="464"/>
        <v>0.10280109156070592</v>
      </c>
      <c r="AH6728" s="33">
        <f t="shared" si="464"/>
        <v>0.18745238202823683</v>
      </c>
      <c r="AI6728" s="33">
        <f t="shared" si="464"/>
        <v>0.19380636479141605</v>
      </c>
      <c r="AJ6728" s="33">
        <f t="shared" si="464"/>
        <v>0.23910504684466746</v>
      </c>
      <c r="AK6728" s="34">
        <f t="shared" si="466"/>
        <v>1</v>
      </c>
      <c r="AL6728">
        <v>1</v>
      </c>
      <c r="AM6728" s="50" cm="1">
        <f t="array" ref="AM6728">SQRT(MMULT(MMULT(AF6728:AJ6728,MMULT(MMULT($Q$25:$U$29,$Q$16:$U$20),$Q$25:$U$29)),TRANSPOSE(AF6728:AJ6728)))</f>
        <v>0.19662225755827442</v>
      </c>
      <c r="AN6728" s="50">
        <f t="shared" si="467"/>
        <v>0.25472680727584723</v>
      </c>
    </row>
    <row r="6729" spans="25:40" ht="16.5" x14ac:dyDescent="0.3">
      <c r="Y6729" s="41" t="s">
        <v>6756</v>
      </c>
      <c r="Z6729" s="30">
        <v>0.67931431973376966</v>
      </c>
      <c r="AA6729" s="30">
        <v>0.88859404367563133</v>
      </c>
      <c r="AB6729" s="30">
        <v>0.20592538580978348</v>
      </c>
      <c r="AC6729" s="30">
        <v>0.41084690005158309</v>
      </c>
      <c r="AD6729" s="30">
        <v>2.8725392541400274E-2</v>
      </c>
      <c r="AE6729" s="32">
        <f t="shared" si="465"/>
        <v>2.2134060418121675</v>
      </c>
      <c r="AF6729" s="33">
        <f t="shared" si="464"/>
        <v>0.30690903833333671</v>
      </c>
      <c r="AG6729" s="33">
        <f t="shared" si="464"/>
        <v>0.4014600244553948</v>
      </c>
      <c r="AH6729" s="33">
        <f t="shared" si="464"/>
        <v>9.303552168909214E-2</v>
      </c>
      <c r="AI6729" s="33">
        <f t="shared" si="464"/>
        <v>0.18561750184580372</v>
      </c>
      <c r="AJ6729" s="33">
        <f t="shared" si="464"/>
        <v>1.2977913676372781E-2</v>
      </c>
      <c r="AK6729" s="34">
        <f t="shared" si="466"/>
        <v>1.0000000000000002</v>
      </c>
      <c r="AL6729">
        <v>1</v>
      </c>
      <c r="AM6729" s="50" cm="1">
        <f t="array" ref="AM6729">SQRT(MMULT(MMULT(AF6729:AJ6729,MMULT(MMULT($Q$25:$U$29,$Q$16:$U$20),$Q$25:$U$29)),TRANSPOSE(AF6729:AJ6729)))</f>
        <v>0.17688478011963893</v>
      </c>
      <c r="AN6729" s="50">
        <f t="shared" si="467"/>
        <v>0.25485322519790338</v>
      </c>
    </row>
    <row r="6730" spans="25:40" ht="16.5" x14ac:dyDescent="0.3">
      <c r="Y6730" s="41" t="s">
        <v>6757</v>
      </c>
      <c r="Z6730" s="30">
        <v>0.27116651785197088</v>
      </c>
      <c r="AA6730" s="30">
        <v>0.7115241761230342</v>
      </c>
      <c r="AB6730" s="30">
        <v>0.98557984588993985</v>
      </c>
      <c r="AC6730" s="30">
        <v>0.89652525085119272</v>
      </c>
      <c r="AD6730" s="30">
        <v>1.7172582244195822E-2</v>
      </c>
      <c r="AE6730" s="32">
        <f t="shared" si="465"/>
        <v>2.8819683729603338</v>
      </c>
      <c r="AF6730" s="33">
        <f t="shared" si="464"/>
        <v>9.4090733401571272E-2</v>
      </c>
      <c r="AG6730" s="33">
        <f t="shared" si="464"/>
        <v>0.24688826664400987</v>
      </c>
      <c r="AH6730" s="33">
        <f t="shared" si="464"/>
        <v>0.34198149262740191</v>
      </c>
      <c r="AI6730" s="33">
        <f t="shared" si="464"/>
        <v>0.31108087766080844</v>
      </c>
      <c r="AJ6730" s="33">
        <f t="shared" si="464"/>
        <v>5.9586296662084079E-3</v>
      </c>
      <c r="AK6730" s="34">
        <f t="shared" si="466"/>
        <v>1</v>
      </c>
      <c r="AL6730">
        <v>1</v>
      </c>
      <c r="AM6730" s="50" cm="1">
        <f t="array" ref="AM6730">SQRT(MMULT(MMULT(AF6730:AJ6730,MMULT(MMULT($Q$25:$U$29,$Q$16:$U$20),$Q$25:$U$29)),TRANSPOSE(AF6730:AJ6730)))</f>
        <v>0.1942240818206121</v>
      </c>
      <c r="AN6730" s="50">
        <f t="shared" si="467"/>
        <v>0.36699585725951939</v>
      </c>
    </row>
    <row r="6731" spans="25:40" ht="16.5" x14ac:dyDescent="0.3">
      <c r="Y6731" s="41" t="s">
        <v>6758</v>
      </c>
      <c r="Z6731" s="30">
        <v>0.61664913162532498</v>
      </c>
      <c r="AA6731" s="30">
        <v>0.54180000982474819</v>
      </c>
      <c r="AB6731" s="30">
        <v>0.35513185245151901</v>
      </c>
      <c r="AC6731" s="30">
        <v>0.90620353665236875</v>
      </c>
      <c r="AD6731" s="30">
        <v>0.30096065295248053</v>
      </c>
      <c r="AE6731" s="32">
        <f t="shared" si="465"/>
        <v>2.7207451835064411</v>
      </c>
      <c r="AF6731" s="33">
        <f t="shared" si="464"/>
        <v>0.22664714629048799</v>
      </c>
      <c r="AG6731" s="33">
        <f t="shared" si="464"/>
        <v>0.19913662371221671</v>
      </c>
      <c r="AH6731" s="33">
        <f t="shared" si="464"/>
        <v>0.13052742116548832</v>
      </c>
      <c r="AI6731" s="33">
        <f t="shared" si="464"/>
        <v>0.33307181508430422</v>
      </c>
      <c r="AJ6731" s="33">
        <f t="shared" si="464"/>
        <v>0.11061699374750286</v>
      </c>
      <c r="AK6731" s="34">
        <f t="shared" si="466"/>
        <v>1</v>
      </c>
      <c r="AL6731">
        <v>1</v>
      </c>
      <c r="AM6731" s="50" cm="1">
        <f t="array" ref="AM6731">SQRT(MMULT(MMULT(AF6731:AJ6731,MMULT(MMULT($Q$25:$U$29,$Q$16:$U$20),$Q$25:$U$29)),TRANSPOSE(AF6731:AJ6731)))</f>
        <v>0.18029365230861458</v>
      </c>
      <c r="AN6731" s="50">
        <f t="shared" si="467"/>
        <v>0.26993612258859739</v>
      </c>
    </row>
    <row r="6732" spans="25:40" ht="16.5" x14ac:dyDescent="0.3">
      <c r="Y6732" s="41" t="s">
        <v>6759</v>
      </c>
      <c r="Z6732" s="30">
        <v>0.29720344456126047</v>
      </c>
      <c r="AA6732" s="30">
        <v>0.71641249664098372</v>
      </c>
      <c r="AB6732" s="30">
        <v>0.48956733371862415</v>
      </c>
      <c r="AC6732" s="30">
        <v>0.1890740124908411</v>
      </c>
      <c r="AD6732" s="30">
        <v>0.16599745896074669</v>
      </c>
      <c r="AE6732" s="32">
        <f t="shared" si="465"/>
        <v>1.8582547463724564</v>
      </c>
      <c r="AF6732" s="33">
        <f t="shared" si="464"/>
        <v>0.15993686825847664</v>
      </c>
      <c r="AG6732" s="33">
        <f t="shared" si="464"/>
        <v>0.38552975475483636</v>
      </c>
      <c r="AH6732" s="33">
        <f t="shared" si="464"/>
        <v>0.26345544639362301</v>
      </c>
      <c r="AI6732" s="33">
        <f t="shared" si="464"/>
        <v>0.10174816604662898</v>
      </c>
      <c r="AJ6732" s="33">
        <f t="shared" si="464"/>
        <v>8.9329764546434931E-2</v>
      </c>
      <c r="AK6732" s="34">
        <f t="shared" si="466"/>
        <v>0.99999999999999978</v>
      </c>
      <c r="AL6732">
        <v>1</v>
      </c>
      <c r="AM6732" s="50" cm="1">
        <f t="array" ref="AM6732">SQRT(MMULT(MMULT(AF6732:AJ6732,MMULT(MMULT($Q$25:$U$29,$Q$16:$U$20),$Q$25:$U$29)),TRANSPOSE(AF6732:AJ6732)))</f>
        <v>0.19550141353747447</v>
      </c>
      <c r="AN6732" s="50">
        <f t="shared" si="467"/>
        <v>0.29820292508616519</v>
      </c>
    </row>
    <row r="6733" spans="25:40" ht="16.5" x14ac:dyDescent="0.3">
      <c r="Y6733" s="41" t="s">
        <v>6760</v>
      </c>
      <c r="Z6733" s="30">
        <v>0.27546014346289882</v>
      </c>
      <c r="AA6733" s="30">
        <v>0.75057758534759911</v>
      </c>
      <c r="AB6733" s="30">
        <v>0.44284647562910051</v>
      </c>
      <c r="AC6733" s="30">
        <v>0.8169034181893311</v>
      </c>
      <c r="AD6733" s="30">
        <v>0.37670151884196812</v>
      </c>
      <c r="AE6733" s="32">
        <f t="shared" si="465"/>
        <v>2.6624891414708975</v>
      </c>
      <c r="AF6733" s="33">
        <f t="shared" si="464"/>
        <v>0.10345963075391935</v>
      </c>
      <c r="AG6733" s="33">
        <f t="shared" si="464"/>
        <v>0.2819082240211282</v>
      </c>
      <c r="AH6733" s="33">
        <f t="shared" si="464"/>
        <v>0.16632799312918478</v>
      </c>
      <c r="AI6733" s="33">
        <f t="shared" si="464"/>
        <v>0.30681943654351623</v>
      </c>
      <c r="AJ6733" s="33">
        <f t="shared" si="464"/>
        <v>0.14148471555225145</v>
      </c>
      <c r="AK6733" s="34">
        <f t="shared" si="466"/>
        <v>1</v>
      </c>
      <c r="AL6733">
        <v>1</v>
      </c>
      <c r="AM6733" s="50" cm="1">
        <f t="array" ref="AM6733">SQRT(MMULT(MMULT(AF6733:AJ6733,MMULT(MMULT($Q$25:$U$29,$Q$16:$U$20),$Q$25:$U$29)),TRANSPOSE(AF6733:AJ6733)))</f>
        <v>0.19546312410718378</v>
      </c>
      <c r="AN6733" s="50">
        <f t="shared" si="467"/>
        <v>0.27503576315307127</v>
      </c>
    </row>
    <row r="6734" spans="25:40" ht="16.5" x14ac:dyDescent="0.3">
      <c r="Y6734" s="41" t="s">
        <v>6761</v>
      </c>
      <c r="Z6734" s="30">
        <v>4.5263621154336908E-2</v>
      </c>
      <c r="AA6734" s="30">
        <v>0.71393691942078141</v>
      </c>
      <c r="AB6734" s="30">
        <v>0.85114900016638306</v>
      </c>
      <c r="AC6734" s="30">
        <v>0.30325398120176128</v>
      </c>
      <c r="AD6734" s="30">
        <v>0.86775681289555806</v>
      </c>
      <c r="AE6734" s="32">
        <f t="shared" si="465"/>
        <v>2.7813603348388205</v>
      </c>
      <c r="AF6734" s="33">
        <f t="shared" si="464"/>
        <v>1.627391481332818E-2</v>
      </c>
      <c r="AG6734" s="33">
        <f t="shared" si="464"/>
        <v>0.25668623747816333</v>
      </c>
      <c r="AH6734" s="33">
        <f t="shared" si="464"/>
        <v>0.3060189611195081</v>
      </c>
      <c r="AI6734" s="33">
        <f t="shared" si="464"/>
        <v>0.10903081395217165</v>
      </c>
      <c r="AJ6734" s="33">
        <f t="shared" si="464"/>
        <v>0.31199007263682882</v>
      </c>
      <c r="AK6734" s="34">
        <f t="shared" si="466"/>
        <v>1</v>
      </c>
      <c r="AL6734">
        <v>1</v>
      </c>
      <c r="AM6734" s="50" cm="1">
        <f t="array" ref="AM6734">SQRT(MMULT(MMULT(AF6734:AJ6734,MMULT(MMULT($Q$25:$U$29,$Q$16:$U$20),$Q$25:$U$29)),TRANSPOSE(AF6734:AJ6734)))</f>
        <v>0.24182856050507681</v>
      </c>
      <c r="AN6734" s="50">
        <f t="shared" si="467"/>
        <v>0.27760840092997202</v>
      </c>
    </row>
    <row r="6735" spans="25:40" ht="16.5" x14ac:dyDescent="0.3">
      <c r="Y6735" s="41" t="s">
        <v>6762</v>
      </c>
      <c r="Z6735" s="30">
        <v>0.82210413105585955</v>
      </c>
      <c r="AA6735" s="30">
        <v>0.42228161702155875</v>
      </c>
      <c r="AB6735" s="30">
        <v>0.8155042154343648</v>
      </c>
      <c r="AC6735" s="30">
        <v>0.69632715702737036</v>
      </c>
      <c r="AD6735" s="30">
        <v>0.45190190768869298</v>
      </c>
      <c r="AE6735" s="32">
        <f t="shared" si="465"/>
        <v>3.2081190282278467</v>
      </c>
      <c r="AF6735" s="33">
        <f t="shared" si="464"/>
        <v>0.25625736570939728</v>
      </c>
      <c r="AG6735" s="33">
        <f t="shared" si="464"/>
        <v>0.13162903661178232</v>
      </c>
      <c r="AH6735" s="33">
        <f t="shared" si="464"/>
        <v>0.25420011173489604</v>
      </c>
      <c r="AI6735" s="33">
        <f t="shared" si="464"/>
        <v>0.21705153421692677</v>
      </c>
      <c r="AJ6735" s="33">
        <f t="shared" si="464"/>
        <v>0.14086195172699748</v>
      </c>
      <c r="AK6735" s="34">
        <f t="shared" si="466"/>
        <v>0.99999999999999989</v>
      </c>
      <c r="AL6735">
        <v>1</v>
      </c>
      <c r="AM6735" s="50" cm="1">
        <f t="array" ref="AM6735">SQRT(MMULT(MMULT(AF6735:AJ6735,MMULT(MMULT($Q$25:$U$29,$Q$16:$U$20),$Q$25:$U$29)),TRANSPOSE(AF6735:AJ6735)))</f>
        <v>0.18575075287943654</v>
      </c>
      <c r="AN6735" s="50">
        <f t="shared" si="467"/>
        <v>0.29993410395115477</v>
      </c>
    </row>
    <row r="6736" spans="25:40" ht="16.5" x14ac:dyDescent="0.3">
      <c r="Y6736" s="41" t="s">
        <v>6763</v>
      </c>
      <c r="Z6736" s="30">
        <v>0.76285334425147289</v>
      </c>
      <c r="AA6736" s="30">
        <v>0.23032300408001383</v>
      </c>
      <c r="AB6736" s="30">
        <v>0.16709005496022666</v>
      </c>
      <c r="AC6736" s="30">
        <v>0.17624714057504531</v>
      </c>
      <c r="AD6736" s="30">
        <v>0.36649835743209902</v>
      </c>
      <c r="AE6736" s="32">
        <f t="shared" si="465"/>
        <v>1.7030119012988578</v>
      </c>
      <c r="AF6736" s="33">
        <f t="shared" si="464"/>
        <v>0.44794363660621384</v>
      </c>
      <c r="AG6736" s="33">
        <f t="shared" si="464"/>
        <v>0.13524450645609137</v>
      </c>
      <c r="AH6736" s="33">
        <f t="shared" si="464"/>
        <v>9.8114437622420586E-2</v>
      </c>
      <c r="AI6736" s="33">
        <f t="shared" si="464"/>
        <v>0.10349143211543305</v>
      </c>
      <c r="AJ6736" s="33">
        <f t="shared" si="464"/>
        <v>0.21520598719984108</v>
      </c>
      <c r="AK6736" s="34">
        <f t="shared" si="466"/>
        <v>0.99999999999999978</v>
      </c>
      <c r="AL6736">
        <v>1</v>
      </c>
      <c r="AM6736" s="50" cm="1">
        <f t="array" ref="AM6736">SQRT(MMULT(MMULT(AF6736:AJ6736,MMULT(MMULT($Q$25:$U$29,$Q$16:$U$20),$Q$25:$U$29)),TRANSPOSE(AF6736:AJ6736)))</f>
        <v>0.18272416687580678</v>
      </c>
      <c r="AN6736" s="50">
        <f t="shared" si="467"/>
        <v>0.21415248268731443</v>
      </c>
    </row>
    <row r="6737" spans="25:40" ht="16.5" x14ac:dyDescent="0.3">
      <c r="Y6737" s="41" t="s">
        <v>6764</v>
      </c>
      <c r="Z6737" s="30">
        <v>0.98718802722424059</v>
      </c>
      <c r="AA6737" s="30">
        <v>0.11800971941618643</v>
      </c>
      <c r="AB6737" s="30">
        <v>0.55556601277950313</v>
      </c>
      <c r="AC6737" s="30">
        <v>8.5896652512927885E-3</v>
      </c>
      <c r="AD6737" s="30">
        <v>0.81836657627895526</v>
      </c>
      <c r="AE6737" s="32">
        <f t="shared" si="465"/>
        <v>2.4877200009501785</v>
      </c>
      <c r="AF6737" s="33">
        <f t="shared" si="464"/>
        <v>0.39682441225185572</v>
      </c>
      <c r="AG6737" s="33">
        <f t="shared" si="464"/>
        <v>4.743689779039157E-2</v>
      </c>
      <c r="AH6737" s="33">
        <f t="shared" si="464"/>
        <v>0.22332336941750119</v>
      </c>
      <c r="AI6737" s="33">
        <f t="shared" si="464"/>
        <v>3.4528263823951195E-3</v>
      </c>
      <c r="AJ6737" s="33">
        <f t="shared" si="464"/>
        <v>0.32896249415785628</v>
      </c>
      <c r="AK6737" s="34">
        <f t="shared" si="466"/>
        <v>0.99999999999999978</v>
      </c>
      <c r="AL6737">
        <v>1</v>
      </c>
      <c r="AM6737" s="50" cm="1">
        <f t="array" ref="AM6737">SQRT(MMULT(MMULT(AF6737:AJ6737,MMULT(MMULT($Q$25:$U$29,$Q$16:$U$20),$Q$25:$U$29)),TRANSPOSE(AF6737:AJ6737)))</f>
        <v>0.21865481202321049</v>
      </c>
      <c r="AN6737" s="50">
        <f t="shared" si="467"/>
        <v>0.23217175849840144</v>
      </c>
    </row>
    <row r="6738" spans="25:40" ht="16.5" x14ac:dyDescent="0.3">
      <c r="Y6738" s="41" t="s">
        <v>6765</v>
      </c>
      <c r="Z6738" s="30">
        <v>0.94696382712097904</v>
      </c>
      <c r="AA6738" s="30">
        <v>0.13268722467399485</v>
      </c>
      <c r="AB6738" s="30">
        <v>0.5132085091237043</v>
      </c>
      <c r="AC6738" s="30">
        <v>0.28809643252773975</v>
      </c>
      <c r="AD6738" s="30">
        <v>0.5301022309894744</v>
      </c>
      <c r="AE6738" s="32">
        <f t="shared" si="465"/>
        <v>2.4110582244358922</v>
      </c>
      <c r="AF6738" s="33">
        <f t="shared" si="464"/>
        <v>0.39275858937107883</v>
      </c>
      <c r="AG6738" s="33">
        <f t="shared" si="464"/>
        <v>5.5032774957161919E-2</v>
      </c>
      <c r="AH6738" s="33">
        <f t="shared" si="464"/>
        <v>0.2128561243035838</v>
      </c>
      <c r="AI6738" s="33">
        <f t="shared" si="464"/>
        <v>0.11948962061882383</v>
      </c>
      <c r="AJ6738" s="33">
        <f t="shared" si="464"/>
        <v>0.21986289074935167</v>
      </c>
      <c r="AK6738" s="34">
        <f t="shared" si="466"/>
        <v>1</v>
      </c>
      <c r="AL6738">
        <v>1</v>
      </c>
      <c r="AM6738" s="50" cm="1">
        <f t="array" ref="AM6738">SQRT(MMULT(MMULT(AF6738:AJ6738,MMULT(MMULT($Q$25:$U$29,$Q$16:$U$20),$Q$25:$U$29)),TRANSPOSE(AF6738:AJ6738)))</f>
        <v>0.19237616136538507</v>
      </c>
      <c r="AN6738" s="50">
        <f t="shared" si="467"/>
        <v>0.25987498151003935</v>
      </c>
    </row>
    <row r="6739" spans="25:40" ht="16.5" x14ac:dyDescent="0.3">
      <c r="Y6739" s="41" t="s">
        <v>6766</v>
      </c>
      <c r="Z6739" s="30">
        <v>0.31742871484632817</v>
      </c>
      <c r="AA6739" s="30">
        <v>4.8507778620125452E-2</v>
      </c>
      <c r="AB6739" s="30">
        <v>0.3753682671816585</v>
      </c>
      <c r="AC6739" s="30">
        <v>0.27713686927934356</v>
      </c>
      <c r="AD6739" s="30">
        <v>0.82343512122600859</v>
      </c>
      <c r="AE6739" s="32">
        <f t="shared" si="465"/>
        <v>1.8418767511534644</v>
      </c>
      <c r="AF6739" s="33">
        <f t="shared" si="464"/>
        <v>0.17233982384952756</v>
      </c>
      <c r="AG6739" s="33">
        <f t="shared" si="464"/>
        <v>2.6336061079954315E-2</v>
      </c>
      <c r="AH6739" s="33">
        <f t="shared" si="464"/>
        <v>0.20379662588530223</v>
      </c>
      <c r="AI6739" s="33">
        <f t="shared" si="464"/>
        <v>0.15046439405122425</v>
      </c>
      <c r="AJ6739" s="33">
        <f t="shared" si="464"/>
        <v>0.44706309513399156</v>
      </c>
      <c r="AK6739" s="34">
        <f t="shared" si="466"/>
        <v>0.99999999999999989</v>
      </c>
      <c r="AL6739">
        <v>1</v>
      </c>
      <c r="AM6739" s="50" cm="1">
        <f t="array" ref="AM6739">SQRT(MMULT(MMULT(AF6739:AJ6739,MMULT(MMULT($Q$25:$U$29,$Q$16:$U$20),$Q$25:$U$29)),TRANSPOSE(AF6739:AJ6739)))</f>
        <v>0.25560608326359413</v>
      </c>
      <c r="AN6739" s="50">
        <f t="shared" si="467"/>
        <v>0.22063659489264026</v>
      </c>
    </row>
    <row r="6740" spans="25:40" ht="16.5" x14ac:dyDescent="0.3">
      <c r="Y6740" s="41" t="s">
        <v>6767</v>
      </c>
      <c r="Z6740" s="30">
        <v>0.15116288751821783</v>
      </c>
      <c r="AA6740" s="30">
        <v>0.73744257797296253</v>
      </c>
      <c r="AB6740" s="30">
        <v>0.40837506854372141</v>
      </c>
      <c r="AC6740" s="30">
        <v>0.79314717675935953</v>
      </c>
      <c r="AD6740" s="30">
        <v>0.55752208367186729</v>
      </c>
      <c r="AE6740" s="32">
        <f t="shared" si="465"/>
        <v>2.6476497944661284</v>
      </c>
      <c r="AF6740" s="33">
        <f t="shared" si="464"/>
        <v>5.7093233340060473E-2</v>
      </c>
      <c r="AG6740" s="33">
        <f t="shared" si="464"/>
        <v>0.27852723555596232</v>
      </c>
      <c r="AH6740" s="33">
        <f t="shared" si="464"/>
        <v>0.15424059080519978</v>
      </c>
      <c r="AI6740" s="33">
        <f t="shared" si="464"/>
        <v>0.29956649796250323</v>
      </c>
      <c r="AJ6740" s="33">
        <f t="shared" si="464"/>
        <v>0.21057244233627428</v>
      </c>
      <c r="AK6740" s="34">
        <f t="shared" si="466"/>
        <v>1.0000000000000002</v>
      </c>
      <c r="AL6740">
        <v>1</v>
      </c>
      <c r="AM6740" s="50" cm="1">
        <f t="array" ref="AM6740">SQRT(MMULT(MMULT(AF6740:AJ6740,MMULT(MMULT($Q$25:$U$29,$Q$16:$U$20),$Q$25:$U$29)),TRANSPOSE(AF6740:AJ6740)))</f>
        <v>0.20944044256403735</v>
      </c>
      <c r="AN6740" s="50">
        <f t="shared" si="467"/>
        <v>0.25761800802116513</v>
      </c>
    </row>
    <row r="6741" spans="25:40" ht="16.5" x14ac:dyDescent="0.3">
      <c r="Y6741" s="41" t="s">
        <v>6768</v>
      </c>
      <c r="Z6741" s="30">
        <v>0.53289674330641412</v>
      </c>
      <c r="AA6741" s="30">
        <v>0.20484266360504544</v>
      </c>
      <c r="AB6741" s="30">
        <v>4.6045388406771526E-2</v>
      </c>
      <c r="AC6741" s="30">
        <v>0.63875859029066884</v>
      </c>
      <c r="AD6741" s="30">
        <v>0.15251004532687418</v>
      </c>
      <c r="AE6741" s="32">
        <f t="shared" si="465"/>
        <v>1.5750534309357742</v>
      </c>
      <c r="AF6741" s="33">
        <f t="shared" si="464"/>
        <v>0.3383356607717164</v>
      </c>
      <c r="AG6741" s="33">
        <f t="shared" si="464"/>
        <v>0.13005442201623843</v>
      </c>
      <c r="AH6741" s="33">
        <f t="shared" si="464"/>
        <v>2.9234175490424435E-2</v>
      </c>
      <c r="AI6741" s="33">
        <f t="shared" si="464"/>
        <v>0.40554725175968676</v>
      </c>
      <c r="AJ6741" s="33">
        <f t="shared" si="464"/>
        <v>9.6828489961933911E-2</v>
      </c>
      <c r="AK6741" s="34">
        <f t="shared" si="466"/>
        <v>0.99999999999999989</v>
      </c>
      <c r="AL6741">
        <v>1</v>
      </c>
      <c r="AM6741" s="50" cm="1">
        <f t="array" ref="AM6741">SQRT(MMULT(MMULT(AF6741:AJ6741,MMULT(MMULT($Q$25:$U$29,$Q$16:$U$20),$Q$25:$U$29)),TRANSPOSE(AF6741:AJ6741)))</f>
        <v>0.1774380606459518</v>
      </c>
      <c r="AN6741" s="50">
        <f t="shared" si="467"/>
        <v>0.24165147174087945</v>
      </c>
    </row>
    <row r="6742" spans="25:40" ht="16.5" x14ac:dyDescent="0.3">
      <c r="Y6742" s="41" t="s">
        <v>6769</v>
      </c>
      <c r="Z6742" s="30">
        <v>0.3185380314104953</v>
      </c>
      <c r="AA6742" s="30">
        <v>0.53208085453777842</v>
      </c>
      <c r="AB6742" s="30">
        <v>0.69387744525223805</v>
      </c>
      <c r="AC6742" s="30">
        <v>0.50505301104404332</v>
      </c>
      <c r="AD6742" s="30">
        <v>7.5000800930569156E-2</v>
      </c>
      <c r="AE6742" s="32">
        <f t="shared" si="465"/>
        <v>2.1245501431751244</v>
      </c>
      <c r="AF6742" s="33">
        <f t="shared" si="464"/>
        <v>0.14993199027745355</v>
      </c>
      <c r="AG6742" s="33">
        <f t="shared" si="464"/>
        <v>0.25044400869851324</v>
      </c>
      <c r="AH6742" s="33">
        <f t="shared" si="464"/>
        <v>0.32659970275648254</v>
      </c>
      <c r="AI6742" s="33">
        <f t="shared" si="464"/>
        <v>0.23772233037966586</v>
      </c>
      <c r="AJ6742" s="33">
        <f t="shared" si="464"/>
        <v>3.5301967887884735E-2</v>
      </c>
      <c r="AK6742" s="34">
        <f t="shared" si="466"/>
        <v>0.99999999999999989</v>
      </c>
      <c r="AL6742">
        <v>1</v>
      </c>
      <c r="AM6742" s="50" cm="1">
        <f t="array" ref="AM6742">SQRT(MMULT(MMULT(AF6742:AJ6742,MMULT(MMULT($Q$25:$U$29,$Q$16:$U$20),$Q$25:$U$29)),TRANSPOSE(AF6742:AJ6742)))</f>
        <v>0.18896529238822074</v>
      </c>
      <c r="AN6742" s="50">
        <f t="shared" si="467"/>
        <v>0.34780328173748243</v>
      </c>
    </row>
    <row r="6743" spans="25:40" ht="16.5" x14ac:dyDescent="0.3">
      <c r="Y6743" s="41" t="s">
        <v>6770</v>
      </c>
      <c r="Z6743" s="30">
        <v>0.88872459861248909</v>
      </c>
      <c r="AA6743" s="30">
        <v>0.3309430354911288</v>
      </c>
      <c r="AB6743" s="30">
        <v>0.19009029237479702</v>
      </c>
      <c r="AC6743" s="30">
        <v>0.27869238701999977</v>
      </c>
      <c r="AD6743" s="30">
        <v>0.91288612363961552</v>
      </c>
      <c r="AE6743" s="32">
        <f t="shared" si="465"/>
        <v>2.6013364371380301</v>
      </c>
      <c r="AF6743" s="33">
        <f t="shared" si="464"/>
        <v>0.34164154467857177</v>
      </c>
      <c r="AG6743" s="33">
        <f t="shared" si="464"/>
        <v>0.12722038978365663</v>
      </c>
      <c r="AH6743" s="33">
        <f t="shared" si="464"/>
        <v>7.307408978745282E-2</v>
      </c>
      <c r="AI6743" s="33">
        <f t="shared" si="464"/>
        <v>0.10713431105690233</v>
      </c>
      <c r="AJ6743" s="33">
        <f t="shared" si="464"/>
        <v>0.35092966469341647</v>
      </c>
      <c r="AK6743" s="34">
        <f t="shared" si="466"/>
        <v>1</v>
      </c>
      <c r="AL6743">
        <v>1</v>
      </c>
      <c r="AM6743" s="50" cm="1">
        <f t="array" ref="AM6743">SQRT(MMULT(MMULT(AF6743:AJ6743,MMULT(MMULT($Q$25:$U$29,$Q$16:$U$20),$Q$25:$U$29)),TRANSPOSE(AF6743:AJ6743)))</f>
        <v>0.21407639340490101</v>
      </c>
      <c r="AN6743" s="50">
        <f t="shared" si="467"/>
        <v>0.18143123855204463</v>
      </c>
    </row>
    <row r="6744" spans="25:40" ht="16.5" x14ac:dyDescent="0.3">
      <c r="Y6744" s="41" t="s">
        <v>6771</v>
      </c>
      <c r="Z6744" s="30">
        <v>0.43258933168027314</v>
      </c>
      <c r="AA6744" s="30">
        <v>0.62890993681526242</v>
      </c>
      <c r="AB6744" s="30">
        <v>0.89863161428653626</v>
      </c>
      <c r="AC6744" s="30">
        <v>0.97425670497258399</v>
      </c>
      <c r="AD6744" s="30">
        <v>0.62935186181999891</v>
      </c>
      <c r="AE6744" s="32">
        <f t="shared" si="465"/>
        <v>3.5637394495746548</v>
      </c>
      <c r="AF6744" s="33">
        <f t="shared" si="464"/>
        <v>0.12138635211726947</v>
      </c>
      <c r="AG6744" s="33">
        <f t="shared" si="464"/>
        <v>0.17647472429285624</v>
      </c>
      <c r="AH6744" s="33">
        <f t="shared" si="464"/>
        <v>0.25215974035189109</v>
      </c>
      <c r="AI6744" s="33">
        <f t="shared" si="464"/>
        <v>0.27338045296461416</v>
      </c>
      <c r="AJ6744" s="33">
        <f t="shared" si="464"/>
        <v>0.17659873027336898</v>
      </c>
      <c r="AK6744" s="34">
        <f t="shared" si="466"/>
        <v>1</v>
      </c>
      <c r="AL6744">
        <v>1</v>
      </c>
      <c r="AM6744" s="50" cm="1">
        <f t="array" ref="AM6744">SQRT(MMULT(MMULT(AF6744:AJ6744,MMULT(MMULT($Q$25:$U$29,$Q$16:$U$20),$Q$25:$U$29)),TRANSPOSE(AF6744:AJ6744)))</f>
        <v>0.19990888742717233</v>
      </c>
      <c r="AN6744" s="50">
        <f t="shared" si="467"/>
        <v>0.29896804972200264</v>
      </c>
    </row>
    <row r="6745" spans="25:40" ht="16.5" x14ac:dyDescent="0.3">
      <c r="Y6745" s="41" t="s">
        <v>6772</v>
      </c>
      <c r="Z6745" s="30">
        <v>0.32779894726969894</v>
      </c>
      <c r="AA6745" s="30">
        <v>9.9706223524306581E-2</v>
      </c>
      <c r="AB6745" s="30">
        <v>8.6322300741676017E-2</v>
      </c>
      <c r="AC6745" s="30">
        <v>0.10211685663473924</v>
      </c>
      <c r="AD6745" s="30">
        <v>0.17199890231498338</v>
      </c>
      <c r="AE6745" s="32">
        <f t="shared" si="465"/>
        <v>0.78794323048540416</v>
      </c>
      <c r="AF6745" s="33">
        <f t="shared" si="464"/>
        <v>0.41601848278810877</v>
      </c>
      <c r="AG6745" s="33">
        <f t="shared" si="464"/>
        <v>0.12653985676466006</v>
      </c>
      <c r="AH6745" s="33">
        <f t="shared" si="464"/>
        <v>0.10955395947560596</v>
      </c>
      <c r="AI6745" s="33">
        <f t="shared" si="464"/>
        <v>0.12959925624569579</v>
      </c>
      <c r="AJ6745" s="33">
        <f t="shared" si="464"/>
        <v>0.21828844472592937</v>
      </c>
      <c r="AK6745" s="34">
        <f t="shared" si="466"/>
        <v>1</v>
      </c>
      <c r="AL6745">
        <v>1</v>
      </c>
      <c r="AM6745" s="50" cm="1">
        <f t="array" ref="AM6745">SQRT(MMULT(MMULT(AF6745:AJ6745,MMULT(MMULT($Q$25:$U$29,$Q$16:$U$20),$Q$25:$U$29)),TRANSPOSE(AF6745:AJ6745)))</f>
        <v>0.18404626274506544</v>
      </c>
      <c r="AN6745" s="50">
        <f t="shared" si="467"/>
        <v>0.22098562965571086</v>
      </c>
    </row>
    <row r="6746" spans="25:40" ht="16.5" x14ac:dyDescent="0.3">
      <c r="Y6746" s="41" t="s">
        <v>6773</v>
      </c>
      <c r="Z6746" s="30">
        <v>0.3045527010824377</v>
      </c>
      <c r="AA6746" s="30">
        <v>0.67302814211622808</v>
      </c>
      <c r="AB6746" s="30">
        <v>0.61638278379859002</v>
      </c>
      <c r="AC6746" s="30">
        <v>0.40778321799039419</v>
      </c>
      <c r="AD6746" s="30">
        <v>0.34441166120402289</v>
      </c>
      <c r="AE6746" s="32">
        <f t="shared" si="465"/>
        <v>2.3461585061916734</v>
      </c>
      <c r="AF6746" s="33">
        <f t="shared" si="464"/>
        <v>0.12980909016961226</v>
      </c>
      <c r="AG6746" s="33">
        <f t="shared" si="464"/>
        <v>0.28686388423461612</v>
      </c>
      <c r="AH6746" s="33">
        <f t="shared" si="464"/>
        <v>0.26272000897292896</v>
      </c>
      <c r="AI6746" s="33">
        <f t="shared" si="464"/>
        <v>0.17380889522776327</v>
      </c>
      <c r="AJ6746" s="33">
        <f t="shared" si="464"/>
        <v>0.14679812139507917</v>
      </c>
      <c r="AK6746" s="34">
        <f t="shared" si="466"/>
        <v>0.99999999999999967</v>
      </c>
      <c r="AL6746">
        <v>1</v>
      </c>
      <c r="AM6746" s="50" cm="1">
        <f t="array" ref="AM6746">SQRT(MMULT(MMULT(AF6746:AJ6746,MMULT(MMULT($Q$25:$U$29,$Q$16:$U$20),$Q$25:$U$29)),TRANSPOSE(AF6746:AJ6746)))</f>
        <v>0.19779219147217453</v>
      </c>
      <c r="AN6746" s="50">
        <f t="shared" si="467"/>
        <v>0.2965254654216945</v>
      </c>
    </row>
    <row r="6747" spans="25:40" ht="16.5" x14ac:dyDescent="0.3">
      <c r="Y6747" s="41" t="s">
        <v>6774</v>
      </c>
      <c r="Z6747" s="30">
        <v>0.37905273293866393</v>
      </c>
      <c r="AA6747" s="30">
        <v>0.95845244422016174</v>
      </c>
      <c r="AB6747" s="30">
        <v>0.32572062052000661</v>
      </c>
      <c r="AC6747" s="30">
        <v>0.34443288991530763</v>
      </c>
      <c r="AD6747" s="30">
        <v>0.30476370289549781</v>
      </c>
      <c r="AE6747" s="32">
        <f t="shared" si="465"/>
        <v>2.3124223904896373</v>
      </c>
      <c r="AF6747" s="33">
        <f t="shared" si="464"/>
        <v>0.16392019662912991</v>
      </c>
      <c r="AG6747" s="33">
        <f t="shared" si="464"/>
        <v>0.41447983212842743</v>
      </c>
      <c r="AH6747" s="33">
        <f t="shared" si="464"/>
        <v>0.14085688750446576</v>
      </c>
      <c r="AI6747" s="33">
        <f t="shared" si="464"/>
        <v>0.14894895125210092</v>
      </c>
      <c r="AJ6747" s="33">
        <f t="shared" si="464"/>
        <v>0.13179413248587621</v>
      </c>
      <c r="AK6747" s="34">
        <f t="shared" si="466"/>
        <v>1.0000000000000002</v>
      </c>
      <c r="AL6747">
        <v>1</v>
      </c>
      <c r="AM6747" s="50" cm="1">
        <f t="array" ref="AM6747">SQRT(MMULT(MMULT(AF6747:AJ6747,MMULT(MMULT($Q$25:$U$29,$Q$16:$U$20),$Q$25:$U$29)),TRANSPOSE(AF6747:AJ6747)))</f>
        <v>0.19638779247560437</v>
      </c>
      <c r="AN6747" s="50">
        <f t="shared" si="467"/>
        <v>0.24859604513020378</v>
      </c>
    </row>
    <row r="6748" spans="25:40" ht="16.5" x14ac:dyDescent="0.3">
      <c r="Y6748" s="41" t="s">
        <v>6775</v>
      </c>
      <c r="Z6748" s="30">
        <v>0.8187207518790216</v>
      </c>
      <c r="AA6748" s="30">
        <v>0.26047128836009015</v>
      </c>
      <c r="AB6748" s="30">
        <v>0.5216707200369054</v>
      </c>
      <c r="AC6748" s="30">
        <v>0.44002820432113898</v>
      </c>
      <c r="AD6748" s="30">
        <v>0.62360646271013565</v>
      </c>
      <c r="AE6748" s="32">
        <f t="shared" si="465"/>
        <v>2.6644974273072917</v>
      </c>
      <c r="AF6748" s="33">
        <f t="shared" si="464"/>
        <v>0.30727023546290705</v>
      </c>
      <c r="AG6748" s="33">
        <f t="shared" si="464"/>
        <v>9.7756254403037354E-2</v>
      </c>
      <c r="AH6748" s="33">
        <f t="shared" si="464"/>
        <v>0.19578578485027828</v>
      </c>
      <c r="AI6748" s="33">
        <f t="shared" si="464"/>
        <v>0.16514491619000213</v>
      </c>
      <c r="AJ6748" s="33">
        <f t="shared" si="464"/>
        <v>0.2340428090937752</v>
      </c>
      <c r="AK6748" s="34">
        <f t="shared" si="466"/>
        <v>1</v>
      </c>
      <c r="AL6748">
        <v>1</v>
      </c>
      <c r="AM6748" s="50" cm="1">
        <f t="array" ref="AM6748">SQRT(MMULT(MMULT(AF6748:AJ6748,MMULT(MMULT($Q$25:$U$29,$Q$16:$U$20),$Q$25:$U$29)),TRANSPOSE(AF6748:AJ6748)))</f>
        <v>0.19487592094356182</v>
      </c>
      <c r="AN6748" s="50">
        <f t="shared" si="467"/>
        <v>0.25566403224391687</v>
      </c>
    </row>
    <row r="6749" spans="25:40" ht="16.5" x14ac:dyDescent="0.3">
      <c r="Y6749" s="41" t="s">
        <v>6776</v>
      </c>
      <c r="Z6749" s="30">
        <v>0.56514127936404346</v>
      </c>
      <c r="AA6749" s="30">
        <v>0.20252612967574524</v>
      </c>
      <c r="AB6749" s="30">
        <v>0.68967701230120082</v>
      </c>
      <c r="AC6749" s="30">
        <v>0.3156895797233219</v>
      </c>
      <c r="AD6749" s="30">
        <v>0.83985904664493083</v>
      </c>
      <c r="AE6749" s="32">
        <f t="shared" si="465"/>
        <v>2.6128930477092425</v>
      </c>
      <c r="AF6749" s="33">
        <f t="shared" ref="AF6749:AJ6799" si="468">Z6749/$AE6749</f>
        <v>0.21628948029828859</v>
      </c>
      <c r="AG6749" s="33">
        <f t="shared" si="468"/>
        <v>7.7510302173792595E-2</v>
      </c>
      <c r="AH6749" s="33">
        <f t="shared" si="468"/>
        <v>0.26395148967381182</v>
      </c>
      <c r="AI6749" s="33">
        <f t="shared" si="468"/>
        <v>0.12081993941546558</v>
      </c>
      <c r="AJ6749" s="33">
        <f t="shared" si="468"/>
        <v>0.32142878843864131</v>
      </c>
      <c r="AK6749" s="34">
        <f t="shared" si="466"/>
        <v>0.99999999999999989</v>
      </c>
      <c r="AL6749">
        <v>1</v>
      </c>
      <c r="AM6749" s="50" cm="1">
        <f t="array" ref="AM6749">SQRT(MMULT(MMULT(AF6749:AJ6749,MMULT(MMULT($Q$25:$U$29,$Q$16:$U$20),$Q$25:$U$29)),TRANSPOSE(AF6749:AJ6749)))</f>
        <v>0.22388516763649347</v>
      </c>
      <c r="AN6749" s="50">
        <f t="shared" si="467"/>
        <v>0.26203921140370839</v>
      </c>
    </row>
    <row r="6750" spans="25:40" ht="16.5" x14ac:dyDescent="0.3">
      <c r="Y6750" s="41" t="s">
        <v>6777</v>
      </c>
      <c r="Z6750" s="30">
        <v>0.40339691833564151</v>
      </c>
      <c r="AA6750" s="30">
        <v>0.44262264612222479</v>
      </c>
      <c r="AB6750" s="30">
        <v>0.99362315940677026</v>
      </c>
      <c r="AC6750" s="30">
        <v>0.32064767084180046</v>
      </c>
      <c r="AD6750" s="30">
        <v>0.96751235457412921</v>
      </c>
      <c r="AE6750" s="32">
        <f t="shared" si="465"/>
        <v>3.1278027492805665</v>
      </c>
      <c r="AF6750" s="33">
        <f t="shared" si="468"/>
        <v>0.12897134207981237</v>
      </c>
      <c r="AG6750" s="33">
        <f t="shared" si="468"/>
        <v>0.14151232721565754</v>
      </c>
      <c r="AH6750" s="33">
        <f t="shared" si="468"/>
        <v>0.3176744951820622</v>
      </c>
      <c r="AI6750" s="33">
        <f t="shared" si="468"/>
        <v>0.10251531076106171</v>
      </c>
      <c r="AJ6750" s="33">
        <f t="shared" si="468"/>
        <v>0.3093265247614061</v>
      </c>
      <c r="AK6750" s="34">
        <f t="shared" si="466"/>
        <v>0.99999999999999989</v>
      </c>
      <c r="AL6750">
        <v>1</v>
      </c>
      <c r="AM6750" s="50" cm="1">
        <f t="array" ref="AM6750">SQRT(MMULT(MMULT(AF6750:AJ6750,MMULT(MMULT($Q$25:$U$29,$Q$16:$U$20),$Q$25:$U$29)),TRANSPOSE(AF6750:AJ6750)))</f>
        <v>0.23097863695013274</v>
      </c>
      <c r="AN6750" s="50">
        <f t="shared" si="467"/>
        <v>0.28248765157253364</v>
      </c>
    </row>
    <row r="6751" spans="25:40" ht="16.5" x14ac:dyDescent="0.3">
      <c r="Y6751" s="41" t="s">
        <v>6778</v>
      </c>
      <c r="Z6751" s="30">
        <v>0.47410970824569332</v>
      </c>
      <c r="AA6751" s="30">
        <v>0.2295059919955762</v>
      </c>
      <c r="AB6751" s="30">
        <v>0.39428681842102997</v>
      </c>
      <c r="AC6751" s="30">
        <v>0.99659081818712991</v>
      </c>
      <c r="AD6751" s="30">
        <v>0.28273143971883063</v>
      </c>
      <c r="AE6751" s="32">
        <f t="shared" si="465"/>
        <v>2.3772247765682599</v>
      </c>
      <c r="AF6751" s="33">
        <f t="shared" si="468"/>
        <v>0.19943831686379854</v>
      </c>
      <c r="AG6751" s="33">
        <f t="shared" si="468"/>
        <v>9.6543664805180507E-2</v>
      </c>
      <c r="AH6751" s="33">
        <f t="shared" si="468"/>
        <v>0.16586013334011218</v>
      </c>
      <c r="AI6751" s="33">
        <f t="shared" si="468"/>
        <v>0.41922447890089692</v>
      </c>
      <c r="AJ6751" s="33">
        <f t="shared" si="468"/>
        <v>0.11893340609001189</v>
      </c>
      <c r="AK6751" s="34">
        <f t="shared" si="466"/>
        <v>1</v>
      </c>
      <c r="AL6751">
        <v>1</v>
      </c>
      <c r="AM6751" s="50" cm="1">
        <f t="array" ref="AM6751">SQRT(MMULT(MMULT(AF6751:AJ6751,MMULT(MMULT($Q$25:$U$29,$Q$16:$U$20),$Q$25:$U$29)),TRANSPOSE(AF6751:AJ6751)))</f>
        <v>0.18847357606148202</v>
      </c>
      <c r="AN6751" s="50">
        <f t="shared" si="467"/>
        <v>0.29228449589238548</v>
      </c>
    </row>
    <row r="6752" spans="25:40" ht="16.5" x14ac:dyDescent="0.3">
      <c r="Y6752" s="41" t="s">
        <v>6779</v>
      </c>
      <c r="Z6752" s="30">
        <v>0.18230181670415169</v>
      </c>
      <c r="AA6752" s="30">
        <v>8.2800876391470046E-3</v>
      </c>
      <c r="AB6752" s="30">
        <v>8.8849184804206116E-2</v>
      </c>
      <c r="AC6752" s="30">
        <v>0.93237318857744145</v>
      </c>
      <c r="AD6752" s="30">
        <v>0.81604793897615635</v>
      </c>
      <c r="AE6752" s="32">
        <f t="shared" si="465"/>
        <v>2.0278522167011026</v>
      </c>
      <c r="AF6752" s="33">
        <f t="shared" si="468"/>
        <v>8.9898965616300758E-2</v>
      </c>
      <c r="AG6752" s="33">
        <f t="shared" si="468"/>
        <v>4.08318099857247E-3</v>
      </c>
      <c r="AH6752" s="33">
        <f t="shared" si="468"/>
        <v>4.3814427931412783E-2</v>
      </c>
      <c r="AI6752" s="33">
        <f t="shared" si="468"/>
        <v>0.45978359808399666</v>
      </c>
      <c r="AJ6752" s="33">
        <f t="shared" si="468"/>
        <v>0.40241982736971732</v>
      </c>
      <c r="AK6752" s="34">
        <f t="shared" si="466"/>
        <v>1</v>
      </c>
      <c r="AL6752">
        <v>1</v>
      </c>
      <c r="AM6752" s="50" cm="1">
        <f t="array" ref="AM6752">SQRT(MMULT(MMULT(AF6752:AJ6752,MMULT(MMULT($Q$25:$U$29,$Q$16:$U$20),$Q$25:$U$29)),TRANSPOSE(AF6752:AJ6752)))</f>
        <v>0.2498397011554078</v>
      </c>
      <c r="AN6752" s="50">
        <f t="shared" si="467"/>
        <v>0.20109352205199352</v>
      </c>
    </row>
    <row r="6753" spans="25:40" ht="16.5" x14ac:dyDescent="0.3">
      <c r="Y6753" s="41" t="s">
        <v>6780</v>
      </c>
      <c r="Z6753" s="30">
        <v>9.2273907842009395E-2</v>
      </c>
      <c r="AA6753" s="30">
        <v>0.26475255832698308</v>
      </c>
      <c r="AB6753" s="30">
        <v>0.28150941668715279</v>
      </c>
      <c r="AC6753" s="30">
        <v>0.2555603027243224</v>
      </c>
      <c r="AD6753" s="30">
        <v>0.86883916836196662</v>
      </c>
      <c r="AE6753" s="32">
        <f t="shared" si="465"/>
        <v>1.7629353539424342</v>
      </c>
      <c r="AF6753" s="33">
        <f t="shared" si="468"/>
        <v>5.2341061534478962E-2</v>
      </c>
      <c r="AG6753" s="33">
        <f t="shared" si="468"/>
        <v>0.15017712234026032</v>
      </c>
      <c r="AH6753" s="33">
        <f t="shared" si="468"/>
        <v>0.15968221186194728</v>
      </c>
      <c r="AI6753" s="33">
        <f t="shared" si="468"/>
        <v>0.14496294611870794</v>
      </c>
      <c r="AJ6753" s="33">
        <f t="shared" si="468"/>
        <v>0.49283665814460553</v>
      </c>
      <c r="AK6753" s="34">
        <f t="shared" si="466"/>
        <v>1</v>
      </c>
      <c r="AL6753">
        <v>1</v>
      </c>
      <c r="AM6753" s="50" cm="1">
        <f t="array" ref="AM6753">SQRT(MMULT(MMULT(AF6753:AJ6753,MMULT(MMULT($Q$25:$U$29,$Q$16:$U$20),$Q$25:$U$29)),TRANSPOSE(AF6753:AJ6753)))</f>
        <v>0.27411779814383735</v>
      </c>
      <c r="AN6753" s="50">
        <f t="shared" si="467"/>
        <v>0.19437554417815564</v>
      </c>
    </row>
    <row r="6754" spans="25:40" ht="16.5" x14ac:dyDescent="0.3">
      <c r="Y6754" s="41" t="s">
        <v>6781</v>
      </c>
      <c r="Z6754" s="30">
        <v>0.53432741264130801</v>
      </c>
      <c r="AA6754" s="30">
        <v>0.74684226047439795</v>
      </c>
      <c r="AB6754" s="30">
        <v>0.28701144830378789</v>
      </c>
      <c r="AC6754" s="30">
        <v>0.81202746477978238</v>
      </c>
      <c r="AD6754" s="30">
        <v>0.6775003072871667</v>
      </c>
      <c r="AE6754" s="32">
        <f t="shared" si="465"/>
        <v>3.0577088934864429</v>
      </c>
      <c r="AF6754" s="33">
        <f t="shared" si="468"/>
        <v>0.17474763990108305</v>
      </c>
      <c r="AG6754" s="33">
        <f t="shared" si="468"/>
        <v>0.24424897414705748</v>
      </c>
      <c r="AH6754" s="33">
        <f t="shared" si="468"/>
        <v>9.3864870169682299E-2</v>
      </c>
      <c r="AI6754" s="33">
        <f t="shared" si="468"/>
        <v>0.26556729010716817</v>
      </c>
      <c r="AJ6754" s="33">
        <f t="shared" si="468"/>
        <v>0.221571225675009</v>
      </c>
      <c r="AK6754" s="34">
        <f t="shared" si="466"/>
        <v>1</v>
      </c>
      <c r="AL6754">
        <v>1</v>
      </c>
      <c r="AM6754" s="50" cm="1">
        <f t="array" ref="AM6754">SQRT(MMULT(MMULT(AF6754:AJ6754,MMULT(MMULT($Q$25:$U$29,$Q$16:$U$20),$Q$25:$U$29)),TRANSPOSE(AF6754:AJ6754)))</f>
        <v>0.19804826288312599</v>
      </c>
      <c r="AN6754" s="50">
        <f t="shared" si="467"/>
        <v>0.22881373927464135</v>
      </c>
    </row>
    <row r="6755" spans="25:40" ht="16.5" x14ac:dyDescent="0.3">
      <c r="Y6755" s="41" t="s">
        <v>6782</v>
      </c>
      <c r="Z6755" s="30">
        <v>8.0631046995898292E-2</v>
      </c>
      <c r="AA6755" s="30">
        <v>0.77095226287116791</v>
      </c>
      <c r="AB6755" s="30">
        <v>0.3379430358237524</v>
      </c>
      <c r="AC6755" s="30">
        <v>0.19409869015359071</v>
      </c>
      <c r="AD6755" s="30">
        <v>0.23479829492181226</v>
      </c>
      <c r="AE6755" s="32">
        <f t="shared" si="465"/>
        <v>1.6184233307662215</v>
      </c>
      <c r="AF6755" s="33">
        <f t="shared" si="468"/>
        <v>4.9820739396857661E-2</v>
      </c>
      <c r="AG6755" s="33">
        <f t="shared" si="468"/>
        <v>0.47636007725257556</v>
      </c>
      <c r="AH6755" s="33">
        <f t="shared" si="468"/>
        <v>0.2088100371512549</v>
      </c>
      <c r="AI6755" s="33">
        <f t="shared" si="468"/>
        <v>0.11993072916323889</v>
      </c>
      <c r="AJ6755" s="33">
        <f t="shared" si="468"/>
        <v>0.14507841703607305</v>
      </c>
      <c r="AK6755" s="34">
        <f t="shared" si="466"/>
        <v>1</v>
      </c>
      <c r="AL6755">
        <v>1</v>
      </c>
      <c r="AM6755" s="50" cm="1">
        <f t="array" ref="AM6755">SQRT(MMULT(MMULT(AF6755:AJ6755,MMULT(MMULT($Q$25:$U$29,$Q$16:$U$20),$Q$25:$U$29)),TRANSPOSE(AF6755:AJ6755)))</f>
        <v>0.21680463511658035</v>
      </c>
      <c r="AN6755" s="50">
        <f t="shared" si="467"/>
        <v>0.26896426282712776</v>
      </c>
    </row>
    <row r="6756" spans="25:40" ht="16.5" x14ac:dyDescent="0.3">
      <c r="Y6756" s="41" t="s">
        <v>6783</v>
      </c>
      <c r="Z6756" s="30">
        <v>0.81338456401202719</v>
      </c>
      <c r="AA6756" s="30">
        <v>0.96518018478099676</v>
      </c>
      <c r="AB6756" s="30">
        <v>0.18971662191038985</v>
      </c>
      <c r="AC6756" s="30">
        <v>0.6908763601280784</v>
      </c>
      <c r="AD6756" s="30">
        <v>0.20337275267744748</v>
      </c>
      <c r="AE6756" s="32">
        <f t="shared" si="465"/>
        <v>2.8625304835089396</v>
      </c>
      <c r="AF6756" s="33">
        <f t="shared" si="468"/>
        <v>0.28414878678076688</v>
      </c>
      <c r="AG6756" s="33">
        <f t="shared" si="468"/>
        <v>0.33717725988994957</v>
      </c>
      <c r="AH6756" s="33">
        <f t="shared" si="468"/>
        <v>6.627584335026257E-2</v>
      </c>
      <c r="AI6756" s="33">
        <f t="shared" si="468"/>
        <v>0.24135161672800429</v>
      </c>
      <c r="AJ6756" s="33">
        <f t="shared" si="468"/>
        <v>7.104649325101671E-2</v>
      </c>
      <c r="AK6756" s="34">
        <f t="shared" si="466"/>
        <v>1</v>
      </c>
      <c r="AL6756">
        <v>1</v>
      </c>
      <c r="AM6756" s="50" cm="1">
        <f t="array" ref="AM6756">SQRT(MMULT(MMULT(AF6756:AJ6756,MMULT(MMULT($Q$25:$U$29,$Q$16:$U$20),$Q$25:$U$29)),TRANSPOSE(AF6756:AJ6756)))</f>
        <v>0.17621357799574669</v>
      </c>
      <c r="AN6756" s="50">
        <f t="shared" si="467"/>
        <v>0.24101739036877237</v>
      </c>
    </row>
    <row r="6757" spans="25:40" ht="16.5" x14ac:dyDescent="0.3">
      <c r="Y6757" s="41" t="s">
        <v>6784</v>
      </c>
      <c r="Z6757" s="30">
        <v>0.65388771095923737</v>
      </c>
      <c r="AA6757" s="30">
        <v>0.26122011817788815</v>
      </c>
      <c r="AB6757" s="30">
        <v>0.85283523854730026</v>
      </c>
      <c r="AC6757" s="30">
        <v>0.65860208624284677</v>
      </c>
      <c r="AD6757" s="30">
        <v>0.95453836835341244</v>
      </c>
      <c r="AE6757" s="32">
        <f t="shared" si="465"/>
        <v>3.3810835222806852</v>
      </c>
      <c r="AF6757" s="33">
        <f t="shared" si="468"/>
        <v>0.19339590597222578</v>
      </c>
      <c r="AG6757" s="33">
        <f t="shared" si="468"/>
        <v>7.725929172009452E-2</v>
      </c>
      <c r="AH6757" s="33">
        <f t="shared" si="468"/>
        <v>0.25223725853776796</v>
      </c>
      <c r="AI6757" s="33">
        <f t="shared" si="468"/>
        <v>0.19479024457774755</v>
      </c>
      <c r="AJ6757" s="33">
        <f t="shared" si="468"/>
        <v>0.28231729919216414</v>
      </c>
      <c r="AK6757" s="34">
        <f t="shared" si="466"/>
        <v>1</v>
      </c>
      <c r="AL6757">
        <v>1</v>
      </c>
      <c r="AM6757" s="50" cm="1">
        <f t="array" ref="AM6757">SQRT(MMULT(MMULT(AF6757:AJ6757,MMULT(MMULT($Q$25:$U$29,$Q$16:$U$20),$Q$25:$U$29)),TRANSPOSE(AF6757:AJ6757)))</f>
        <v>0.21497581801148413</v>
      </c>
      <c r="AN6757" s="50">
        <f t="shared" si="467"/>
        <v>0.2725105007812022</v>
      </c>
    </row>
    <row r="6758" spans="25:40" ht="16.5" x14ac:dyDescent="0.3">
      <c r="Y6758" s="41" t="s">
        <v>6785</v>
      </c>
      <c r="Z6758" s="30">
        <v>7.1600475041152856E-2</v>
      </c>
      <c r="AA6758" s="30">
        <v>0.78430191408916228</v>
      </c>
      <c r="AB6758" s="30">
        <v>0.98695544009211222</v>
      </c>
      <c r="AC6758" s="30">
        <v>0.69442543052001116</v>
      </c>
      <c r="AD6758" s="30">
        <v>0.45636417131224627</v>
      </c>
      <c r="AE6758" s="32">
        <f t="shared" si="465"/>
        <v>2.993647431054685</v>
      </c>
      <c r="AF6758" s="33">
        <f t="shared" si="468"/>
        <v>2.3917470807819027E-2</v>
      </c>
      <c r="AG6758" s="33">
        <f t="shared" si="468"/>
        <v>0.26198873853787341</v>
      </c>
      <c r="AH6758" s="33">
        <f t="shared" si="468"/>
        <v>0.3296832585741068</v>
      </c>
      <c r="AI6758" s="33">
        <f t="shared" si="468"/>
        <v>0.23196633755744567</v>
      </c>
      <c r="AJ6758" s="33">
        <f t="shared" si="468"/>
        <v>0.15244419452275504</v>
      </c>
      <c r="AK6758" s="34">
        <f t="shared" si="466"/>
        <v>1</v>
      </c>
      <c r="AL6758">
        <v>1</v>
      </c>
      <c r="AM6758" s="50" cm="1">
        <f t="array" ref="AM6758">SQRT(MMULT(MMULT(AF6758:AJ6758,MMULT(MMULT($Q$25:$U$29,$Q$16:$U$20),$Q$25:$U$29)),TRANSPOSE(AF6758:AJ6758)))</f>
        <v>0.21199223039025805</v>
      </c>
      <c r="AN6758" s="50">
        <f t="shared" si="467"/>
        <v>0.32800533413846178</v>
      </c>
    </row>
    <row r="6759" spans="25:40" ht="16.5" x14ac:dyDescent="0.3">
      <c r="Y6759" s="41" t="s">
        <v>6786</v>
      </c>
      <c r="Z6759" s="30">
        <v>0.90369566338951191</v>
      </c>
      <c r="AA6759" s="30">
        <v>0.14908653093889279</v>
      </c>
      <c r="AB6759" s="30">
        <v>0.29436692846207535</v>
      </c>
      <c r="AC6759" s="30">
        <v>0.5524562488596606</v>
      </c>
      <c r="AD6759" s="30">
        <v>0.1613721666023934</v>
      </c>
      <c r="AE6759" s="32">
        <f t="shared" si="465"/>
        <v>2.0609775382525339</v>
      </c>
      <c r="AF6759" s="33">
        <f t="shared" si="468"/>
        <v>0.43847914235675722</v>
      </c>
      <c r="AG6759" s="33">
        <f t="shared" si="468"/>
        <v>7.2337775726221937E-2</v>
      </c>
      <c r="AH6759" s="33">
        <f t="shared" si="468"/>
        <v>0.14282879022139358</v>
      </c>
      <c r="AI6759" s="33">
        <f t="shared" si="468"/>
        <v>0.26805544388808739</v>
      </c>
      <c r="AJ6759" s="33">
        <f t="shared" si="468"/>
        <v>7.8298847807539901E-2</v>
      </c>
      <c r="AK6759" s="34">
        <f t="shared" si="466"/>
        <v>1</v>
      </c>
      <c r="AL6759">
        <v>1</v>
      </c>
      <c r="AM6759" s="50" cm="1">
        <f t="array" ref="AM6759">SQRT(MMULT(MMULT(AF6759:AJ6759,MMULT(MMULT($Q$25:$U$29,$Q$16:$U$20),$Q$25:$U$29)),TRANSPOSE(AF6759:AJ6759)))</f>
        <v>0.17128534877061627</v>
      </c>
      <c r="AN6759" s="50">
        <f t="shared" si="467"/>
        <v>0.27376331612195259</v>
      </c>
    </row>
    <row r="6760" spans="25:40" ht="16.5" x14ac:dyDescent="0.3">
      <c r="Y6760" s="41" t="s">
        <v>6787</v>
      </c>
      <c r="Z6760" s="30">
        <v>0.58543398378554878</v>
      </c>
      <c r="AA6760" s="30">
        <v>0.2986051244939355</v>
      </c>
      <c r="AB6760" s="30">
        <v>0.98492352567583186</v>
      </c>
      <c r="AC6760" s="30">
        <v>0.5966242767085177</v>
      </c>
      <c r="AD6760" s="30">
        <v>0.58965388355536863</v>
      </c>
      <c r="AE6760" s="32">
        <f t="shared" si="465"/>
        <v>3.0552407942192024</v>
      </c>
      <c r="AF6760" s="33">
        <f t="shared" si="468"/>
        <v>0.19161631544500321</v>
      </c>
      <c r="AG6760" s="33">
        <f t="shared" si="468"/>
        <v>9.7735381466143023E-2</v>
      </c>
      <c r="AH6760" s="33">
        <f t="shared" si="468"/>
        <v>0.32237181682681054</v>
      </c>
      <c r="AI6760" s="33">
        <f t="shared" si="468"/>
        <v>0.19527897042923292</v>
      </c>
      <c r="AJ6760" s="33">
        <f t="shared" si="468"/>
        <v>0.19299751583281036</v>
      </c>
      <c r="AK6760" s="34">
        <f t="shared" si="466"/>
        <v>1.0000000000000002</v>
      </c>
      <c r="AL6760">
        <v>1</v>
      </c>
      <c r="AM6760" s="50" cm="1">
        <f t="array" ref="AM6760">SQRT(MMULT(MMULT(AF6760:AJ6760,MMULT(MMULT($Q$25:$U$29,$Q$16:$U$20),$Q$25:$U$29)),TRANSPOSE(AF6760:AJ6760)))</f>
        <v>0.20353746658245761</v>
      </c>
      <c r="AN6760" s="50">
        <f t="shared" si="467"/>
        <v>0.31499793315734581</v>
      </c>
    </row>
    <row r="6761" spans="25:40" ht="16.5" x14ac:dyDescent="0.3">
      <c r="Y6761" s="41" t="s">
        <v>6788</v>
      </c>
      <c r="Z6761" s="30">
        <v>0.28931308065799555</v>
      </c>
      <c r="AA6761" s="30">
        <v>0.54036672518827145</v>
      </c>
      <c r="AB6761" s="30">
        <v>7.6567929347681862E-2</v>
      </c>
      <c r="AC6761" s="30">
        <v>0.16209016148935462</v>
      </c>
      <c r="AD6761" s="30">
        <v>0.51527121491430439</v>
      </c>
      <c r="AE6761" s="32">
        <f t="shared" si="465"/>
        <v>1.5836091115976079</v>
      </c>
      <c r="AF6761" s="33">
        <f t="shared" si="468"/>
        <v>0.18269223038640198</v>
      </c>
      <c r="AG6761" s="33">
        <f t="shared" si="468"/>
        <v>0.34122481440077596</v>
      </c>
      <c r="AH6761" s="33">
        <f t="shared" si="468"/>
        <v>4.835027077511387E-2</v>
      </c>
      <c r="AI6761" s="33">
        <f t="shared" si="468"/>
        <v>0.10235490583015883</v>
      </c>
      <c r="AJ6761" s="33">
        <f t="shared" si="468"/>
        <v>0.32537777860754935</v>
      </c>
      <c r="AK6761" s="34">
        <f t="shared" si="466"/>
        <v>1</v>
      </c>
      <c r="AL6761">
        <v>1</v>
      </c>
      <c r="AM6761" s="50" cm="1">
        <f t="array" ref="AM6761">SQRT(MMULT(MMULT(AF6761:AJ6761,MMULT(MMULT($Q$25:$U$29,$Q$16:$U$20),$Q$25:$U$29)),TRANSPOSE(AF6761:AJ6761)))</f>
        <v>0.22367913862195252</v>
      </c>
      <c r="AN6761" s="50">
        <f t="shared" si="467"/>
        <v>0.17458608096633141</v>
      </c>
    </row>
    <row r="6762" spans="25:40" ht="16.5" x14ac:dyDescent="0.3">
      <c r="Y6762" s="41" t="s">
        <v>6789</v>
      </c>
      <c r="Z6762" s="30">
        <v>0.46387570095781183</v>
      </c>
      <c r="AA6762" s="30">
        <v>0.6340564144864832</v>
      </c>
      <c r="AB6762" s="30">
        <v>0.76064124195453187</v>
      </c>
      <c r="AC6762" s="30">
        <v>0.31366803512587427</v>
      </c>
      <c r="AD6762" s="30">
        <v>0.48197531286059481</v>
      </c>
      <c r="AE6762" s="32">
        <f t="shared" si="465"/>
        <v>2.6542167053852959</v>
      </c>
      <c r="AF6762" s="33">
        <f t="shared" si="468"/>
        <v>0.17476933967623187</v>
      </c>
      <c r="AG6762" s="33">
        <f t="shared" si="468"/>
        <v>0.23888645309179501</v>
      </c>
      <c r="AH6762" s="33">
        <f t="shared" si="468"/>
        <v>0.28657842459179095</v>
      </c>
      <c r="AI6762" s="33">
        <f t="shared" si="468"/>
        <v>0.11817725149926711</v>
      </c>
      <c r="AJ6762" s="33">
        <f t="shared" si="468"/>
        <v>0.18158853114091508</v>
      </c>
      <c r="AK6762" s="34">
        <f t="shared" si="466"/>
        <v>1</v>
      </c>
      <c r="AL6762">
        <v>1</v>
      </c>
      <c r="AM6762" s="50" cm="1">
        <f t="array" ref="AM6762">SQRT(MMULT(MMULT(AF6762:AJ6762,MMULT(MMULT($Q$25:$U$29,$Q$16:$U$20),$Q$25:$U$29)),TRANSPOSE(AF6762:AJ6762)))</f>
        <v>0.20041909221911566</v>
      </c>
      <c r="AN6762" s="50">
        <f t="shared" si="467"/>
        <v>0.29379822130174033</v>
      </c>
    </row>
    <row r="6763" spans="25:40" ht="16.5" x14ac:dyDescent="0.3">
      <c r="Y6763" s="41" t="s">
        <v>6790</v>
      </c>
      <c r="Z6763" s="30">
        <v>4.3886807820136209E-2</v>
      </c>
      <c r="AA6763" s="30">
        <v>0.54644348816608057</v>
      </c>
      <c r="AB6763" s="30">
        <v>3.1318156042238754E-2</v>
      </c>
      <c r="AC6763" s="30">
        <v>0.21874878379026463</v>
      </c>
      <c r="AD6763" s="30">
        <v>0.23373361471174336</v>
      </c>
      <c r="AE6763" s="32">
        <f t="shared" si="465"/>
        <v>1.0741308505304636</v>
      </c>
      <c r="AF6763" s="33">
        <f t="shared" si="468"/>
        <v>4.0857971632099144E-2</v>
      </c>
      <c r="AG6763" s="33">
        <f t="shared" si="468"/>
        <v>0.50873083842272793</v>
      </c>
      <c r="AH6763" s="33">
        <f t="shared" si="468"/>
        <v>2.9156741961905444E-2</v>
      </c>
      <c r="AI6763" s="33">
        <f t="shared" si="468"/>
        <v>0.20365189556024269</v>
      </c>
      <c r="AJ6763" s="33">
        <f t="shared" si="468"/>
        <v>0.21760255242302473</v>
      </c>
      <c r="AK6763" s="34">
        <f t="shared" si="466"/>
        <v>0.99999999999999989</v>
      </c>
      <c r="AL6763">
        <v>1</v>
      </c>
      <c r="AM6763" s="50" cm="1">
        <f t="array" ref="AM6763">SQRT(MMULT(MMULT(AF6763:AJ6763,MMULT(MMULT($Q$25:$U$29,$Q$16:$U$20),$Q$25:$U$29)),TRANSPOSE(AF6763:AJ6763)))</f>
        <v>0.22922187489860144</v>
      </c>
      <c r="AN6763" s="50">
        <f t="shared" si="467"/>
        <v>0.19616163957120927</v>
      </c>
    </row>
    <row r="6764" spans="25:40" ht="16.5" x14ac:dyDescent="0.3">
      <c r="Y6764" s="41" t="s">
        <v>6791</v>
      </c>
      <c r="Z6764" s="30">
        <v>9.8808298097502911E-2</v>
      </c>
      <c r="AA6764" s="30">
        <v>0.29465895493978655</v>
      </c>
      <c r="AB6764" s="30">
        <v>0.85810258395221395</v>
      </c>
      <c r="AC6764" s="30">
        <v>0.79664606293011886</v>
      </c>
      <c r="AD6764" s="30">
        <v>0.61884411270705653</v>
      </c>
      <c r="AE6764" s="32">
        <f t="shared" si="465"/>
        <v>2.6670600126266786</v>
      </c>
      <c r="AF6764" s="33">
        <f t="shared" si="468"/>
        <v>3.7047647083198049E-2</v>
      </c>
      <c r="AG6764" s="33">
        <f t="shared" si="468"/>
        <v>0.11048081165957303</v>
      </c>
      <c r="AH6764" s="33">
        <f t="shared" si="468"/>
        <v>0.32174101065956284</v>
      </c>
      <c r="AI6764" s="33">
        <f t="shared" si="468"/>
        <v>0.29869821419786302</v>
      </c>
      <c r="AJ6764" s="33">
        <f t="shared" si="468"/>
        <v>0.23203231639980318</v>
      </c>
      <c r="AK6764" s="34">
        <f t="shared" si="466"/>
        <v>1.0000000000000002</v>
      </c>
      <c r="AL6764">
        <v>1</v>
      </c>
      <c r="AM6764" s="50" cm="1">
        <f t="array" ref="AM6764">SQRT(MMULT(MMULT(AF6764:AJ6764,MMULT(MMULT($Q$25:$U$29,$Q$16:$U$20),$Q$25:$U$29)),TRANSPOSE(AF6764:AJ6764)))</f>
        <v>0.22238811620564281</v>
      </c>
      <c r="AN6764" s="50">
        <f t="shared" si="467"/>
        <v>0.31941706649942386</v>
      </c>
    </row>
    <row r="6765" spans="25:40" ht="16.5" x14ac:dyDescent="0.3">
      <c r="Y6765" s="41" t="s">
        <v>6792</v>
      </c>
      <c r="Z6765" s="30">
        <v>0.89565975828623734</v>
      </c>
      <c r="AA6765" s="30">
        <v>0.2571868179517286</v>
      </c>
      <c r="AB6765" s="30">
        <v>0.91534395680133951</v>
      </c>
      <c r="AC6765" s="30">
        <v>0.32624441239197843</v>
      </c>
      <c r="AD6765" s="30">
        <v>1.902049249253901E-2</v>
      </c>
      <c r="AE6765" s="32">
        <f t="shared" si="465"/>
        <v>2.4134554379238229</v>
      </c>
      <c r="AF6765" s="33">
        <f t="shared" si="468"/>
        <v>0.37111095743152789</v>
      </c>
      <c r="AG6765" s="33">
        <f t="shared" si="468"/>
        <v>0.10656373178075904</v>
      </c>
      <c r="AH6765" s="33">
        <f t="shared" si="468"/>
        <v>0.37926698061960695</v>
      </c>
      <c r="AI6765" s="33">
        <f t="shared" si="468"/>
        <v>0.13517730937374609</v>
      </c>
      <c r="AJ6765" s="33">
        <f t="shared" si="468"/>
        <v>7.8810207943600594E-3</v>
      </c>
      <c r="AK6765" s="34">
        <f t="shared" si="466"/>
        <v>1</v>
      </c>
      <c r="AL6765">
        <v>1</v>
      </c>
      <c r="AM6765" s="50" cm="1">
        <f t="array" ref="AM6765">SQRT(MMULT(MMULT(AF6765:AJ6765,MMULT(MMULT($Q$25:$U$29,$Q$16:$U$20),$Q$25:$U$29)),TRANSPOSE(AF6765:AJ6765)))</f>
        <v>0.18462409566005139</v>
      </c>
      <c r="AN6765" s="50">
        <f t="shared" si="467"/>
        <v>0.36229315530668749</v>
      </c>
    </row>
    <row r="6766" spans="25:40" ht="16.5" x14ac:dyDescent="0.3">
      <c r="Y6766" s="41" t="s">
        <v>6793</v>
      </c>
      <c r="Z6766" s="30">
        <v>0.16218266722996666</v>
      </c>
      <c r="AA6766" s="30">
        <v>0.4249388878823056</v>
      </c>
      <c r="AB6766" s="30">
        <v>0.33100343449351077</v>
      </c>
      <c r="AC6766" s="30">
        <v>0.3584037560711214</v>
      </c>
      <c r="AD6766" s="30">
        <v>0.21240966828960972</v>
      </c>
      <c r="AE6766" s="32">
        <f t="shared" si="465"/>
        <v>1.4889384139665143</v>
      </c>
      <c r="AF6766" s="33">
        <f t="shared" si="468"/>
        <v>0.10892503390916886</v>
      </c>
      <c r="AG6766" s="33">
        <f t="shared" si="468"/>
        <v>0.28539722254211541</v>
      </c>
      <c r="AH6766" s="33">
        <f t="shared" si="468"/>
        <v>0.22230834491785428</v>
      </c>
      <c r="AI6766" s="33">
        <f t="shared" si="468"/>
        <v>0.24071093385006975</v>
      </c>
      <c r="AJ6766" s="33">
        <f t="shared" si="468"/>
        <v>0.14265846478079164</v>
      </c>
      <c r="AK6766" s="34">
        <f t="shared" si="466"/>
        <v>0.99999999999999978</v>
      </c>
      <c r="AL6766">
        <v>1</v>
      </c>
      <c r="AM6766" s="50" cm="1">
        <f t="array" ref="AM6766">SQRT(MMULT(MMULT(AF6766:AJ6766,MMULT(MMULT($Q$25:$U$29,$Q$16:$U$20),$Q$25:$U$29)),TRANSPOSE(AF6766:AJ6766)))</f>
        <v>0.19655496857120486</v>
      </c>
      <c r="AN6766" s="50">
        <f t="shared" si="467"/>
        <v>0.28908156107816968</v>
      </c>
    </row>
    <row r="6767" spans="25:40" ht="16.5" x14ac:dyDescent="0.3">
      <c r="Y6767" s="41" t="s">
        <v>6794</v>
      </c>
      <c r="Z6767" s="30">
        <v>0.91646926660619787</v>
      </c>
      <c r="AA6767" s="30">
        <v>0.7202059262455085</v>
      </c>
      <c r="AB6767" s="30">
        <v>0.85767583935881186</v>
      </c>
      <c r="AC6767" s="30">
        <v>0.51100271851853696</v>
      </c>
      <c r="AD6767" s="30">
        <v>0.20582569483943336</v>
      </c>
      <c r="AE6767" s="32">
        <f t="shared" si="465"/>
        <v>3.2111794455684888</v>
      </c>
      <c r="AF6767" s="33">
        <f t="shared" si="468"/>
        <v>0.28539958047842806</v>
      </c>
      <c r="AG6767" s="33">
        <f t="shared" si="468"/>
        <v>0.22428080973158054</v>
      </c>
      <c r="AH6767" s="33">
        <f t="shared" si="468"/>
        <v>0.26709059829790166</v>
      </c>
      <c r="AI6767" s="33">
        <f t="shared" si="468"/>
        <v>0.15913240825695182</v>
      </c>
      <c r="AJ6767" s="33">
        <f t="shared" si="468"/>
        <v>6.4096603235137842E-2</v>
      </c>
      <c r="AK6767" s="34">
        <f t="shared" si="466"/>
        <v>1</v>
      </c>
      <c r="AL6767">
        <v>1</v>
      </c>
      <c r="AM6767" s="50" cm="1">
        <f t="array" ref="AM6767">SQRT(MMULT(MMULT(AF6767:AJ6767,MMULT(MMULT($Q$25:$U$29,$Q$16:$U$20),$Q$25:$U$29)),TRANSPOSE(AF6767:AJ6767)))</f>
        <v>0.17742626595452951</v>
      </c>
      <c r="AN6767" s="50">
        <f t="shared" si="467"/>
        <v>0.3112514573371753</v>
      </c>
    </row>
    <row r="6768" spans="25:40" ht="16.5" x14ac:dyDescent="0.3">
      <c r="Y6768" s="41" t="s">
        <v>6795</v>
      </c>
      <c r="Z6768" s="30">
        <v>0.65588142284944473</v>
      </c>
      <c r="AA6768" s="30">
        <v>0.21131637124801916</v>
      </c>
      <c r="AB6768" s="30">
        <v>0.78657091597201323</v>
      </c>
      <c r="AC6768" s="30">
        <v>0.29423671846553756</v>
      </c>
      <c r="AD6768" s="30">
        <v>0.71164933637675087</v>
      </c>
      <c r="AE6768" s="32">
        <f t="shared" si="465"/>
        <v>2.6596547649117657</v>
      </c>
      <c r="AF6768" s="33">
        <f t="shared" si="468"/>
        <v>0.24660396962129921</v>
      </c>
      <c r="AG6768" s="33">
        <f t="shared" si="468"/>
        <v>7.9452556788899481E-2</v>
      </c>
      <c r="AH6768" s="33">
        <f t="shared" si="468"/>
        <v>0.29574173548727772</v>
      </c>
      <c r="AI6768" s="33">
        <f t="shared" si="468"/>
        <v>0.11062966605566152</v>
      </c>
      <c r="AJ6768" s="33">
        <f t="shared" si="468"/>
        <v>0.26757207204686201</v>
      </c>
      <c r="AK6768" s="34">
        <f t="shared" si="466"/>
        <v>1</v>
      </c>
      <c r="AL6768">
        <v>1</v>
      </c>
      <c r="AM6768" s="50" cm="1">
        <f t="array" ref="AM6768">SQRT(MMULT(MMULT(AF6768:AJ6768,MMULT(MMULT($Q$25:$U$29,$Q$16:$U$20),$Q$25:$U$29)),TRANSPOSE(AF6768:AJ6768)))</f>
        <v>0.21313003197818031</v>
      </c>
      <c r="AN6768" s="50">
        <f t="shared" si="467"/>
        <v>0.28249674723006096</v>
      </c>
    </row>
    <row r="6769" spans="25:40" ht="16.5" x14ac:dyDescent="0.3">
      <c r="Y6769" s="41" t="s">
        <v>6796</v>
      </c>
      <c r="Z6769" s="30">
        <v>0.98989357893108842</v>
      </c>
      <c r="AA6769" s="30">
        <v>0.15510472375611328</v>
      </c>
      <c r="AB6769" s="30">
        <v>0.89622710442176368</v>
      </c>
      <c r="AC6769" s="30">
        <v>0.92269510077506245</v>
      </c>
      <c r="AD6769" s="30">
        <v>0.64203231033121744</v>
      </c>
      <c r="AE6769" s="32">
        <f t="shared" si="465"/>
        <v>3.6059528182152456</v>
      </c>
      <c r="AF6769" s="33">
        <f t="shared" si="468"/>
        <v>0.27451650890458212</v>
      </c>
      <c r="AG6769" s="33">
        <f t="shared" si="468"/>
        <v>4.3013520025168228E-2</v>
      </c>
      <c r="AH6769" s="33">
        <f t="shared" si="468"/>
        <v>0.24854099584845604</v>
      </c>
      <c r="AI6769" s="33">
        <f t="shared" si="468"/>
        <v>0.25588107978399655</v>
      </c>
      <c r="AJ6769" s="33">
        <f t="shared" si="468"/>
        <v>0.178047895437797</v>
      </c>
      <c r="AK6769" s="34">
        <f t="shared" si="466"/>
        <v>0.99999999999999989</v>
      </c>
      <c r="AL6769">
        <v>1</v>
      </c>
      <c r="AM6769" s="50" cm="1">
        <f t="array" ref="AM6769">SQRT(MMULT(MMULT(AF6769:AJ6769,MMULT(MMULT($Q$25:$U$29,$Q$16:$U$20),$Q$25:$U$29)),TRANSPOSE(AF6769:AJ6769)))</f>
        <v>0.19290450100298151</v>
      </c>
      <c r="AN6769" s="50">
        <f t="shared" si="467"/>
        <v>0.29611865716004221</v>
      </c>
    </row>
    <row r="6770" spans="25:40" ht="16.5" x14ac:dyDescent="0.3">
      <c r="Y6770" s="41" t="s">
        <v>6797</v>
      </c>
      <c r="Z6770" s="30">
        <v>0.78528997678596391</v>
      </c>
      <c r="AA6770" s="30">
        <v>0.21745696082488142</v>
      </c>
      <c r="AB6770" s="30">
        <v>0.1427312184796462</v>
      </c>
      <c r="AC6770" s="30">
        <v>0.89874108053173007</v>
      </c>
      <c r="AD6770" s="30">
        <v>0.2286068375571958</v>
      </c>
      <c r="AE6770" s="32">
        <f t="shared" si="465"/>
        <v>2.2728260741794171</v>
      </c>
      <c r="AF6770" s="33">
        <f t="shared" si="468"/>
        <v>0.3455125694426423</v>
      </c>
      <c r="AG6770" s="33">
        <f t="shared" si="468"/>
        <v>9.5676903435469543E-2</v>
      </c>
      <c r="AH6770" s="33">
        <f t="shared" si="468"/>
        <v>6.2799006092526463E-2</v>
      </c>
      <c r="AI6770" s="33">
        <f t="shared" si="468"/>
        <v>0.39542888509681157</v>
      </c>
      <c r="AJ6770" s="33">
        <f t="shared" si="468"/>
        <v>0.10058263593255026</v>
      </c>
      <c r="AK6770" s="34">
        <f t="shared" si="466"/>
        <v>1.0000000000000002</v>
      </c>
      <c r="AL6770">
        <v>1</v>
      </c>
      <c r="AM6770" s="50" cm="1">
        <f t="array" ref="AM6770">SQRT(MMULT(MMULT(AF6770:AJ6770,MMULT(MMULT($Q$25:$U$29,$Q$16:$U$20),$Q$25:$U$29)),TRANSPOSE(AF6770:AJ6770)))</f>
        <v>0.17744204846863515</v>
      </c>
      <c r="AN6770" s="50">
        <f t="shared" si="467"/>
        <v>0.25302853234014611</v>
      </c>
    </row>
    <row r="6771" spans="25:40" ht="16.5" x14ac:dyDescent="0.3">
      <c r="Y6771" s="41" t="s">
        <v>6798</v>
      </c>
      <c r="Z6771" s="30">
        <v>0.66113303014568403</v>
      </c>
      <c r="AA6771" s="30">
        <v>0.41313384134432496</v>
      </c>
      <c r="AB6771" s="30">
        <v>0.65469198259408823</v>
      </c>
      <c r="AC6771" s="30">
        <v>0.57592159651402841</v>
      </c>
      <c r="AD6771" s="30">
        <v>0.34439267569757526</v>
      </c>
      <c r="AE6771" s="32">
        <f t="shared" si="465"/>
        <v>2.649273126295701</v>
      </c>
      <c r="AF6771" s="33">
        <f t="shared" si="468"/>
        <v>0.24955261259532779</v>
      </c>
      <c r="AG6771" s="33">
        <f t="shared" si="468"/>
        <v>0.15594233650117534</v>
      </c>
      <c r="AH6771" s="33">
        <f t="shared" si="468"/>
        <v>0.24712136174102201</v>
      </c>
      <c r="AI6771" s="33">
        <f t="shared" si="468"/>
        <v>0.21738853227235974</v>
      </c>
      <c r="AJ6771" s="33">
        <f t="shared" si="468"/>
        <v>0.12999515689011507</v>
      </c>
      <c r="AK6771" s="34">
        <f t="shared" si="466"/>
        <v>1</v>
      </c>
      <c r="AL6771">
        <v>1</v>
      </c>
      <c r="AM6771" s="50" cm="1">
        <f t="array" ref="AM6771">SQRT(MMULT(MMULT(AF6771:AJ6771,MMULT(MMULT($Q$25:$U$29,$Q$16:$U$20),$Q$25:$U$29)),TRANSPOSE(AF6771:AJ6771)))</f>
        <v>0.18393883893093813</v>
      </c>
      <c r="AN6771" s="50">
        <f t="shared" si="467"/>
        <v>0.29898456570939869</v>
      </c>
    </row>
    <row r="6772" spans="25:40" ht="16.5" x14ac:dyDescent="0.3">
      <c r="Y6772" s="41" t="s">
        <v>6799</v>
      </c>
      <c r="Z6772" s="30">
        <v>0.93523299195094789</v>
      </c>
      <c r="AA6772" s="30">
        <v>0.66663186932434326</v>
      </c>
      <c r="AB6772" s="30">
        <v>0.59124374494372733</v>
      </c>
      <c r="AC6772" s="30">
        <v>0.57205151760347317</v>
      </c>
      <c r="AD6772" s="30">
        <v>0.35287777286287159</v>
      </c>
      <c r="AE6772" s="32">
        <f t="shared" si="465"/>
        <v>3.1180378966853635</v>
      </c>
      <c r="AF6772" s="33">
        <f t="shared" si="468"/>
        <v>0.29994279189010153</v>
      </c>
      <c r="AG6772" s="33">
        <f t="shared" si="468"/>
        <v>0.21379851413384282</v>
      </c>
      <c r="AH6772" s="33">
        <f t="shared" si="468"/>
        <v>0.1896204486713424</v>
      </c>
      <c r="AI6772" s="33">
        <f t="shared" si="468"/>
        <v>0.18346522286069508</v>
      </c>
      <c r="AJ6772" s="33">
        <f t="shared" si="468"/>
        <v>0.11317302244401808</v>
      </c>
      <c r="AK6772" s="34">
        <f t="shared" si="466"/>
        <v>1</v>
      </c>
      <c r="AL6772">
        <v>1</v>
      </c>
      <c r="AM6772" s="50" cm="1">
        <f t="array" ref="AM6772">SQRT(MMULT(MMULT(AF6772:AJ6772,MMULT(MMULT($Q$25:$U$29,$Q$16:$U$20),$Q$25:$U$29)),TRANSPOSE(AF6772:AJ6772)))</f>
        <v>0.17609149099518592</v>
      </c>
      <c r="AN6772" s="50">
        <f t="shared" si="467"/>
        <v>0.2756029827046782</v>
      </c>
    </row>
    <row r="6773" spans="25:40" ht="16.5" x14ac:dyDescent="0.3">
      <c r="Y6773" s="41" t="s">
        <v>6800</v>
      </c>
      <c r="Z6773" s="30">
        <v>0.87334417116497265</v>
      </c>
      <c r="AA6773" s="30">
        <v>0.46072527544439401</v>
      </c>
      <c r="AB6773" s="30">
        <v>0.11155956547830215</v>
      </c>
      <c r="AC6773" s="30">
        <v>0.4037841137982966</v>
      </c>
      <c r="AD6773" s="30">
        <v>0.99357310087491757</v>
      </c>
      <c r="AE6773" s="32">
        <f t="shared" si="465"/>
        <v>2.8429862267608828</v>
      </c>
      <c r="AF6773" s="33">
        <f t="shared" si="468"/>
        <v>0.30719254386258682</v>
      </c>
      <c r="AG6773" s="33">
        <f t="shared" si="468"/>
        <v>0.16205680882573778</v>
      </c>
      <c r="AH6773" s="33">
        <f t="shared" si="468"/>
        <v>3.9240276448826134E-2</v>
      </c>
      <c r="AI6773" s="33">
        <f t="shared" si="468"/>
        <v>0.14202816390649295</v>
      </c>
      <c r="AJ6773" s="33">
        <f t="shared" si="468"/>
        <v>0.3494822069563564</v>
      </c>
      <c r="AK6773" s="34">
        <f t="shared" si="466"/>
        <v>1</v>
      </c>
      <c r="AL6773">
        <v>1</v>
      </c>
      <c r="AM6773" s="50" cm="1">
        <f t="array" ref="AM6773">SQRT(MMULT(MMULT(AF6773:AJ6773,MMULT(MMULT($Q$25:$U$29,$Q$16:$U$20),$Q$25:$U$29)),TRANSPOSE(AF6773:AJ6773)))</f>
        <v>0.2143457218586528</v>
      </c>
      <c r="AN6773" s="50">
        <f t="shared" si="467"/>
        <v>0.17230164794926658</v>
      </c>
    </row>
    <row r="6774" spans="25:40" ht="16.5" x14ac:dyDescent="0.3">
      <c r="Y6774" s="41" t="s">
        <v>6801</v>
      </c>
      <c r="Z6774" s="30">
        <v>0.46522347946665554</v>
      </c>
      <c r="AA6774" s="30">
        <v>0.12346372149832574</v>
      </c>
      <c r="AB6774" s="30">
        <v>0.63390766930754516</v>
      </c>
      <c r="AC6774" s="30">
        <v>0.26276842401784262</v>
      </c>
      <c r="AD6774" s="30">
        <v>0.71623010424133449</v>
      </c>
      <c r="AE6774" s="32">
        <f t="shared" si="465"/>
        <v>2.2015933985317035</v>
      </c>
      <c r="AF6774" s="33">
        <f t="shared" si="468"/>
        <v>0.21131217043843084</v>
      </c>
      <c r="AG6774" s="33">
        <f t="shared" si="468"/>
        <v>5.6079256769513711E-2</v>
      </c>
      <c r="AH6774" s="33">
        <f t="shared" si="468"/>
        <v>0.28793130908291864</v>
      </c>
      <c r="AI6774" s="33">
        <f t="shared" si="468"/>
        <v>0.11935374815035751</v>
      </c>
      <c r="AJ6774" s="33">
        <f t="shared" si="468"/>
        <v>0.32532351555877931</v>
      </c>
      <c r="AK6774" s="34">
        <f t="shared" si="466"/>
        <v>1</v>
      </c>
      <c r="AL6774">
        <v>1</v>
      </c>
      <c r="AM6774" s="50" cm="1">
        <f t="array" ref="AM6774">SQRT(MMULT(MMULT(AF6774:AJ6774,MMULT(MMULT($Q$25:$U$29,$Q$16:$U$20),$Q$25:$U$29)),TRANSPOSE(AF6774:AJ6774)))</f>
        <v>0.22766500787383079</v>
      </c>
      <c r="AN6774" s="50">
        <f t="shared" si="467"/>
        <v>0.27058035317254447</v>
      </c>
    </row>
    <row r="6775" spans="25:40" ht="16.5" x14ac:dyDescent="0.3">
      <c r="Y6775" s="41" t="s">
        <v>6802</v>
      </c>
      <c r="Z6775" s="30">
        <v>0.38406766933647507</v>
      </c>
      <c r="AA6775" s="30">
        <v>3.0998140748227931E-2</v>
      </c>
      <c r="AB6775" s="30">
        <v>0.50339265745694883</v>
      </c>
      <c r="AC6775" s="30">
        <v>0.67330808801900255</v>
      </c>
      <c r="AD6775" s="30">
        <v>0.75053097083093967</v>
      </c>
      <c r="AE6775" s="32">
        <f t="shared" si="465"/>
        <v>2.3422975263915942</v>
      </c>
      <c r="AF6775" s="33">
        <f t="shared" si="468"/>
        <v>0.16397048838118664</v>
      </c>
      <c r="AG6775" s="33">
        <f t="shared" si="468"/>
        <v>1.3234074834200011E-2</v>
      </c>
      <c r="AH6775" s="33">
        <f t="shared" si="468"/>
        <v>0.2149140541647781</v>
      </c>
      <c r="AI6775" s="33">
        <f t="shared" si="468"/>
        <v>0.2874562605444328</v>
      </c>
      <c r="AJ6775" s="33">
        <f t="shared" si="468"/>
        <v>0.32042512207540241</v>
      </c>
      <c r="AK6775" s="34">
        <f t="shared" si="466"/>
        <v>1</v>
      </c>
      <c r="AL6775">
        <v>1</v>
      </c>
      <c r="AM6775" s="50" cm="1">
        <f t="array" ref="AM6775">SQRT(MMULT(MMULT(AF6775:AJ6775,MMULT(MMULT($Q$25:$U$29,$Q$16:$U$20),$Q$25:$U$29)),TRANSPOSE(AF6775:AJ6775)))</f>
        <v>0.22555702058065552</v>
      </c>
      <c r="AN6775" s="50">
        <f t="shared" si="467"/>
        <v>0.26215514921300653</v>
      </c>
    </row>
    <row r="6776" spans="25:40" ht="16.5" x14ac:dyDescent="0.3">
      <c r="Y6776" s="41" t="s">
        <v>6803</v>
      </c>
      <c r="Z6776" s="30">
        <v>0.43769355346442884</v>
      </c>
      <c r="AA6776" s="30">
        <v>0.81473986884588179</v>
      </c>
      <c r="AB6776" s="30">
        <v>0.21320169703636538</v>
      </c>
      <c r="AC6776" s="30">
        <v>0.21727568676557063</v>
      </c>
      <c r="AD6776" s="30">
        <v>0.72047616626866917</v>
      </c>
      <c r="AE6776" s="32">
        <f t="shared" si="465"/>
        <v>2.4033869723809156</v>
      </c>
      <c r="AF6776" s="33">
        <f t="shared" si="468"/>
        <v>0.18211530581395624</v>
      </c>
      <c r="AG6776" s="33">
        <f t="shared" si="468"/>
        <v>0.33899654038598687</v>
      </c>
      <c r="AH6776" s="33">
        <f t="shared" si="468"/>
        <v>8.8708851086580151E-2</v>
      </c>
      <c r="AI6776" s="33">
        <f t="shared" si="468"/>
        <v>9.040395461173964E-2</v>
      </c>
      <c r="AJ6776" s="33">
        <f t="shared" si="468"/>
        <v>0.29977534810173717</v>
      </c>
      <c r="AK6776" s="34">
        <f t="shared" si="466"/>
        <v>1</v>
      </c>
      <c r="AL6776">
        <v>1</v>
      </c>
      <c r="AM6776" s="50" cm="1">
        <f t="array" ref="AM6776">SQRT(MMULT(MMULT(AF6776:AJ6776,MMULT(MMULT($Q$25:$U$29,$Q$16:$U$20),$Q$25:$U$29)),TRANSPOSE(AF6776:AJ6776)))</f>
        <v>0.21846589229553043</v>
      </c>
      <c r="AN6776" s="50">
        <f t="shared" si="467"/>
        <v>0.1932870272585139</v>
      </c>
    </row>
    <row r="6777" spans="25:40" ht="16.5" x14ac:dyDescent="0.3">
      <c r="Y6777" s="41" t="s">
        <v>6804</v>
      </c>
      <c r="Z6777" s="30">
        <v>0.3259976213633422</v>
      </c>
      <c r="AA6777" s="30">
        <v>0.56734772807973699</v>
      </c>
      <c r="AB6777" s="30">
        <v>0.30709107461716489</v>
      </c>
      <c r="AC6777" s="30">
        <v>0.82800305044504163</v>
      </c>
      <c r="AD6777" s="30">
        <v>0.92423590770872921</v>
      </c>
      <c r="AE6777" s="32">
        <f t="shared" si="465"/>
        <v>2.9526753822140153</v>
      </c>
      <c r="AF6777" s="33">
        <f t="shared" si="468"/>
        <v>0.11040753864344485</v>
      </c>
      <c r="AG6777" s="33">
        <f t="shared" si="468"/>
        <v>0.19214700386546407</v>
      </c>
      <c r="AH6777" s="33">
        <f t="shared" si="468"/>
        <v>0.10400434686013391</v>
      </c>
      <c r="AI6777" s="33">
        <f t="shared" si="468"/>
        <v>0.28042468042124463</v>
      </c>
      <c r="AJ6777" s="33">
        <f t="shared" si="468"/>
        <v>0.31301643020971243</v>
      </c>
      <c r="AK6777" s="34">
        <f t="shared" si="466"/>
        <v>1</v>
      </c>
      <c r="AL6777">
        <v>1</v>
      </c>
      <c r="AM6777" s="50" cm="1">
        <f t="array" ref="AM6777">SQRT(MMULT(MMULT(AF6777:AJ6777,MMULT(MMULT($Q$25:$U$29,$Q$16:$U$20),$Q$25:$U$29)),TRANSPOSE(AF6777:AJ6777)))</f>
        <v>0.22089547304681723</v>
      </c>
      <c r="AN6777" s="50">
        <f t="shared" si="467"/>
        <v>0.21883534457883597</v>
      </c>
    </row>
    <row r="6778" spans="25:40" ht="16.5" x14ac:dyDescent="0.3">
      <c r="Y6778" s="41" t="s">
        <v>6805</v>
      </c>
      <c r="Z6778" s="30">
        <v>0.55075281140570853</v>
      </c>
      <c r="AA6778" s="30">
        <v>0.36229338215483919</v>
      </c>
      <c r="AB6778" s="30">
        <v>0.87991924668868382</v>
      </c>
      <c r="AC6778" s="30">
        <v>2.9311661179344028E-2</v>
      </c>
      <c r="AD6778" s="30">
        <v>0.26211048806336523</v>
      </c>
      <c r="AE6778" s="32">
        <f t="shared" si="465"/>
        <v>2.0843875894919406</v>
      </c>
      <c r="AF6778" s="33">
        <f t="shared" si="468"/>
        <v>0.26422763893923962</v>
      </c>
      <c r="AG6778" s="33">
        <f t="shared" si="468"/>
        <v>0.17381286665746579</v>
      </c>
      <c r="AH6778" s="33">
        <f t="shared" si="468"/>
        <v>0.42214761358426622</v>
      </c>
      <c r="AI6778" s="33">
        <f t="shared" si="468"/>
        <v>1.4062481146555188E-2</v>
      </c>
      <c r="AJ6778" s="33">
        <f t="shared" si="468"/>
        <v>0.12574939967247328</v>
      </c>
      <c r="AK6778" s="34">
        <f t="shared" si="466"/>
        <v>1</v>
      </c>
      <c r="AL6778">
        <v>1</v>
      </c>
      <c r="AM6778" s="50" cm="1">
        <f t="array" ref="AM6778">SQRT(MMULT(MMULT(AF6778:AJ6778,MMULT(MMULT($Q$25:$U$29,$Q$16:$U$20),$Q$25:$U$29)),TRANSPOSE(AF6778:AJ6778)))</f>
        <v>0.2035993639874728</v>
      </c>
      <c r="AN6778" s="50">
        <f t="shared" si="467"/>
        <v>0.34460569010796732</v>
      </c>
    </row>
    <row r="6779" spans="25:40" ht="16.5" x14ac:dyDescent="0.3">
      <c r="Y6779" s="41" t="s">
        <v>6806</v>
      </c>
      <c r="Z6779" s="30">
        <v>0.44231499937150143</v>
      </c>
      <c r="AA6779" s="30">
        <v>0.61632922847441995</v>
      </c>
      <c r="AB6779" s="30">
        <v>0.74334881753229265</v>
      </c>
      <c r="AC6779" s="30">
        <v>0.66182937374197337</v>
      </c>
      <c r="AD6779" s="30">
        <v>0.70125471296981923</v>
      </c>
      <c r="AE6779" s="32">
        <f t="shared" si="465"/>
        <v>3.1650771320900066</v>
      </c>
      <c r="AF6779" s="33">
        <f t="shared" si="468"/>
        <v>0.13974856880641831</v>
      </c>
      <c r="AG6779" s="33">
        <f t="shared" si="468"/>
        <v>0.19472802802358155</v>
      </c>
      <c r="AH6779" s="33">
        <f t="shared" si="468"/>
        <v>0.23485962158572563</v>
      </c>
      <c r="AI6779" s="33">
        <f t="shared" si="468"/>
        <v>0.2091037109433555</v>
      </c>
      <c r="AJ6779" s="33">
        <f t="shared" si="468"/>
        <v>0.22156007064091901</v>
      </c>
      <c r="AK6779" s="34">
        <f t="shared" si="466"/>
        <v>0.99999999999999989</v>
      </c>
      <c r="AL6779">
        <v>1</v>
      </c>
      <c r="AM6779" s="50" cm="1">
        <f t="array" ref="AM6779">SQRT(MMULT(MMULT(AF6779:AJ6779,MMULT(MMULT($Q$25:$U$29,$Q$16:$U$20),$Q$25:$U$29)),TRANSPOSE(AF6779:AJ6779)))</f>
        <v>0.20463903090810481</v>
      </c>
      <c r="AN6779" s="50">
        <f t="shared" si="467"/>
        <v>0.27725770728039367</v>
      </c>
    </row>
    <row r="6780" spans="25:40" ht="16.5" x14ac:dyDescent="0.3">
      <c r="Y6780" s="41" t="s">
        <v>6807</v>
      </c>
      <c r="Z6780" s="30">
        <v>0.58877577183803742</v>
      </c>
      <c r="AA6780" s="30">
        <v>0.58197654526454479</v>
      </c>
      <c r="AB6780" s="30">
        <v>0.77618271297850339</v>
      </c>
      <c r="AC6780" s="30">
        <v>0.14927983937204226</v>
      </c>
      <c r="AD6780" s="30">
        <v>0.2239632202366475</v>
      </c>
      <c r="AE6780" s="32">
        <f t="shared" si="465"/>
        <v>2.3201780896897755</v>
      </c>
      <c r="AF6780" s="33">
        <f t="shared" si="468"/>
        <v>0.25376318070340925</v>
      </c>
      <c r="AG6780" s="33">
        <f t="shared" si="468"/>
        <v>0.25083270454569256</v>
      </c>
      <c r="AH6780" s="33">
        <f t="shared" si="468"/>
        <v>0.33453583430842787</v>
      </c>
      <c r="AI6780" s="33">
        <f t="shared" si="468"/>
        <v>6.43398194454987E-2</v>
      </c>
      <c r="AJ6780" s="33">
        <f t="shared" si="468"/>
        <v>9.6528460996971571E-2</v>
      </c>
      <c r="AK6780" s="34">
        <f t="shared" si="466"/>
        <v>0.99999999999999989</v>
      </c>
      <c r="AL6780">
        <v>1</v>
      </c>
      <c r="AM6780" s="50" cm="1">
        <f t="array" ref="AM6780">SQRT(MMULT(MMULT(AF6780:AJ6780,MMULT(MMULT($Q$25:$U$29,$Q$16:$U$20),$Q$25:$U$29)),TRANSPOSE(AF6780:AJ6780)))</f>
        <v>0.18992555459441438</v>
      </c>
      <c r="AN6780" s="50">
        <f t="shared" si="467"/>
        <v>0.32099519544187055</v>
      </c>
    </row>
    <row r="6781" spans="25:40" ht="16.5" x14ac:dyDescent="0.3">
      <c r="Y6781" s="41" t="s">
        <v>6808</v>
      </c>
      <c r="Z6781" s="30">
        <v>0.72829279454121554</v>
      </c>
      <c r="AA6781" s="30">
        <v>0.58085045696921611</v>
      </c>
      <c r="AB6781" s="30">
        <v>0.10783770444099428</v>
      </c>
      <c r="AC6781" s="30">
        <v>2.6124447091469882E-2</v>
      </c>
      <c r="AD6781" s="30">
        <v>0.72977838959833274</v>
      </c>
      <c r="AE6781" s="32">
        <f t="shared" si="465"/>
        <v>2.1728837926412288</v>
      </c>
      <c r="AF6781" s="33">
        <f t="shared" si="468"/>
        <v>0.33517337512833395</v>
      </c>
      <c r="AG6781" s="33">
        <f t="shared" si="468"/>
        <v>0.26731777324509781</v>
      </c>
      <c r="AH6781" s="33">
        <f t="shared" si="468"/>
        <v>4.9628841084922055E-2</v>
      </c>
      <c r="AI6781" s="33">
        <f t="shared" si="468"/>
        <v>1.202293798680994E-2</v>
      </c>
      <c r="AJ6781" s="33">
        <f t="shared" si="468"/>
        <v>0.33585707255483616</v>
      </c>
      <c r="AK6781" s="34">
        <f t="shared" si="466"/>
        <v>1</v>
      </c>
      <c r="AL6781">
        <v>1</v>
      </c>
      <c r="AM6781" s="50" cm="1">
        <f t="array" ref="AM6781">SQRT(MMULT(MMULT(AF6781:AJ6781,MMULT(MMULT($Q$25:$U$29,$Q$16:$U$20),$Q$25:$U$29)),TRANSPOSE(AF6781:AJ6781)))</f>
        <v>0.21499143458589512</v>
      </c>
      <c r="AN6781" s="50">
        <f t="shared" si="467"/>
        <v>0.16363824221456333</v>
      </c>
    </row>
    <row r="6782" spans="25:40" ht="16.5" x14ac:dyDescent="0.3">
      <c r="Y6782" s="41" t="s">
        <v>6809</v>
      </c>
      <c r="Z6782" s="30">
        <v>0.2861922803095136</v>
      </c>
      <c r="AA6782" s="30">
        <v>0.71227244418610236</v>
      </c>
      <c r="AB6782" s="30">
        <v>0.83580765430098958</v>
      </c>
      <c r="AC6782" s="30">
        <v>0.93413178699545718</v>
      </c>
      <c r="AD6782" s="30">
        <v>0.32285541302698517</v>
      </c>
      <c r="AE6782" s="32">
        <f t="shared" si="465"/>
        <v>3.0912595788190478</v>
      </c>
      <c r="AF6782" s="33">
        <f t="shared" si="468"/>
        <v>9.2581122035324995E-2</v>
      </c>
      <c r="AG6782" s="33">
        <f t="shared" si="468"/>
        <v>0.23041495740652471</v>
      </c>
      <c r="AH6782" s="33">
        <f t="shared" si="468"/>
        <v>0.27037769976609105</v>
      </c>
      <c r="AI6782" s="33">
        <f t="shared" si="468"/>
        <v>0.30218484186705635</v>
      </c>
      <c r="AJ6782" s="33">
        <f t="shared" si="468"/>
        <v>0.10444137892500294</v>
      </c>
      <c r="AK6782" s="34">
        <f t="shared" si="466"/>
        <v>1</v>
      </c>
      <c r="AL6782">
        <v>1</v>
      </c>
      <c r="AM6782" s="50" cm="1">
        <f t="array" ref="AM6782">SQRT(MMULT(MMULT(AF6782:AJ6782,MMULT(MMULT($Q$25:$U$29,$Q$16:$U$20),$Q$25:$U$29)),TRANSPOSE(AF6782:AJ6782)))</f>
        <v>0.19530227570770745</v>
      </c>
      <c r="AN6782" s="50">
        <f t="shared" si="467"/>
        <v>0.32139783472165329</v>
      </c>
    </row>
    <row r="6783" spans="25:40" ht="16.5" x14ac:dyDescent="0.3">
      <c r="Y6783" s="41" t="s">
        <v>6810</v>
      </c>
      <c r="Z6783" s="30">
        <v>0.94895491810840349</v>
      </c>
      <c r="AA6783" s="30">
        <v>0.63764363893982523</v>
      </c>
      <c r="AB6783" s="30">
        <v>0.41020972657319521</v>
      </c>
      <c r="AC6783" s="30">
        <v>0.94416197112150368</v>
      </c>
      <c r="AD6783" s="30">
        <v>3.0882800332874272E-2</v>
      </c>
      <c r="AE6783" s="32">
        <f t="shared" si="465"/>
        <v>2.971853055075802</v>
      </c>
      <c r="AF6783" s="33">
        <f t="shared" si="468"/>
        <v>0.31931421255422698</v>
      </c>
      <c r="AG6783" s="33">
        <f t="shared" si="468"/>
        <v>0.21456095813713141</v>
      </c>
      <c r="AH6783" s="33">
        <f t="shared" si="468"/>
        <v>0.13803163177014219</v>
      </c>
      <c r="AI6783" s="33">
        <f t="shared" si="468"/>
        <v>0.31770143194291323</v>
      </c>
      <c r="AJ6783" s="33">
        <f t="shared" si="468"/>
        <v>1.0391765595586137E-2</v>
      </c>
      <c r="AK6783" s="34">
        <f t="shared" si="466"/>
        <v>1</v>
      </c>
      <c r="AL6783">
        <v>1</v>
      </c>
      <c r="AM6783" s="50" cm="1">
        <f t="array" ref="AM6783">SQRT(MMULT(MMULT(AF6783:AJ6783,MMULT(MMULT($Q$25:$U$29,$Q$16:$U$20),$Q$25:$U$29)),TRANSPOSE(AF6783:AJ6783)))</f>
        <v>0.17017238488792677</v>
      </c>
      <c r="AN6783" s="50">
        <f t="shared" si="467"/>
        <v>0.28839480459179245</v>
      </c>
    </row>
    <row r="6784" spans="25:40" ht="16.5" x14ac:dyDescent="0.3">
      <c r="Y6784" s="41" t="s">
        <v>6811</v>
      </c>
      <c r="Z6784" s="30">
        <v>0.77549512093913386</v>
      </c>
      <c r="AA6784" s="30">
        <v>0.68387138988970531</v>
      </c>
      <c r="AB6784" s="30">
        <v>0.21715486634741232</v>
      </c>
      <c r="AC6784" s="30">
        <v>0.54970899221798919</v>
      </c>
      <c r="AD6784" s="30">
        <v>0.30288206540763352</v>
      </c>
      <c r="AE6784" s="32">
        <f t="shared" si="465"/>
        <v>2.5291124348018741</v>
      </c>
      <c r="AF6784" s="33">
        <f t="shared" si="468"/>
        <v>0.30662738052604005</v>
      </c>
      <c r="AG6784" s="33">
        <f t="shared" si="468"/>
        <v>0.27039975782780035</v>
      </c>
      <c r="AH6784" s="33">
        <f t="shared" si="468"/>
        <v>8.5862084800679819E-2</v>
      </c>
      <c r="AI6784" s="33">
        <f t="shared" si="468"/>
        <v>0.21735253231675813</v>
      </c>
      <c r="AJ6784" s="33">
        <f t="shared" si="468"/>
        <v>0.11975824452872169</v>
      </c>
      <c r="AK6784" s="34">
        <f t="shared" si="466"/>
        <v>1</v>
      </c>
      <c r="AL6784">
        <v>1</v>
      </c>
      <c r="AM6784" s="50" cm="1">
        <f t="array" ref="AM6784">SQRT(MMULT(MMULT(AF6784:AJ6784,MMULT(MMULT($Q$25:$U$29,$Q$16:$U$20),$Q$25:$U$29)),TRANSPOSE(AF6784:AJ6784)))</f>
        <v>0.17530412333426518</v>
      </c>
      <c r="AN6784" s="50">
        <f t="shared" si="467"/>
        <v>0.23785001109627585</v>
      </c>
    </row>
    <row r="6785" spans="25:40" ht="16.5" x14ac:dyDescent="0.3">
      <c r="Y6785" s="41" t="s">
        <v>6812</v>
      </c>
      <c r="Z6785" s="30">
        <v>0.36898620193553422</v>
      </c>
      <c r="AA6785" s="30">
        <v>0.88234694935626723</v>
      </c>
      <c r="AB6785" s="30">
        <v>0.70982465123038785</v>
      </c>
      <c r="AC6785" s="30">
        <v>8.475160666752779E-2</v>
      </c>
      <c r="AD6785" s="30">
        <v>0.82647003471371994</v>
      </c>
      <c r="AE6785" s="32">
        <f t="shared" si="465"/>
        <v>2.8723794439034371</v>
      </c>
      <c r="AF6785" s="33">
        <f t="shared" si="468"/>
        <v>0.12846011787150874</v>
      </c>
      <c r="AG6785" s="33">
        <f t="shared" si="468"/>
        <v>0.30718328361144259</v>
      </c>
      <c r="AH6785" s="33">
        <f t="shared" si="468"/>
        <v>0.24712078090412992</v>
      </c>
      <c r="AI6785" s="33">
        <f t="shared" si="468"/>
        <v>2.9505714103131894E-2</v>
      </c>
      <c r="AJ6785" s="33">
        <f t="shared" si="468"/>
        <v>0.28773010350978684</v>
      </c>
      <c r="AK6785" s="34">
        <f t="shared" si="466"/>
        <v>1</v>
      </c>
      <c r="AL6785">
        <v>1</v>
      </c>
      <c r="AM6785" s="50" cm="1">
        <f t="array" ref="AM6785">SQRT(MMULT(MMULT(AF6785:AJ6785,MMULT(MMULT($Q$25:$U$29,$Q$16:$U$20),$Q$25:$U$29)),TRANSPOSE(AF6785:AJ6785)))</f>
        <v>0.2265923662898347</v>
      </c>
      <c r="AN6785" s="50">
        <f t="shared" si="467"/>
        <v>0.24994849485638174</v>
      </c>
    </row>
    <row r="6786" spans="25:40" ht="16.5" x14ac:dyDescent="0.3">
      <c r="Y6786" s="41" t="s">
        <v>6813</v>
      </c>
      <c r="Z6786" s="30">
        <v>0.86808404633256575</v>
      </c>
      <c r="AA6786" s="30">
        <v>0.68761865261477306</v>
      </c>
      <c r="AB6786" s="30">
        <v>0.44013241474982789</v>
      </c>
      <c r="AC6786" s="30">
        <v>0.39402238847457105</v>
      </c>
      <c r="AD6786" s="30">
        <v>0.24285917740313256</v>
      </c>
      <c r="AE6786" s="32">
        <f t="shared" si="465"/>
        <v>2.6327166795748704</v>
      </c>
      <c r="AF6786" s="33">
        <f t="shared" si="468"/>
        <v>0.32972938298576948</v>
      </c>
      <c r="AG6786" s="33">
        <f t="shared" si="468"/>
        <v>0.26118216895477309</v>
      </c>
      <c r="AH6786" s="33">
        <f t="shared" si="468"/>
        <v>0.16717804014555043</v>
      </c>
      <c r="AI6786" s="33">
        <f t="shared" si="468"/>
        <v>0.14966380223571857</v>
      </c>
      <c r="AJ6786" s="33">
        <f t="shared" si="468"/>
        <v>9.2246605678188404E-2</v>
      </c>
      <c r="AK6786" s="34">
        <f t="shared" si="466"/>
        <v>1</v>
      </c>
      <c r="AL6786">
        <v>1</v>
      </c>
      <c r="AM6786" s="50" cm="1">
        <f t="array" ref="AM6786">SQRT(MMULT(MMULT(AF6786:AJ6786,MMULT(MMULT($Q$25:$U$29,$Q$16:$U$20),$Q$25:$U$29)),TRANSPOSE(AF6786:AJ6786)))</f>
        <v>0.17295550516115102</v>
      </c>
      <c r="AN6786" s="50">
        <f t="shared" si="467"/>
        <v>0.26654080767657878</v>
      </c>
    </row>
    <row r="6787" spans="25:40" ht="16.5" x14ac:dyDescent="0.3">
      <c r="Y6787" s="41" t="s">
        <v>6814</v>
      </c>
      <c r="Z6787" s="30">
        <v>0.46326649725998192</v>
      </c>
      <c r="AA6787" s="30">
        <v>0.14039442909578459</v>
      </c>
      <c r="AB6787" s="30">
        <v>0.9755915815015016</v>
      </c>
      <c r="AC6787" s="30">
        <v>0.64165375471726283</v>
      </c>
      <c r="AD6787" s="30">
        <v>0.16601021923547776</v>
      </c>
      <c r="AE6787" s="32">
        <f t="shared" si="465"/>
        <v>2.3869164818100086</v>
      </c>
      <c r="AF6787" s="33">
        <f t="shared" si="468"/>
        <v>0.19408575909144715</v>
      </c>
      <c r="AG6787" s="33">
        <f t="shared" si="468"/>
        <v>5.8818324883040278E-2</v>
      </c>
      <c r="AH6787" s="33">
        <f t="shared" si="468"/>
        <v>0.40872464073887765</v>
      </c>
      <c r="AI6787" s="33">
        <f t="shared" si="468"/>
        <v>0.26882120074460841</v>
      </c>
      <c r="AJ6787" s="33">
        <f t="shared" si="468"/>
        <v>6.955007454202651E-2</v>
      </c>
      <c r="AK6787" s="34">
        <f t="shared" si="466"/>
        <v>1</v>
      </c>
      <c r="AL6787">
        <v>1</v>
      </c>
      <c r="AM6787" s="50" cm="1">
        <f t="array" ref="AM6787">SQRT(MMULT(MMULT(AF6787:AJ6787,MMULT(MMULT($Q$25:$U$29,$Q$16:$U$20),$Q$25:$U$29)),TRANSPOSE(AF6787:AJ6787)))</f>
        <v>0.19955803143020404</v>
      </c>
      <c r="AN6787" s="50">
        <f t="shared" si="467"/>
        <v>0.37810656520292124</v>
      </c>
    </row>
    <row r="6788" spans="25:40" ht="16.5" x14ac:dyDescent="0.3">
      <c r="Y6788" s="41" t="s">
        <v>6815</v>
      </c>
      <c r="Z6788" s="30">
        <v>0.83912692319533189</v>
      </c>
      <c r="AA6788" s="30">
        <v>0.33577484052937046</v>
      </c>
      <c r="AB6788" s="30">
        <v>0.98131966203067733</v>
      </c>
      <c r="AC6788" s="30">
        <v>0.67996446233806396</v>
      </c>
      <c r="AD6788" s="30">
        <v>0.93244237924041251</v>
      </c>
      <c r="AE6788" s="32">
        <f t="shared" si="465"/>
        <v>3.768628267333856</v>
      </c>
      <c r="AF6788" s="33">
        <f t="shared" si="468"/>
        <v>0.22266110204309922</v>
      </c>
      <c r="AG6788" s="33">
        <f t="shared" si="468"/>
        <v>8.9097362942330435E-2</v>
      </c>
      <c r="AH6788" s="33">
        <f t="shared" si="468"/>
        <v>0.26039173736944854</v>
      </c>
      <c r="AI6788" s="33">
        <f t="shared" si="468"/>
        <v>0.18042757579248056</v>
      </c>
      <c r="AJ6788" s="33">
        <f t="shared" si="468"/>
        <v>0.24742222185264129</v>
      </c>
      <c r="AK6788" s="34">
        <f t="shared" si="466"/>
        <v>1</v>
      </c>
      <c r="AL6788">
        <v>1</v>
      </c>
      <c r="AM6788" s="50" cm="1">
        <f t="array" ref="AM6788">SQRT(MMULT(MMULT(AF6788:AJ6788,MMULT(MMULT($Q$25:$U$29,$Q$16:$U$20),$Q$25:$U$29)),TRANSPOSE(AF6788:AJ6788)))</f>
        <v>0.20639515437869971</v>
      </c>
      <c r="AN6788" s="50">
        <f t="shared" si="467"/>
        <v>0.28003953043986685</v>
      </c>
    </row>
    <row r="6789" spans="25:40" ht="16.5" x14ac:dyDescent="0.3">
      <c r="Y6789" s="41" t="s">
        <v>6816</v>
      </c>
      <c r="Z6789" s="30">
        <v>0.22698461664506298</v>
      </c>
      <c r="AA6789" s="30">
        <v>0.40493363239724445</v>
      </c>
      <c r="AB6789" s="30">
        <v>0.8781270434277082</v>
      </c>
      <c r="AC6789" s="30">
        <v>0.65525820465540041</v>
      </c>
      <c r="AD6789" s="30">
        <v>0.45418134930648479</v>
      </c>
      <c r="AE6789" s="32">
        <f t="shared" ref="AE6789:AE6852" si="469">+SUM(Z6789:AD6789)</f>
        <v>2.6194848464319009</v>
      </c>
      <c r="AF6789" s="33">
        <f t="shared" si="468"/>
        <v>8.6652387760229752E-2</v>
      </c>
      <c r="AG6789" s="33">
        <f t="shared" si="468"/>
        <v>0.15458521661189215</v>
      </c>
      <c r="AH6789" s="33">
        <f t="shared" si="468"/>
        <v>0.33522890755555929</v>
      </c>
      <c r="AI6789" s="33">
        <f t="shared" si="468"/>
        <v>0.2501477363184415</v>
      </c>
      <c r="AJ6789" s="33">
        <f t="shared" si="468"/>
        <v>0.17338575175387724</v>
      </c>
      <c r="AK6789" s="34">
        <f t="shared" ref="AK6789:AK6852" si="470">+SUM(AF6789:AJ6789)</f>
        <v>1</v>
      </c>
      <c r="AL6789">
        <v>1</v>
      </c>
      <c r="AM6789" s="50" cm="1">
        <f t="array" ref="AM6789">SQRT(MMULT(MMULT(AF6789:AJ6789,MMULT(MMULT($Q$25:$U$29,$Q$16:$U$20),$Q$25:$U$29)),TRANSPOSE(AF6789:AJ6789)))</f>
        <v>0.20851270805005404</v>
      </c>
      <c r="AN6789" s="50">
        <f t="shared" ref="AN6789:AN6852" si="471">SUMPRODUCT(AF6789:AJ6789,$AF$2:$AJ$2)</f>
        <v>0.32913921777114208</v>
      </c>
    </row>
    <row r="6790" spans="25:40" ht="16.5" x14ac:dyDescent="0.3">
      <c r="Y6790" s="41" t="s">
        <v>6817</v>
      </c>
      <c r="Z6790" s="30">
        <v>0.82542055496706868</v>
      </c>
      <c r="AA6790" s="30">
        <v>6.3928379076110264E-3</v>
      </c>
      <c r="AB6790" s="30">
        <v>0.98786857287387719</v>
      </c>
      <c r="AC6790" s="30">
        <v>0.34435701483026426</v>
      </c>
      <c r="AD6790" s="30">
        <v>0.73364695399082513</v>
      </c>
      <c r="AE6790" s="32">
        <f t="shared" si="469"/>
        <v>2.8976859345696462</v>
      </c>
      <c r="AF6790" s="33">
        <f t="shared" si="468"/>
        <v>0.28485507870943827</v>
      </c>
      <c r="AG6790" s="33">
        <f t="shared" si="468"/>
        <v>2.2061872997842561E-3</v>
      </c>
      <c r="AH6790" s="33">
        <f t="shared" si="468"/>
        <v>0.34091637091808979</v>
      </c>
      <c r="AI6790" s="33">
        <f t="shared" si="468"/>
        <v>0.11883862592631417</v>
      </c>
      <c r="AJ6790" s="33">
        <f t="shared" si="468"/>
        <v>0.25318373714637354</v>
      </c>
      <c r="AK6790" s="34">
        <f t="shared" si="470"/>
        <v>1</v>
      </c>
      <c r="AL6790">
        <v>1</v>
      </c>
      <c r="AM6790" s="50" cm="1">
        <f t="array" ref="AM6790">SQRT(MMULT(MMULT(AF6790:AJ6790,MMULT(MMULT($Q$25:$U$29,$Q$16:$U$20),$Q$25:$U$29)),TRANSPOSE(AF6790:AJ6790)))</f>
        <v>0.21593919202478645</v>
      </c>
      <c r="AN6790" s="50">
        <f t="shared" si="471"/>
        <v>0.30377374116640993</v>
      </c>
    </row>
    <row r="6791" spans="25:40" ht="16.5" x14ac:dyDescent="0.3">
      <c r="Y6791" s="41" t="s">
        <v>6818</v>
      </c>
      <c r="Z6791" s="30">
        <v>0.47964081696802086</v>
      </c>
      <c r="AA6791" s="30">
        <v>0.54225325780592137</v>
      </c>
      <c r="AB6791" s="30">
        <v>0.40612564868630163</v>
      </c>
      <c r="AC6791" s="30">
        <v>0.75455666434028346</v>
      </c>
      <c r="AD6791" s="30">
        <v>0.84532617074329219</v>
      </c>
      <c r="AE6791" s="32">
        <f t="shared" si="469"/>
        <v>3.0279025585438193</v>
      </c>
      <c r="AF6791" s="33">
        <f t="shared" si="468"/>
        <v>0.1584069525667596</v>
      </c>
      <c r="AG6791" s="33">
        <f t="shared" si="468"/>
        <v>0.17908543862346157</v>
      </c>
      <c r="AH6791" s="33">
        <f t="shared" si="468"/>
        <v>0.13412771409711938</v>
      </c>
      <c r="AI6791" s="33">
        <f t="shared" si="468"/>
        <v>0.24920110530345643</v>
      </c>
      <c r="AJ6791" s="33">
        <f t="shared" si="468"/>
        <v>0.2791787894092031</v>
      </c>
      <c r="AK6791" s="34">
        <f t="shared" si="470"/>
        <v>1</v>
      </c>
      <c r="AL6791">
        <v>1</v>
      </c>
      <c r="AM6791" s="50" cm="1">
        <f t="array" ref="AM6791">SQRT(MMULT(MMULT(AF6791:AJ6791,MMULT(MMULT($Q$25:$U$29,$Q$16:$U$20),$Q$25:$U$29)),TRANSPOSE(AF6791:AJ6791)))</f>
        <v>0.20988264116911506</v>
      </c>
      <c r="AN6791" s="50">
        <f t="shared" si="471"/>
        <v>0.23292886370493635</v>
      </c>
    </row>
    <row r="6792" spans="25:40" ht="16.5" x14ac:dyDescent="0.3">
      <c r="Y6792" s="41" t="s">
        <v>6819</v>
      </c>
      <c r="Z6792" s="30">
        <v>0.88657122810205258</v>
      </c>
      <c r="AA6792" s="30">
        <v>0.54769078719858166</v>
      </c>
      <c r="AB6792" s="30">
        <v>0.81415573428860455</v>
      </c>
      <c r="AC6792" s="30">
        <v>0.98167527220735185</v>
      </c>
      <c r="AD6792" s="30">
        <v>9.7667839303811066E-2</v>
      </c>
      <c r="AE6792" s="32">
        <f t="shared" si="469"/>
        <v>3.3277608611004013</v>
      </c>
      <c r="AF6792" s="33">
        <f t="shared" si="468"/>
        <v>0.2664167484104874</v>
      </c>
      <c r="AG6792" s="33">
        <f t="shared" si="468"/>
        <v>0.16458237537461601</v>
      </c>
      <c r="AH6792" s="33">
        <f t="shared" si="468"/>
        <v>0.24465572145090531</v>
      </c>
      <c r="AI6792" s="33">
        <f t="shared" si="468"/>
        <v>0.29499573833040943</v>
      </c>
      <c r="AJ6792" s="33">
        <f t="shared" si="468"/>
        <v>2.9349416433581989E-2</v>
      </c>
      <c r="AK6792" s="34">
        <f t="shared" si="470"/>
        <v>1</v>
      </c>
      <c r="AL6792">
        <v>1</v>
      </c>
      <c r="AM6792" s="50" cm="1">
        <f t="array" ref="AM6792">SQRT(MMULT(MMULT(AF6792:AJ6792,MMULT(MMULT($Q$25:$U$29,$Q$16:$U$20),$Q$25:$U$29)),TRANSPOSE(AF6792:AJ6792)))</f>
        <v>0.17623983944173274</v>
      </c>
      <c r="AN6792" s="50">
        <f t="shared" si="471"/>
        <v>0.32403696089558576</v>
      </c>
    </row>
    <row r="6793" spans="25:40" ht="16.5" x14ac:dyDescent="0.3">
      <c r="Y6793" s="41" t="s">
        <v>6820</v>
      </c>
      <c r="Z6793" s="30">
        <v>0.71656787118957588</v>
      </c>
      <c r="AA6793" s="30">
        <v>6.6689153072121421E-3</v>
      </c>
      <c r="AB6793" s="30">
        <v>0.27062011041311507</v>
      </c>
      <c r="AC6793" s="30">
        <v>0.5930444203099714</v>
      </c>
      <c r="AD6793" s="30">
        <v>0.94688175603996771</v>
      </c>
      <c r="AE6793" s="32">
        <f t="shared" si="469"/>
        <v>2.5337830732598423</v>
      </c>
      <c r="AF6793" s="33">
        <f t="shared" si="468"/>
        <v>0.28280553246717938</v>
      </c>
      <c r="AG6793" s="33">
        <f t="shared" si="468"/>
        <v>2.6319993126452767E-3</v>
      </c>
      <c r="AH6793" s="33">
        <f t="shared" si="468"/>
        <v>0.10680476685991448</v>
      </c>
      <c r="AI6793" s="33">
        <f t="shared" si="468"/>
        <v>0.23405493018271262</v>
      </c>
      <c r="AJ6793" s="33">
        <f t="shared" si="468"/>
        <v>0.37370277117754819</v>
      </c>
      <c r="AK6793" s="34">
        <f t="shared" si="470"/>
        <v>1</v>
      </c>
      <c r="AL6793">
        <v>1</v>
      </c>
      <c r="AM6793" s="50" cm="1">
        <f t="array" ref="AM6793">SQRT(MMULT(MMULT(AF6793:AJ6793,MMULT(MMULT($Q$25:$U$29,$Q$16:$U$20),$Q$25:$U$29)),TRANSPOSE(AF6793:AJ6793)))</f>
        <v>0.22614227798412567</v>
      </c>
      <c r="AN6793" s="50">
        <f t="shared" si="471"/>
        <v>0.20531079469982644</v>
      </c>
    </row>
    <row r="6794" spans="25:40" ht="16.5" x14ac:dyDescent="0.3">
      <c r="Y6794" s="41" t="s">
        <v>6821</v>
      </c>
      <c r="Z6794" s="30">
        <v>0.28221581527972117</v>
      </c>
      <c r="AA6794" s="30">
        <v>0.61949036708347283</v>
      </c>
      <c r="AB6794" s="30">
        <v>0.16475793758733137</v>
      </c>
      <c r="AC6794" s="30">
        <v>0.87285158311602595</v>
      </c>
      <c r="AD6794" s="30">
        <v>0.65944500833217456</v>
      </c>
      <c r="AE6794" s="32">
        <f t="shared" si="469"/>
        <v>2.5987607113987261</v>
      </c>
      <c r="AF6794" s="33">
        <f t="shared" si="468"/>
        <v>0.10859630670952566</v>
      </c>
      <c r="AG6794" s="33">
        <f t="shared" si="468"/>
        <v>0.23837914909451038</v>
      </c>
      <c r="AH6794" s="33">
        <f t="shared" si="468"/>
        <v>6.3398656469088308E-2</v>
      </c>
      <c r="AI6794" s="33">
        <f t="shared" si="468"/>
        <v>0.33587224067514576</v>
      </c>
      <c r="AJ6794" s="33">
        <f t="shared" si="468"/>
        <v>0.25375364705172981</v>
      </c>
      <c r="AK6794" s="34">
        <f t="shared" si="470"/>
        <v>1</v>
      </c>
      <c r="AL6794">
        <v>1</v>
      </c>
      <c r="AM6794" s="50" cm="1">
        <f t="array" ref="AM6794">SQRT(MMULT(MMULT(AF6794:AJ6794,MMULT(MMULT($Q$25:$U$29,$Q$16:$U$20),$Q$25:$U$29)),TRANSPOSE(AF6794:AJ6794)))</f>
        <v>0.21046834417127019</v>
      </c>
      <c r="AN6794" s="50">
        <f t="shared" si="471"/>
        <v>0.21932307234838572</v>
      </c>
    </row>
    <row r="6795" spans="25:40" ht="16.5" x14ac:dyDescent="0.3">
      <c r="Y6795" s="41" t="s">
        <v>6822</v>
      </c>
      <c r="Z6795" s="30">
        <v>0.94869797726016836</v>
      </c>
      <c r="AA6795" s="30">
        <v>0.43531514099425228</v>
      </c>
      <c r="AB6795" s="30">
        <v>0.37136803289801901</v>
      </c>
      <c r="AC6795" s="30">
        <v>0.13884105478438513</v>
      </c>
      <c r="AD6795" s="30">
        <v>0.27919780498599389</v>
      </c>
      <c r="AE6795" s="32">
        <f t="shared" si="469"/>
        <v>2.1734200109228188</v>
      </c>
      <c r="AF6795" s="33">
        <f t="shared" si="468"/>
        <v>0.43650006556135362</v>
      </c>
      <c r="AG6795" s="33">
        <f t="shared" si="468"/>
        <v>0.20029038971138421</v>
      </c>
      <c r="AH6795" s="33">
        <f t="shared" si="468"/>
        <v>0.17086804714765591</v>
      </c>
      <c r="AI6795" s="33">
        <f t="shared" si="468"/>
        <v>6.3881373175281572E-2</v>
      </c>
      <c r="AJ6795" s="33">
        <f t="shared" si="468"/>
        <v>0.12846012440432464</v>
      </c>
      <c r="AK6795" s="34">
        <f t="shared" si="470"/>
        <v>0.99999999999999989</v>
      </c>
      <c r="AL6795">
        <v>1</v>
      </c>
      <c r="AM6795" s="50" cm="1">
        <f t="array" ref="AM6795">SQRT(MMULT(MMULT(AF6795:AJ6795,MMULT(MMULT($Q$25:$U$29,$Q$16:$U$20),$Q$25:$U$29)),TRANSPOSE(AF6795:AJ6795)))</f>
        <v>0.17387399109435994</v>
      </c>
      <c r="AN6795" s="50">
        <f t="shared" si="471"/>
        <v>0.25250096656106968</v>
      </c>
    </row>
    <row r="6796" spans="25:40" ht="16.5" x14ac:dyDescent="0.3">
      <c r="Y6796" s="41" t="s">
        <v>6823</v>
      </c>
      <c r="Z6796" s="30">
        <v>0.72612359755739775</v>
      </c>
      <c r="AA6796" s="30">
        <v>0.57568736632113149</v>
      </c>
      <c r="AB6796" s="30">
        <v>0.67068827828829169</v>
      </c>
      <c r="AC6796" s="30">
        <v>0.71162346335240068</v>
      </c>
      <c r="AD6796" s="30">
        <v>0.57884307637544563</v>
      </c>
      <c r="AE6796" s="32">
        <f t="shared" si="469"/>
        <v>3.2629657818946671</v>
      </c>
      <c r="AF6796" s="33">
        <f t="shared" si="468"/>
        <v>0.22253484899733403</v>
      </c>
      <c r="AG6796" s="33">
        <f t="shared" si="468"/>
        <v>0.1764307089934771</v>
      </c>
      <c r="AH6796" s="33">
        <f t="shared" si="468"/>
        <v>0.20554560578286274</v>
      </c>
      <c r="AI6796" s="33">
        <f t="shared" si="468"/>
        <v>0.21809099785876113</v>
      </c>
      <c r="AJ6796" s="33">
        <f t="shared" si="468"/>
        <v>0.17739783836756504</v>
      </c>
      <c r="AK6796" s="34">
        <f t="shared" si="470"/>
        <v>1</v>
      </c>
      <c r="AL6796">
        <v>1</v>
      </c>
      <c r="AM6796" s="50" cm="1">
        <f t="array" ref="AM6796">SQRT(MMULT(MMULT(AF6796:AJ6796,MMULT(MMULT($Q$25:$U$29,$Q$16:$U$20),$Q$25:$U$29)),TRANSPOSE(AF6796:AJ6796)))</f>
        <v>0.18940597656341659</v>
      </c>
      <c r="AN6796" s="50">
        <f t="shared" si="471"/>
        <v>0.27468688431335292</v>
      </c>
    </row>
    <row r="6797" spans="25:40" ht="16.5" x14ac:dyDescent="0.3">
      <c r="Y6797" s="41" t="s">
        <v>6824</v>
      </c>
      <c r="Z6797" s="30">
        <v>0.60766151782437361</v>
      </c>
      <c r="AA6797" s="30">
        <v>0.5901694434563507</v>
      </c>
      <c r="AB6797" s="30">
        <v>0.86663357851945277</v>
      </c>
      <c r="AC6797" s="30">
        <v>0.95164508356420874</v>
      </c>
      <c r="AD6797" s="30">
        <v>0.45772461804901421</v>
      </c>
      <c r="AE6797" s="32">
        <f t="shared" si="469"/>
        <v>3.4738342414134005</v>
      </c>
      <c r="AF6797" s="33">
        <f t="shared" si="468"/>
        <v>0.17492530604371442</v>
      </c>
      <c r="AG6797" s="33">
        <f t="shared" si="468"/>
        <v>0.16988992635878566</v>
      </c>
      <c r="AH6797" s="33">
        <f t="shared" si="468"/>
        <v>0.24947464913203377</v>
      </c>
      <c r="AI6797" s="33">
        <f t="shared" si="468"/>
        <v>0.2739466011990867</v>
      </c>
      <c r="AJ6797" s="33">
        <f t="shared" si="468"/>
        <v>0.1317635172663793</v>
      </c>
      <c r="AK6797" s="34">
        <f t="shared" si="470"/>
        <v>1</v>
      </c>
      <c r="AL6797">
        <v>1</v>
      </c>
      <c r="AM6797" s="50" cm="1">
        <f t="array" ref="AM6797">SQRT(MMULT(MMULT(AF6797:AJ6797,MMULT(MMULT($Q$25:$U$29,$Q$16:$U$20),$Q$25:$U$29)),TRANSPOSE(AF6797:AJ6797)))</f>
        <v>0.18951955255677363</v>
      </c>
      <c r="AN6797" s="50">
        <f t="shared" si="471"/>
        <v>0.30579463906146848</v>
      </c>
    </row>
    <row r="6798" spans="25:40" ht="16.5" x14ac:dyDescent="0.3">
      <c r="Y6798" s="41" t="s">
        <v>6825</v>
      </c>
      <c r="Z6798" s="30">
        <v>0.10562223273742843</v>
      </c>
      <c r="AA6798" s="30">
        <v>0.22818594622214505</v>
      </c>
      <c r="AB6798" s="30">
        <v>0.33833928107820532</v>
      </c>
      <c r="AC6798" s="30">
        <v>0.80444790081936379</v>
      </c>
      <c r="AD6798" s="30">
        <v>0.49515990694408796</v>
      </c>
      <c r="AE6798" s="32">
        <f t="shared" si="469"/>
        <v>1.9717552678012304</v>
      </c>
      <c r="AF6798" s="33">
        <f t="shared" si="468"/>
        <v>5.3567617879480188E-2</v>
      </c>
      <c r="AG6798" s="33">
        <f t="shared" si="468"/>
        <v>0.11572731664442451</v>
      </c>
      <c r="AH6798" s="33">
        <f t="shared" si="468"/>
        <v>0.17159293884149154</v>
      </c>
      <c r="AI6798" s="33">
        <f t="shared" si="468"/>
        <v>0.40798567345349623</v>
      </c>
      <c r="AJ6798" s="33">
        <f t="shared" si="468"/>
        <v>0.2511264531811076</v>
      </c>
      <c r="AK6798" s="34">
        <f t="shared" si="470"/>
        <v>1</v>
      </c>
      <c r="AL6798">
        <v>1</v>
      </c>
      <c r="AM6798" s="50" cm="1">
        <f t="array" ref="AM6798">SQRT(MMULT(MMULT(AF6798:AJ6798,MMULT(MMULT($Q$25:$U$29,$Q$16:$U$20),$Q$25:$U$29)),TRANSPOSE(AF6798:AJ6798)))</f>
        <v>0.21807970587926973</v>
      </c>
      <c r="AN6798" s="50">
        <f t="shared" si="471"/>
        <v>0.27025138081997846</v>
      </c>
    </row>
    <row r="6799" spans="25:40" ht="16.5" x14ac:dyDescent="0.3">
      <c r="Y6799" s="41" t="s">
        <v>6826</v>
      </c>
      <c r="Z6799" s="30">
        <v>0.1620011143634803</v>
      </c>
      <c r="AA6799" s="30">
        <v>0.42794916173263131</v>
      </c>
      <c r="AB6799" s="30">
        <v>0.44952579216548583</v>
      </c>
      <c r="AC6799" s="30">
        <v>5.2764962542338978E-2</v>
      </c>
      <c r="AD6799" s="30">
        <v>0.98641308822600404</v>
      </c>
      <c r="AE6799" s="32">
        <f t="shared" si="469"/>
        <v>2.0786541190299404</v>
      </c>
      <c r="AF6799" s="33">
        <f t="shared" si="468"/>
        <v>7.7935579989172249E-2</v>
      </c>
      <c r="AG6799" s="33">
        <f t="shared" si="468"/>
        <v>0.20587800433693376</v>
      </c>
      <c r="AH6799" s="33">
        <f t="shared" si="468"/>
        <v>0.21625810087888458</v>
      </c>
      <c r="AI6799" s="33">
        <f t="shared" si="468"/>
        <v>2.5384195503849943E-2</v>
      </c>
      <c r="AJ6799" s="33">
        <f t="shared" si="468"/>
        <v>0.47454411929115947</v>
      </c>
      <c r="AK6799" s="34">
        <f t="shared" si="470"/>
        <v>1</v>
      </c>
      <c r="AL6799">
        <v>1</v>
      </c>
      <c r="AM6799" s="50" cm="1">
        <f t="array" ref="AM6799">SQRT(MMULT(MMULT(AF6799:AJ6799,MMULT(MMULT($Q$25:$U$29,$Q$16:$U$20),$Q$25:$U$29)),TRANSPOSE(AF6799:AJ6799)))</f>
        <v>0.27315748067962303</v>
      </c>
      <c r="AN6799" s="50">
        <f t="shared" si="471"/>
        <v>0.20578904489846553</v>
      </c>
    </row>
    <row r="6800" spans="25:40" ht="16.5" x14ac:dyDescent="0.3">
      <c r="Y6800" s="41" t="s">
        <v>6827</v>
      </c>
      <c r="Z6800" s="30">
        <v>0.67016185993288524</v>
      </c>
      <c r="AA6800" s="30">
        <v>0.78101842644057617</v>
      </c>
      <c r="AB6800" s="30">
        <v>0.42317906490444523</v>
      </c>
      <c r="AC6800" s="30">
        <v>0.52881650611444342</v>
      </c>
      <c r="AD6800" s="30">
        <v>0.66170274490124659</v>
      </c>
      <c r="AE6800" s="32">
        <f t="shared" si="469"/>
        <v>3.0648786022935965</v>
      </c>
      <c r="AF6800" s="33">
        <f t="shared" ref="AF6800:AJ6850" si="472">Z6800/$AE6800</f>
        <v>0.21865853330418072</v>
      </c>
      <c r="AG6800" s="33">
        <f t="shared" si="472"/>
        <v>0.25482850311138011</v>
      </c>
      <c r="AH6800" s="33">
        <f t="shared" si="472"/>
        <v>0.13807367919491489</v>
      </c>
      <c r="AI6800" s="33">
        <f t="shared" si="472"/>
        <v>0.17254076742834268</v>
      </c>
      <c r="AJ6800" s="33">
        <f t="shared" si="472"/>
        <v>0.21589851696118159</v>
      </c>
      <c r="AK6800" s="34">
        <f t="shared" si="470"/>
        <v>1</v>
      </c>
      <c r="AL6800">
        <v>1</v>
      </c>
      <c r="AM6800" s="50" cm="1">
        <f t="array" ref="AM6800">SQRT(MMULT(MMULT(AF6800:AJ6800,MMULT(MMULT($Q$25:$U$29,$Q$16:$U$20),$Q$25:$U$29)),TRANSPOSE(AF6800:AJ6800)))</f>
        <v>0.19468656240349203</v>
      </c>
      <c r="AN6800" s="50">
        <f t="shared" si="471"/>
        <v>0.23646892701554448</v>
      </c>
    </row>
    <row r="6801" spans="25:40" ht="16.5" x14ac:dyDescent="0.3">
      <c r="Y6801" s="41" t="s">
        <v>6828</v>
      </c>
      <c r="Z6801" s="30">
        <v>0.77064720684995136</v>
      </c>
      <c r="AA6801" s="30">
        <v>0.17065935707900348</v>
      </c>
      <c r="AB6801" s="30">
        <v>0.13156901072860927</v>
      </c>
      <c r="AC6801" s="30">
        <v>0.21558704996563294</v>
      </c>
      <c r="AD6801" s="30">
        <v>0.60611590146418592</v>
      </c>
      <c r="AE6801" s="32">
        <f t="shared" si="469"/>
        <v>1.8945785260873829</v>
      </c>
      <c r="AF6801" s="33">
        <f t="shared" si="472"/>
        <v>0.4067644577612019</v>
      </c>
      <c r="AG6801" s="33">
        <f t="shared" si="472"/>
        <v>9.0077742742837474E-2</v>
      </c>
      <c r="AH6801" s="33">
        <f t="shared" si="472"/>
        <v>6.9445002630912842E-2</v>
      </c>
      <c r="AI6801" s="33">
        <f t="shared" si="472"/>
        <v>0.11379156207943292</v>
      </c>
      <c r="AJ6801" s="33">
        <f t="shared" si="472"/>
        <v>0.31992123478561496</v>
      </c>
      <c r="AK6801" s="34">
        <f t="shared" si="470"/>
        <v>1</v>
      </c>
      <c r="AL6801">
        <v>1</v>
      </c>
      <c r="AM6801" s="50" cm="1">
        <f t="array" ref="AM6801">SQRT(MMULT(MMULT(AF6801:AJ6801,MMULT(MMULT($Q$25:$U$29,$Q$16:$U$20),$Q$25:$U$29)),TRANSPOSE(AF6801:AJ6801)))</f>
        <v>0.2047191220378462</v>
      </c>
      <c r="AN6801" s="50">
        <f t="shared" si="471"/>
        <v>0.1863462096965679</v>
      </c>
    </row>
    <row r="6802" spans="25:40" ht="16.5" x14ac:dyDescent="0.3">
      <c r="Y6802" s="41" t="s">
        <v>6829</v>
      </c>
      <c r="Z6802" s="30">
        <v>0.27046663232238899</v>
      </c>
      <c r="AA6802" s="30">
        <v>0.94017012868743721</v>
      </c>
      <c r="AB6802" s="30">
        <v>0.35014939267553802</v>
      </c>
      <c r="AC6802" s="30">
        <v>0.18238886852476099</v>
      </c>
      <c r="AD6802" s="30">
        <v>0.46968080518680733</v>
      </c>
      <c r="AE6802" s="32">
        <f t="shared" si="469"/>
        <v>2.2128558273969325</v>
      </c>
      <c r="AF6802" s="33">
        <f t="shared" si="472"/>
        <v>0.12222514859476828</v>
      </c>
      <c r="AG6802" s="33">
        <f t="shared" si="472"/>
        <v>0.42486732169686603</v>
      </c>
      <c r="AH6802" s="33">
        <f t="shared" si="472"/>
        <v>0.15823416435016113</v>
      </c>
      <c r="AI6802" s="33">
        <f t="shared" si="472"/>
        <v>8.242239113214711E-2</v>
      </c>
      <c r="AJ6802" s="33">
        <f t="shared" si="472"/>
        <v>0.21225097422605743</v>
      </c>
      <c r="AK6802" s="34">
        <f t="shared" si="470"/>
        <v>1</v>
      </c>
      <c r="AL6802">
        <v>1</v>
      </c>
      <c r="AM6802" s="50" cm="1">
        <f t="array" ref="AM6802">SQRT(MMULT(MMULT(AF6802:AJ6802,MMULT(MMULT($Q$25:$U$29,$Q$16:$U$20),$Q$25:$U$29)),TRANSPOSE(AF6802:AJ6802)))</f>
        <v>0.21446439181051427</v>
      </c>
      <c r="AN6802" s="50">
        <f t="shared" si="471"/>
        <v>0.23392268545905714</v>
      </c>
    </row>
    <row r="6803" spans="25:40" ht="16.5" x14ac:dyDescent="0.3">
      <c r="Y6803" s="41" t="s">
        <v>6830</v>
      </c>
      <c r="Z6803" s="30">
        <v>0.82160963876606707</v>
      </c>
      <c r="AA6803" s="30">
        <v>0.75944823294633101</v>
      </c>
      <c r="AB6803" s="30">
        <v>0.98947392056585537</v>
      </c>
      <c r="AC6803" s="30">
        <v>0.18446062814344655</v>
      </c>
      <c r="AD6803" s="30">
        <v>0.73836774831986129</v>
      </c>
      <c r="AE6803" s="32">
        <f t="shared" si="469"/>
        <v>3.4933601687415616</v>
      </c>
      <c r="AF6803" s="33">
        <f t="shared" si="472"/>
        <v>0.23519179216554742</v>
      </c>
      <c r="AG6803" s="33">
        <f t="shared" si="472"/>
        <v>0.21739763329926343</v>
      </c>
      <c r="AH6803" s="33">
        <f t="shared" si="472"/>
        <v>0.2832441754559481</v>
      </c>
      <c r="AI6803" s="33">
        <f t="shared" si="472"/>
        <v>5.2803209298025552E-2</v>
      </c>
      <c r="AJ6803" s="33">
        <f t="shared" si="472"/>
        <v>0.21136318978121538</v>
      </c>
      <c r="AK6803" s="34">
        <f t="shared" si="470"/>
        <v>0.99999999999999978</v>
      </c>
      <c r="AL6803">
        <v>1</v>
      </c>
      <c r="AM6803" s="50" cm="1">
        <f t="array" ref="AM6803">SQRT(MMULT(MMULT(AF6803:AJ6803,MMULT(MMULT($Q$25:$U$29,$Q$16:$U$20),$Q$25:$U$29)),TRANSPOSE(AF6803:AJ6803)))</f>
        <v>0.20241750656820914</v>
      </c>
      <c r="AN6803" s="50">
        <f t="shared" si="471"/>
        <v>0.28020961319388615</v>
      </c>
    </row>
    <row r="6804" spans="25:40" ht="16.5" x14ac:dyDescent="0.3">
      <c r="Y6804" s="41" t="s">
        <v>6831</v>
      </c>
      <c r="Z6804" s="30">
        <v>0.7780253895407252</v>
      </c>
      <c r="AA6804" s="30">
        <v>8.0718531158756601E-3</v>
      </c>
      <c r="AB6804" s="30">
        <v>0.52968486726073627</v>
      </c>
      <c r="AC6804" s="30">
        <v>0.79944873947877992</v>
      </c>
      <c r="AD6804" s="30">
        <v>0.32086216076188989</v>
      </c>
      <c r="AE6804" s="32">
        <f t="shared" si="469"/>
        <v>2.4360930101580069</v>
      </c>
      <c r="AF6804" s="33">
        <f t="shared" si="472"/>
        <v>0.31937425471708975</v>
      </c>
      <c r="AG6804" s="33">
        <f t="shared" si="472"/>
        <v>3.3134420903543882E-3</v>
      </c>
      <c r="AH6804" s="33">
        <f t="shared" si="472"/>
        <v>0.21743211981318417</v>
      </c>
      <c r="AI6804" s="33">
        <f t="shared" si="472"/>
        <v>0.32816839757153898</v>
      </c>
      <c r="AJ6804" s="33">
        <f t="shared" si="472"/>
        <v>0.13171178580783274</v>
      </c>
      <c r="AK6804" s="34">
        <f t="shared" si="470"/>
        <v>1</v>
      </c>
      <c r="AL6804">
        <v>1</v>
      </c>
      <c r="AM6804" s="50" cm="1">
        <f t="array" ref="AM6804">SQRT(MMULT(MMULT(AF6804:AJ6804,MMULT(MMULT($Q$25:$U$29,$Q$16:$U$20),$Q$25:$U$29)),TRANSPOSE(AF6804:AJ6804)))</f>
        <v>0.18730201427794416</v>
      </c>
      <c r="AN6804" s="50">
        <f t="shared" si="471"/>
        <v>0.30038505047887121</v>
      </c>
    </row>
    <row r="6805" spans="25:40" ht="16.5" x14ac:dyDescent="0.3">
      <c r="Y6805" s="41" t="s">
        <v>6832</v>
      </c>
      <c r="Z6805" s="30">
        <v>0.95312374618316886</v>
      </c>
      <c r="AA6805" s="30">
        <v>0.64602040242054271</v>
      </c>
      <c r="AB6805" s="30">
        <v>0.75775190400190595</v>
      </c>
      <c r="AC6805" s="30">
        <v>0.57220131642568561</v>
      </c>
      <c r="AD6805" s="30">
        <v>0.10226432812014408</v>
      </c>
      <c r="AE6805" s="32">
        <f t="shared" si="469"/>
        <v>3.0313616971514472</v>
      </c>
      <c r="AF6805" s="33">
        <f t="shared" si="472"/>
        <v>0.3144209901044846</v>
      </c>
      <c r="AG6805" s="33">
        <f t="shared" si="472"/>
        <v>0.21311227987989828</v>
      </c>
      <c r="AH6805" s="33">
        <f t="shared" si="472"/>
        <v>0.24997079850746975</v>
      </c>
      <c r="AI6805" s="33">
        <f t="shared" si="472"/>
        <v>0.18876048904470219</v>
      </c>
      <c r="AJ6805" s="33">
        <f t="shared" si="472"/>
        <v>3.3735442463445148E-2</v>
      </c>
      <c r="AK6805" s="34">
        <f t="shared" si="470"/>
        <v>1</v>
      </c>
      <c r="AL6805">
        <v>1</v>
      </c>
      <c r="AM6805" s="50" cm="1">
        <f t="array" ref="AM6805">SQRT(MMULT(MMULT(AF6805:AJ6805,MMULT(MMULT($Q$25:$U$29,$Q$16:$U$20),$Q$25:$U$29)),TRANSPOSE(AF6805:AJ6805)))</f>
        <v>0.17310740738800071</v>
      </c>
      <c r="AN6805" s="50">
        <f t="shared" si="471"/>
        <v>0.31325336129678333</v>
      </c>
    </row>
    <row r="6806" spans="25:40" ht="16.5" x14ac:dyDescent="0.3">
      <c r="Y6806" s="41" t="s">
        <v>6833</v>
      </c>
      <c r="Z6806" s="30">
        <v>0.18079647498337537</v>
      </c>
      <c r="AA6806" s="30">
        <v>0.48913172614623202</v>
      </c>
      <c r="AB6806" s="30">
        <v>0.20939531908535469</v>
      </c>
      <c r="AC6806" s="30">
        <v>0.84732062250258733</v>
      </c>
      <c r="AD6806" s="30">
        <v>0.53866171741729074</v>
      </c>
      <c r="AE6806" s="32">
        <f t="shared" si="469"/>
        <v>2.2653058601348404</v>
      </c>
      <c r="AF6806" s="33">
        <f t="shared" si="472"/>
        <v>7.9811065766021372E-2</v>
      </c>
      <c r="AG6806" s="33">
        <f t="shared" si="472"/>
        <v>0.21592303924782894</v>
      </c>
      <c r="AH6806" s="33">
        <f t="shared" si="472"/>
        <v>9.2435782191854041E-2</v>
      </c>
      <c r="AI6806" s="33">
        <f t="shared" si="472"/>
        <v>0.37404248027334874</v>
      </c>
      <c r="AJ6806" s="33">
        <f t="shared" si="472"/>
        <v>0.23778763252094681</v>
      </c>
      <c r="AK6806" s="34">
        <f t="shared" si="470"/>
        <v>0.99999999999999989</v>
      </c>
      <c r="AL6806">
        <v>1</v>
      </c>
      <c r="AM6806" s="50" cm="1">
        <f t="array" ref="AM6806">SQRT(MMULT(MMULT(AF6806:AJ6806,MMULT(MMULT($Q$25:$U$29,$Q$16:$U$20),$Q$25:$U$29)),TRANSPOSE(AF6806:AJ6806)))</f>
        <v>0.21078123326224857</v>
      </c>
      <c r="AN6806" s="50">
        <f t="shared" si="471"/>
        <v>0.23766660627930469</v>
      </c>
    </row>
    <row r="6807" spans="25:40" ht="16.5" x14ac:dyDescent="0.3">
      <c r="Y6807" s="41" t="s">
        <v>6834</v>
      </c>
      <c r="Z6807" s="30">
        <v>0.15177579505355321</v>
      </c>
      <c r="AA6807" s="30">
        <v>0.75054797612430646</v>
      </c>
      <c r="AB6807" s="30">
        <v>0.79528794953659721</v>
      </c>
      <c r="AC6807" s="30">
        <v>0.64777449130694686</v>
      </c>
      <c r="AD6807" s="30">
        <v>0.67588993406940023</v>
      </c>
      <c r="AE6807" s="32">
        <f t="shared" si="469"/>
        <v>3.0212761460908037</v>
      </c>
      <c r="AF6807" s="33">
        <f t="shared" si="472"/>
        <v>5.0235657951999607E-2</v>
      </c>
      <c r="AG6807" s="33">
        <f t="shared" si="472"/>
        <v>0.24842084597114114</v>
      </c>
      <c r="AH6807" s="33">
        <f t="shared" si="472"/>
        <v>0.26322914923404522</v>
      </c>
      <c r="AI6807" s="33">
        <f t="shared" si="472"/>
        <v>0.21440426494780862</v>
      </c>
      <c r="AJ6807" s="33">
        <f t="shared" si="472"/>
        <v>0.22371008189500546</v>
      </c>
      <c r="AK6807" s="34">
        <f t="shared" si="470"/>
        <v>1</v>
      </c>
      <c r="AL6807">
        <v>1</v>
      </c>
      <c r="AM6807" s="50" cm="1">
        <f t="array" ref="AM6807">SQRT(MMULT(MMULT(AF6807:AJ6807,MMULT(MMULT($Q$25:$U$29,$Q$16:$U$20),$Q$25:$U$29)),TRANSPOSE(AF6807:AJ6807)))</f>
        <v>0.21576129163442087</v>
      </c>
      <c r="AN6807" s="50">
        <f t="shared" si="471"/>
        <v>0.28812938856296516</v>
      </c>
    </row>
    <row r="6808" spans="25:40" ht="16.5" x14ac:dyDescent="0.3">
      <c r="Y6808" s="41" t="s">
        <v>6835</v>
      </c>
      <c r="Z6808" s="30">
        <v>0.18371986190103662</v>
      </c>
      <c r="AA6808" s="30">
        <v>0.87276287248163653</v>
      </c>
      <c r="AB6808" s="30">
        <v>0.28617951304891709</v>
      </c>
      <c r="AC6808" s="30">
        <v>0.82389130605279126</v>
      </c>
      <c r="AD6808" s="30">
        <v>0.4920288034106779</v>
      </c>
      <c r="AE6808" s="32">
        <f t="shared" si="469"/>
        <v>2.6585823568950593</v>
      </c>
      <c r="AF6808" s="33">
        <f t="shared" si="472"/>
        <v>6.9104446369531253E-2</v>
      </c>
      <c r="AG6808" s="33">
        <f t="shared" si="472"/>
        <v>0.32828130007638001</v>
      </c>
      <c r="AH6808" s="33">
        <f t="shared" si="472"/>
        <v>0.10764365162760813</v>
      </c>
      <c r="AI6808" s="33">
        <f t="shared" si="472"/>
        <v>0.30989873378043797</v>
      </c>
      <c r="AJ6808" s="33">
        <f t="shared" si="472"/>
        <v>0.18507186814604271</v>
      </c>
      <c r="AK6808" s="34">
        <f t="shared" si="470"/>
        <v>1</v>
      </c>
      <c r="AL6808">
        <v>1</v>
      </c>
      <c r="AM6808" s="50" cm="1">
        <f t="array" ref="AM6808">SQRT(MMULT(MMULT(AF6808:AJ6808,MMULT(MMULT($Q$25:$U$29,$Q$16:$U$20),$Q$25:$U$29)),TRANSPOSE(AF6808:AJ6808)))</f>
        <v>0.20606508336718601</v>
      </c>
      <c r="AN6808" s="50">
        <f t="shared" si="471"/>
        <v>0.24491273899873356</v>
      </c>
    </row>
    <row r="6809" spans="25:40" ht="16.5" x14ac:dyDescent="0.3">
      <c r="Y6809" s="41" t="s">
        <v>6836</v>
      </c>
      <c r="Z6809" s="30">
        <v>4.5700127198010088E-2</v>
      </c>
      <c r="AA6809" s="30">
        <v>3.1007813424375863E-2</v>
      </c>
      <c r="AB6809" s="30">
        <v>0.38049546331298134</v>
      </c>
      <c r="AC6809" s="30">
        <v>0.32906075870889395</v>
      </c>
      <c r="AD6809" s="30">
        <v>5.1196966770603147E-2</v>
      </c>
      <c r="AE6809" s="32">
        <f t="shared" si="469"/>
        <v>0.83746112941486439</v>
      </c>
      <c r="AF6809" s="33">
        <f t="shared" si="472"/>
        <v>5.456984878801581E-2</v>
      </c>
      <c r="AG6809" s="33">
        <f t="shared" si="472"/>
        <v>3.7025973308207248E-2</v>
      </c>
      <c r="AH6809" s="33">
        <f t="shared" si="472"/>
        <v>0.45434402857459688</v>
      </c>
      <c r="AI6809" s="33">
        <f t="shared" si="472"/>
        <v>0.39292660536831042</v>
      </c>
      <c r="AJ6809" s="33">
        <f t="shared" si="472"/>
        <v>6.1133543960869632E-2</v>
      </c>
      <c r="AK6809" s="34">
        <f t="shared" si="470"/>
        <v>1</v>
      </c>
      <c r="AL6809">
        <v>1</v>
      </c>
      <c r="AM6809" s="50" cm="1">
        <f t="array" ref="AM6809">SQRT(MMULT(MMULT(AF6809:AJ6809,MMULT(MMULT($Q$25:$U$29,$Q$16:$U$20),$Q$25:$U$29)),TRANSPOSE(AF6809:AJ6809)))</f>
        <v>0.21713527112565509</v>
      </c>
      <c r="AN6809" s="50">
        <f t="shared" si="471"/>
        <v>0.41109190623944025</v>
      </c>
    </row>
    <row r="6810" spans="25:40" ht="16.5" x14ac:dyDescent="0.3">
      <c r="Y6810" s="41" t="s">
        <v>6837</v>
      </c>
      <c r="Z6810" s="30">
        <v>7.0287872391369355E-2</v>
      </c>
      <c r="AA6810" s="30">
        <v>0.94934807350357886</v>
      </c>
      <c r="AB6810" s="30">
        <v>0.28169380682339118</v>
      </c>
      <c r="AC6810" s="30">
        <v>9.8361046824641529E-2</v>
      </c>
      <c r="AD6810" s="30">
        <v>0.33285348175481233</v>
      </c>
      <c r="AE6810" s="32">
        <f t="shared" si="469"/>
        <v>1.7325442812977931</v>
      </c>
      <c r="AF6810" s="33">
        <f t="shared" si="472"/>
        <v>4.056916359951214E-2</v>
      </c>
      <c r="AG6810" s="33">
        <f t="shared" si="472"/>
        <v>0.54795025082559667</v>
      </c>
      <c r="AH6810" s="33">
        <f t="shared" si="472"/>
        <v>0.16258967223185974</v>
      </c>
      <c r="AI6810" s="33">
        <f t="shared" si="472"/>
        <v>5.6772601939479687E-2</v>
      </c>
      <c r="AJ6810" s="33">
        <f t="shared" si="472"/>
        <v>0.19211831140355184</v>
      </c>
      <c r="AK6810" s="34">
        <f t="shared" si="470"/>
        <v>1</v>
      </c>
      <c r="AL6810">
        <v>1</v>
      </c>
      <c r="AM6810" s="50" cm="1">
        <f t="array" ref="AM6810">SQRT(MMULT(MMULT(AF6810:AJ6810,MMULT(MMULT($Q$25:$U$29,$Q$16:$U$20),$Q$25:$U$29)),TRANSPOSE(AF6810:AJ6810)))</f>
        <v>0.232665180587659</v>
      </c>
      <c r="AN6810" s="50">
        <f t="shared" si="471"/>
        <v>0.23555445260228924</v>
      </c>
    </row>
    <row r="6811" spans="25:40" ht="16.5" x14ac:dyDescent="0.3">
      <c r="Y6811" s="41" t="s">
        <v>6838</v>
      </c>
      <c r="Z6811" s="30">
        <v>9.5365600711348142E-2</v>
      </c>
      <c r="AA6811" s="30">
        <v>0.55017435374917056</v>
      </c>
      <c r="AB6811" s="30">
        <v>8.001767941213711E-2</v>
      </c>
      <c r="AC6811" s="30">
        <v>0.57411136578576338</v>
      </c>
      <c r="AD6811" s="30">
        <v>0.23082675285407683</v>
      </c>
      <c r="AE6811" s="32">
        <f t="shared" si="469"/>
        <v>1.530495752512496</v>
      </c>
      <c r="AF6811" s="33">
        <f t="shared" si="472"/>
        <v>6.2310268130306039E-2</v>
      </c>
      <c r="AG6811" s="33">
        <f t="shared" si="472"/>
        <v>0.35947460347145166</v>
      </c>
      <c r="AH6811" s="33">
        <f t="shared" si="472"/>
        <v>5.2282196328071018E-2</v>
      </c>
      <c r="AI6811" s="33">
        <f t="shared" si="472"/>
        <v>0.37511464167299341</v>
      </c>
      <c r="AJ6811" s="33">
        <f t="shared" si="472"/>
        <v>0.15081829039717784</v>
      </c>
      <c r="AK6811" s="34">
        <f t="shared" si="470"/>
        <v>1</v>
      </c>
      <c r="AL6811">
        <v>1</v>
      </c>
      <c r="AM6811" s="50" cm="1">
        <f t="array" ref="AM6811">SQRT(MMULT(MMULT(AF6811:AJ6811,MMULT(MMULT($Q$25:$U$29,$Q$16:$U$20),$Q$25:$U$29)),TRANSPOSE(AF6811:AJ6811)))</f>
        <v>0.20605042543481106</v>
      </c>
      <c r="AN6811" s="50">
        <f t="shared" si="471"/>
        <v>0.23654166400661694</v>
      </c>
    </row>
    <row r="6812" spans="25:40" ht="16.5" x14ac:dyDescent="0.3">
      <c r="Y6812" s="41" t="s">
        <v>6839</v>
      </c>
      <c r="Z6812" s="30">
        <v>0.91081021210965163</v>
      </c>
      <c r="AA6812" s="30">
        <v>0.12047491398380417</v>
      </c>
      <c r="AB6812" s="30">
        <v>0.27918998612145762</v>
      </c>
      <c r="AC6812" s="30">
        <v>9.7607346461968336E-2</v>
      </c>
      <c r="AD6812" s="30">
        <v>0.25476818205980656</v>
      </c>
      <c r="AE6812" s="32">
        <f t="shared" si="469"/>
        <v>1.6628506407366883</v>
      </c>
      <c r="AF6812" s="33">
        <f t="shared" si="472"/>
        <v>0.54774024184525549</v>
      </c>
      <c r="AG6812" s="33">
        <f t="shared" si="472"/>
        <v>7.2450832944581531E-2</v>
      </c>
      <c r="AH6812" s="33">
        <f t="shared" si="472"/>
        <v>0.16789841449486337</v>
      </c>
      <c r="AI6812" s="33">
        <f t="shared" si="472"/>
        <v>5.8698805575662295E-2</v>
      </c>
      <c r="AJ6812" s="33">
        <f t="shared" si="472"/>
        <v>0.15321170513963736</v>
      </c>
      <c r="AK6812" s="34">
        <f t="shared" si="470"/>
        <v>1</v>
      </c>
      <c r="AL6812">
        <v>1</v>
      </c>
      <c r="AM6812" s="50" cm="1">
        <f t="array" ref="AM6812">SQRT(MMULT(MMULT(AF6812:AJ6812,MMULT(MMULT($Q$25:$U$29,$Q$16:$U$20),$Q$25:$U$29)),TRANSPOSE(AF6812:AJ6812)))</f>
        <v>0.17920750230068447</v>
      </c>
      <c r="AN6812" s="50">
        <f t="shared" si="471"/>
        <v>0.24720457173170937</v>
      </c>
    </row>
    <row r="6813" spans="25:40" ht="16.5" x14ac:dyDescent="0.3">
      <c r="Y6813" s="41" t="s">
        <v>6840</v>
      </c>
      <c r="Z6813" s="30">
        <v>0.43242204512925742</v>
      </c>
      <c r="AA6813" s="30">
        <v>0.86951867054486165</v>
      </c>
      <c r="AB6813" s="30">
        <v>0.62046369827996484</v>
      </c>
      <c r="AC6813" s="30">
        <v>3.2623147448485046E-2</v>
      </c>
      <c r="AD6813" s="30">
        <v>0.17647843077308645</v>
      </c>
      <c r="AE6813" s="32">
        <f t="shared" si="469"/>
        <v>2.1315059921756556</v>
      </c>
      <c r="AF6813" s="33">
        <f t="shared" si="472"/>
        <v>0.20287160660893974</v>
      </c>
      <c r="AG6813" s="33">
        <f t="shared" si="472"/>
        <v>0.40793630125211738</v>
      </c>
      <c r="AH6813" s="33">
        <f t="shared" si="472"/>
        <v>0.29109169786881506</v>
      </c>
      <c r="AI6813" s="33">
        <f t="shared" si="472"/>
        <v>1.5305210291802266E-2</v>
      </c>
      <c r="AJ6813" s="33">
        <f t="shared" si="472"/>
        <v>8.2795183978325415E-2</v>
      </c>
      <c r="AK6813" s="34">
        <f t="shared" si="470"/>
        <v>0.99999999999999989</v>
      </c>
      <c r="AL6813">
        <v>1</v>
      </c>
      <c r="AM6813" s="50" cm="1">
        <f t="array" ref="AM6813">SQRT(MMULT(MMULT(AF6813:AJ6813,MMULT(MMULT($Q$25:$U$29,$Q$16:$U$20),$Q$25:$U$29)),TRANSPOSE(AF6813:AJ6813)))</f>
        <v>0.19805992056136806</v>
      </c>
      <c r="AN6813" s="50">
        <f t="shared" si="471"/>
        <v>0.30027409573208608</v>
      </c>
    </row>
    <row r="6814" spans="25:40" ht="16.5" x14ac:dyDescent="0.3">
      <c r="Y6814" s="41" t="s">
        <v>6841</v>
      </c>
      <c r="Z6814" s="30">
        <v>4.2561198315848481E-2</v>
      </c>
      <c r="AA6814" s="30">
        <v>0.70339856905955289</v>
      </c>
      <c r="AB6814" s="30">
        <v>0.35686490971285023</v>
      </c>
      <c r="AC6814" s="30">
        <v>0.61097558082567038</v>
      </c>
      <c r="AD6814" s="30">
        <v>0.32371635532076559</v>
      </c>
      <c r="AE6814" s="32">
        <f t="shared" si="469"/>
        <v>2.037516613234688</v>
      </c>
      <c r="AF6814" s="33">
        <f t="shared" si="472"/>
        <v>2.0888761367339161E-2</v>
      </c>
      <c r="AG6814" s="33">
        <f t="shared" si="472"/>
        <v>0.34522347670228937</v>
      </c>
      <c r="AH6814" s="33">
        <f t="shared" si="472"/>
        <v>0.17514699384281551</v>
      </c>
      <c r="AI6814" s="33">
        <f t="shared" si="472"/>
        <v>0.29986287074033108</v>
      </c>
      <c r="AJ6814" s="33">
        <f t="shared" si="472"/>
        <v>0.15887789734722466</v>
      </c>
      <c r="AK6814" s="34">
        <f t="shared" si="470"/>
        <v>0.99999999999999978</v>
      </c>
      <c r="AL6814">
        <v>1</v>
      </c>
      <c r="AM6814" s="50" cm="1">
        <f t="array" ref="AM6814">SQRT(MMULT(MMULT(AF6814:AJ6814,MMULT(MMULT($Q$25:$U$29,$Q$16:$U$20),$Q$25:$U$29)),TRANSPOSE(AF6814:AJ6814)))</f>
        <v>0.20920876603439381</v>
      </c>
      <c r="AN6814" s="50">
        <f t="shared" si="471"/>
        <v>0.27430329328794972</v>
      </c>
    </row>
    <row r="6815" spans="25:40" ht="16.5" x14ac:dyDescent="0.3">
      <c r="Y6815" s="41" t="s">
        <v>6842</v>
      </c>
      <c r="Z6815" s="30">
        <v>0.76421750059968041</v>
      </c>
      <c r="AA6815" s="30">
        <v>0.6350691682538947</v>
      </c>
      <c r="AB6815" s="30">
        <v>0.97561834965641991</v>
      </c>
      <c r="AC6815" s="30">
        <v>0.24251072407188845</v>
      </c>
      <c r="AD6815" s="30">
        <v>0.27483049310835095</v>
      </c>
      <c r="AE6815" s="32">
        <f t="shared" si="469"/>
        <v>2.8922462356902345</v>
      </c>
      <c r="AF6815" s="33">
        <f t="shared" si="472"/>
        <v>0.26422975027826423</v>
      </c>
      <c r="AG6815" s="33">
        <f t="shared" si="472"/>
        <v>0.21957645252231972</v>
      </c>
      <c r="AH6815" s="33">
        <f t="shared" si="472"/>
        <v>0.33732202245345427</v>
      </c>
      <c r="AI6815" s="33">
        <f t="shared" si="472"/>
        <v>8.3848574536743506E-2</v>
      </c>
      <c r="AJ6815" s="33">
        <f t="shared" si="472"/>
        <v>9.5023200209218242E-2</v>
      </c>
      <c r="AK6815" s="34">
        <f t="shared" si="470"/>
        <v>1</v>
      </c>
      <c r="AL6815">
        <v>1</v>
      </c>
      <c r="AM6815" s="50" cm="1">
        <f t="array" ref="AM6815">SQRT(MMULT(MMULT(AF6815:AJ6815,MMULT(MMULT($Q$25:$U$29,$Q$16:$U$20),$Q$25:$U$29)),TRANSPOSE(AF6815:AJ6815)))</f>
        <v>0.18840263949191388</v>
      </c>
      <c r="AN6815" s="50">
        <f t="shared" si="471"/>
        <v>0.32467381036140031</v>
      </c>
    </row>
    <row r="6816" spans="25:40" ht="16.5" x14ac:dyDescent="0.3">
      <c r="Y6816" s="41" t="s">
        <v>6843</v>
      </c>
      <c r="Z6816" s="30">
        <v>0.27237403693812867</v>
      </c>
      <c r="AA6816" s="30">
        <v>0.73255818797153982</v>
      </c>
      <c r="AB6816" s="30">
        <v>0.6163165888172929</v>
      </c>
      <c r="AC6816" s="30">
        <v>0.44164555599493649</v>
      </c>
      <c r="AD6816" s="30">
        <v>0.31336268910661613</v>
      </c>
      <c r="AE6816" s="32">
        <f t="shared" si="469"/>
        <v>2.3762570588285143</v>
      </c>
      <c r="AF6816" s="33">
        <f t="shared" si="472"/>
        <v>0.11462313638424625</v>
      </c>
      <c r="AG6816" s="33">
        <f t="shared" si="472"/>
        <v>0.30828238268661395</v>
      </c>
      <c r="AH6816" s="33">
        <f t="shared" si="472"/>
        <v>0.25936444313862855</v>
      </c>
      <c r="AI6816" s="33">
        <f t="shared" si="472"/>
        <v>0.1858576513656591</v>
      </c>
      <c r="AJ6816" s="33">
        <f t="shared" si="472"/>
        <v>0.131872386424852</v>
      </c>
      <c r="AK6816" s="34">
        <f t="shared" si="470"/>
        <v>0.99999999999999989</v>
      </c>
      <c r="AL6816">
        <v>1</v>
      </c>
      <c r="AM6816" s="50" cm="1">
        <f t="array" ref="AM6816">SQRT(MMULT(MMULT(AF6816:AJ6816,MMULT(MMULT($Q$25:$U$29,$Q$16:$U$20),$Q$25:$U$29)),TRANSPOSE(AF6816:AJ6816)))</f>
        <v>0.19777262312990998</v>
      </c>
      <c r="AN6816" s="50">
        <f t="shared" si="471"/>
        <v>0.29903404317759236</v>
      </c>
    </row>
    <row r="6817" spans="25:40" ht="16.5" x14ac:dyDescent="0.3">
      <c r="Y6817" s="41" t="s">
        <v>6844</v>
      </c>
      <c r="Z6817" s="30">
        <v>4.8042121599683241E-2</v>
      </c>
      <c r="AA6817" s="30">
        <v>0.79563806768276579</v>
      </c>
      <c r="AB6817" s="30">
        <v>3.5299977357857837E-2</v>
      </c>
      <c r="AC6817" s="30">
        <v>0.9481323764850289</v>
      </c>
      <c r="AD6817" s="30">
        <v>0.74622027743913433</v>
      </c>
      <c r="AE6817" s="32">
        <f t="shared" si="469"/>
        <v>2.5733328205644703</v>
      </c>
      <c r="AF6817" s="33">
        <f t="shared" si="472"/>
        <v>1.8669221958294933E-2</v>
      </c>
      <c r="AG6817" s="33">
        <f t="shared" si="472"/>
        <v>0.30918583920607656</v>
      </c>
      <c r="AH6817" s="33">
        <f t="shared" si="472"/>
        <v>1.3717610514956496E-2</v>
      </c>
      <c r="AI6817" s="33">
        <f t="shared" si="472"/>
        <v>0.36844529744001497</v>
      </c>
      <c r="AJ6817" s="33">
        <f t="shared" si="472"/>
        <v>0.28998203088065699</v>
      </c>
      <c r="AK6817" s="34">
        <f t="shared" si="470"/>
        <v>1</v>
      </c>
      <c r="AL6817">
        <v>1</v>
      </c>
      <c r="AM6817" s="50" cm="1">
        <f t="array" ref="AM6817">SQRT(MMULT(MMULT(AF6817:AJ6817,MMULT(MMULT($Q$25:$U$29,$Q$16:$U$20),$Q$25:$U$29)),TRANSPOSE(AF6817:AJ6817)))</f>
        <v>0.2303337580411419</v>
      </c>
      <c r="AN6817" s="50">
        <f t="shared" si="471"/>
        <v>0.19709220383156129</v>
      </c>
    </row>
    <row r="6818" spans="25:40" ht="16.5" x14ac:dyDescent="0.3">
      <c r="Y6818" s="41" t="s">
        <v>6845</v>
      </c>
      <c r="Z6818" s="30">
        <v>0.59004455389065213</v>
      </c>
      <c r="AA6818" s="30">
        <v>0.68574164084296874</v>
      </c>
      <c r="AB6818" s="30">
        <v>0.40512897247514668</v>
      </c>
      <c r="AC6818" s="30">
        <v>0.43777753903788252</v>
      </c>
      <c r="AD6818" s="30">
        <v>0.58128450693866851</v>
      </c>
      <c r="AE6818" s="32">
        <f t="shared" si="469"/>
        <v>2.6999772131853184</v>
      </c>
      <c r="AF6818" s="33">
        <f t="shared" si="472"/>
        <v>0.21853686431469643</v>
      </c>
      <c r="AG6818" s="33">
        <f t="shared" si="472"/>
        <v>0.25398052898156126</v>
      </c>
      <c r="AH6818" s="33">
        <f t="shared" si="472"/>
        <v>0.15004903393136149</v>
      </c>
      <c r="AI6818" s="33">
        <f t="shared" si="472"/>
        <v>0.1621411976738171</v>
      </c>
      <c r="AJ6818" s="33">
        <f t="shared" si="472"/>
        <v>0.2152923750985638</v>
      </c>
      <c r="AK6818" s="34">
        <f t="shared" si="470"/>
        <v>1</v>
      </c>
      <c r="AL6818">
        <v>1</v>
      </c>
      <c r="AM6818" s="50" cm="1">
        <f t="array" ref="AM6818">SQRT(MMULT(MMULT(AF6818:AJ6818,MMULT(MMULT($Q$25:$U$29,$Q$16:$U$20),$Q$25:$U$29)),TRANSPOSE(AF6818:AJ6818)))</f>
        <v>0.19501934522139866</v>
      </c>
      <c r="AN6818" s="50">
        <f t="shared" si="471"/>
        <v>0.24004683208264257</v>
      </c>
    </row>
    <row r="6819" spans="25:40" ht="16.5" x14ac:dyDescent="0.3">
      <c r="Y6819" s="41" t="s">
        <v>6846</v>
      </c>
      <c r="Z6819" s="30">
        <v>0.93361646519951957</v>
      </c>
      <c r="AA6819" s="30">
        <v>0.35652627545082061</v>
      </c>
      <c r="AB6819" s="30">
        <v>5.4660371462519675E-2</v>
      </c>
      <c r="AC6819" s="30">
        <v>0.5845243749789929</v>
      </c>
      <c r="AD6819" s="30">
        <v>0.66708994686031053</v>
      </c>
      <c r="AE6819" s="32">
        <f t="shared" si="469"/>
        <v>2.5964174339521628</v>
      </c>
      <c r="AF6819" s="33">
        <f t="shared" si="472"/>
        <v>0.35957872297075355</v>
      </c>
      <c r="AG6819" s="33">
        <f t="shared" si="472"/>
        <v>0.13731469785585693</v>
      </c>
      <c r="AH6819" s="33">
        <f t="shared" si="472"/>
        <v>2.1052227868967065E-2</v>
      </c>
      <c r="AI6819" s="33">
        <f t="shared" si="472"/>
        <v>0.22512727242370009</v>
      </c>
      <c r="AJ6819" s="33">
        <f t="shared" si="472"/>
        <v>0.25692707888072253</v>
      </c>
      <c r="AK6819" s="34">
        <f t="shared" si="470"/>
        <v>1.0000000000000002</v>
      </c>
      <c r="AL6819">
        <v>1</v>
      </c>
      <c r="AM6819" s="50" cm="1">
        <f t="array" ref="AM6819">SQRT(MMULT(MMULT(AF6819:AJ6819,MMULT(MMULT($Q$25:$U$29,$Q$16:$U$20),$Q$25:$U$29)),TRANSPOSE(AF6819:AJ6819)))</f>
        <v>0.19163487610846552</v>
      </c>
      <c r="AN6819" s="50">
        <f t="shared" si="471"/>
        <v>0.19067860711818554</v>
      </c>
    </row>
    <row r="6820" spans="25:40" ht="16.5" x14ac:dyDescent="0.3">
      <c r="Y6820" s="41" t="s">
        <v>6847</v>
      </c>
      <c r="Z6820" s="30">
        <v>0.41268237385852158</v>
      </c>
      <c r="AA6820" s="30">
        <v>0.18345070782553496</v>
      </c>
      <c r="AB6820" s="30">
        <v>0.91385912503963507</v>
      </c>
      <c r="AC6820" s="30">
        <v>0.11174103337291696</v>
      </c>
      <c r="AD6820" s="30">
        <v>0.94596795617299989</v>
      </c>
      <c r="AE6820" s="32">
        <f t="shared" si="469"/>
        <v>2.5677011962696081</v>
      </c>
      <c r="AF6820" s="33">
        <f t="shared" si="472"/>
        <v>0.16072055987592024</v>
      </c>
      <c r="AG6820" s="33">
        <f t="shared" si="472"/>
        <v>7.1445504676344238E-2</v>
      </c>
      <c r="AH6820" s="33">
        <f t="shared" si="472"/>
        <v>0.3559055572226637</v>
      </c>
      <c r="AI6820" s="33">
        <f t="shared" si="472"/>
        <v>4.3517927060693774E-2</v>
      </c>
      <c r="AJ6820" s="33">
        <f t="shared" si="472"/>
        <v>0.36841045116437815</v>
      </c>
      <c r="AK6820" s="34">
        <f t="shared" si="470"/>
        <v>1.0000000000000002</v>
      </c>
      <c r="AL6820">
        <v>1</v>
      </c>
      <c r="AM6820" s="50" cm="1">
        <f t="array" ref="AM6820">SQRT(MMULT(MMULT(AF6820:AJ6820,MMULT(MMULT($Q$25:$U$29,$Q$16:$U$20),$Q$25:$U$29)),TRANSPOSE(AF6820:AJ6820)))</f>
        <v>0.24891723563541057</v>
      </c>
      <c r="AN6820" s="50">
        <f t="shared" si="471"/>
        <v>0.28085229507515852</v>
      </c>
    </row>
    <row r="6821" spans="25:40" ht="16.5" x14ac:dyDescent="0.3">
      <c r="Y6821" s="41" t="s">
        <v>6848</v>
      </c>
      <c r="Z6821" s="30">
        <v>0.59473629029058228</v>
      </c>
      <c r="AA6821" s="30">
        <v>0.92830312991234654</v>
      </c>
      <c r="AB6821" s="30">
        <v>0.36692602341253322</v>
      </c>
      <c r="AC6821" s="30">
        <v>0.77382277203997851</v>
      </c>
      <c r="AD6821" s="30">
        <v>0.6264981186925197</v>
      </c>
      <c r="AE6821" s="32">
        <f t="shared" si="469"/>
        <v>3.29028633434796</v>
      </c>
      <c r="AF6821" s="33">
        <f t="shared" si="472"/>
        <v>0.18075517746951403</v>
      </c>
      <c r="AG6821" s="33">
        <f t="shared" si="472"/>
        <v>0.28213445140673737</v>
      </c>
      <c r="AH6821" s="33">
        <f t="shared" si="472"/>
        <v>0.11151796109114236</v>
      </c>
      <c r="AI6821" s="33">
        <f t="shared" si="472"/>
        <v>0.23518402151262252</v>
      </c>
      <c r="AJ6821" s="33">
        <f t="shared" si="472"/>
        <v>0.19040838851998379</v>
      </c>
      <c r="AK6821" s="34">
        <f t="shared" si="470"/>
        <v>1</v>
      </c>
      <c r="AL6821">
        <v>1</v>
      </c>
      <c r="AM6821" s="50" cm="1">
        <f t="array" ref="AM6821">SQRT(MMULT(MMULT(AF6821:AJ6821,MMULT(MMULT($Q$25:$U$29,$Q$16:$U$20),$Q$25:$U$29)),TRANSPOSE(AF6821:AJ6821)))</f>
        <v>0.19369911497477416</v>
      </c>
      <c r="AN6821" s="50">
        <f t="shared" si="471"/>
        <v>0.23743860122782376</v>
      </c>
    </row>
    <row r="6822" spans="25:40" ht="16.5" x14ac:dyDescent="0.3">
      <c r="Y6822" s="41" t="s">
        <v>6849</v>
      </c>
      <c r="Z6822" s="30">
        <v>0.30219779129366731</v>
      </c>
      <c r="AA6822" s="30">
        <v>0.99415769890311478</v>
      </c>
      <c r="AB6822" s="30">
        <v>1.0963093187723594E-3</v>
      </c>
      <c r="AC6822" s="30">
        <v>0.24074592639436909</v>
      </c>
      <c r="AD6822" s="30">
        <v>0.77631555038047972</v>
      </c>
      <c r="AE6822" s="32">
        <f t="shared" si="469"/>
        <v>2.3145132762904033</v>
      </c>
      <c r="AF6822" s="33">
        <f t="shared" si="472"/>
        <v>0.13056645403132713</v>
      </c>
      <c r="AG6822" s="33">
        <f t="shared" si="472"/>
        <v>0.42953207876884836</v>
      </c>
      <c r="AH6822" s="33">
        <f t="shared" si="472"/>
        <v>4.7366732781480269E-4</v>
      </c>
      <c r="AI6822" s="33">
        <f t="shared" si="472"/>
        <v>0.10401578978204253</v>
      </c>
      <c r="AJ6822" s="33">
        <f t="shared" si="472"/>
        <v>0.33541201008996718</v>
      </c>
      <c r="AK6822" s="34">
        <f t="shared" si="470"/>
        <v>1</v>
      </c>
      <c r="AL6822">
        <v>1</v>
      </c>
      <c r="AM6822" s="50" cm="1">
        <f t="array" ref="AM6822">SQRT(MMULT(MMULT(AF6822:AJ6822,MMULT(MMULT($Q$25:$U$29,$Q$16:$U$20),$Q$25:$U$29)),TRANSPOSE(AF6822:AJ6822)))</f>
        <v>0.23717579249758408</v>
      </c>
      <c r="AN6822" s="50">
        <f t="shared" si="471"/>
        <v>0.1540549872175476</v>
      </c>
    </row>
    <row r="6823" spans="25:40" ht="16.5" x14ac:dyDescent="0.3">
      <c r="Y6823" s="41" t="s">
        <v>6850</v>
      </c>
      <c r="Z6823" s="30">
        <v>0.72737747460441637</v>
      </c>
      <c r="AA6823" s="30">
        <v>0.64642506131217625</v>
      </c>
      <c r="AB6823" s="30">
        <v>0.70155071232835076</v>
      </c>
      <c r="AC6823" s="30">
        <v>0.47705119157452847</v>
      </c>
      <c r="AD6823" s="30">
        <v>0.29917538520497433</v>
      </c>
      <c r="AE6823" s="32">
        <f t="shared" si="469"/>
        <v>2.8515798250244462</v>
      </c>
      <c r="AF6823" s="33">
        <f t="shared" si="472"/>
        <v>0.25507877009831931</v>
      </c>
      <c r="AG6823" s="33">
        <f t="shared" si="472"/>
        <v>0.22669015106621979</v>
      </c>
      <c r="AH6823" s="33">
        <f t="shared" si="472"/>
        <v>0.24602176876543741</v>
      </c>
      <c r="AI6823" s="33">
        <f t="shared" si="472"/>
        <v>0.16729364802910218</v>
      </c>
      <c r="AJ6823" s="33">
        <f t="shared" si="472"/>
        <v>0.10491566204092131</v>
      </c>
      <c r="AK6823" s="34">
        <f t="shared" si="470"/>
        <v>0.99999999999999989</v>
      </c>
      <c r="AL6823">
        <v>1</v>
      </c>
      <c r="AM6823" s="50" cm="1">
        <f t="array" ref="AM6823">SQRT(MMULT(MMULT(AF6823:AJ6823,MMULT(MMULT($Q$25:$U$29,$Q$16:$U$20),$Q$25:$U$29)),TRANSPOSE(AF6823:AJ6823)))</f>
        <v>0.18104916396538756</v>
      </c>
      <c r="AN6823" s="50">
        <f t="shared" si="471"/>
        <v>0.29694157746625877</v>
      </c>
    </row>
    <row r="6824" spans="25:40" ht="16.5" x14ac:dyDescent="0.3">
      <c r="Y6824" s="41" t="s">
        <v>6851</v>
      </c>
      <c r="Z6824" s="30">
        <v>0.15554483964245114</v>
      </c>
      <c r="AA6824" s="30">
        <v>0.29025241762955456</v>
      </c>
      <c r="AB6824" s="30">
        <v>0.44590388364054212</v>
      </c>
      <c r="AC6824" s="30">
        <v>0.38172071537796148</v>
      </c>
      <c r="AD6824" s="30">
        <v>0.71634361312911055</v>
      </c>
      <c r="AE6824" s="32">
        <f t="shared" si="469"/>
        <v>1.9897654694196198</v>
      </c>
      <c r="AF6824" s="33">
        <f t="shared" si="472"/>
        <v>7.8172448981045431E-2</v>
      </c>
      <c r="AG6824" s="33">
        <f t="shared" si="472"/>
        <v>0.14587267800672818</v>
      </c>
      <c r="AH6824" s="33">
        <f t="shared" si="472"/>
        <v>0.22409871439301063</v>
      </c>
      <c r="AI6824" s="33">
        <f t="shared" si="472"/>
        <v>0.19184206442646873</v>
      </c>
      <c r="AJ6824" s="33">
        <f t="shared" si="472"/>
        <v>0.36001409419274705</v>
      </c>
      <c r="AK6824" s="34">
        <f t="shared" si="470"/>
        <v>1</v>
      </c>
      <c r="AL6824">
        <v>1</v>
      </c>
      <c r="AM6824" s="50" cm="1">
        <f t="array" ref="AM6824">SQRT(MMULT(MMULT(AF6824:AJ6824,MMULT(MMULT($Q$25:$U$29,$Q$16:$U$20),$Q$25:$U$29)),TRANSPOSE(AF6824:AJ6824)))</f>
        <v>0.23892675824403065</v>
      </c>
      <c r="AN6824" s="50">
        <f t="shared" si="471"/>
        <v>0.24748160139780631</v>
      </c>
    </row>
    <row r="6825" spans="25:40" ht="16.5" x14ac:dyDescent="0.3">
      <c r="Y6825" s="41" t="s">
        <v>6852</v>
      </c>
      <c r="Z6825" s="30">
        <v>0.75250853680770191</v>
      </c>
      <c r="AA6825" s="30">
        <v>0.32050683928969981</v>
      </c>
      <c r="AB6825" s="30">
        <v>0.27553271699291126</v>
      </c>
      <c r="AC6825" s="30">
        <v>0.32707368575660545</v>
      </c>
      <c r="AD6825" s="30">
        <v>0.92947717868942137</v>
      </c>
      <c r="AE6825" s="32">
        <f t="shared" si="469"/>
        <v>2.6050989575363399</v>
      </c>
      <c r="AF6825" s="33">
        <f t="shared" si="472"/>
        <v>0.28885986639039402</v>
      </c>
      <c r="AG6825" s="33">
        <f t="shared" si="472"/>
        <v>0.1230305813767648</v>
      </c>
      <c r="AH6825" s="33">
        <f t="shared" si="472"/>
        <v>0.10576669887944851</v>
      </c>
      <c r="AI6825" s="33">
        <f t="shared" si="472"/>
        <v>0.12555134798638179</v>
      </c>
      <c r="AJ6825" s="33">
        <f t="shared" si="472"/>
        <v>0.35679150536701082</v>
      </c>
      <c r="AK6825" s="34">
        <f t="shared" si="470"/>
        <v>1</v>
      </c>
      <c r="AL6825">
        <v>1</v>
      </c>
      <c r="AM6825" s="50" cm="1">
        <f t="array" ref="AM6825">SQRT(MMULT(MMULT(AF6825:AJ6825,MMULT(MMULT($Q$25:$U$29,$Q$16:$U$20),$Q$25:$U$29)),TRANSPOSE(AF6825:AJ6825)))</f>
        <v>0.21872857008448729</v>
      </c>
      <c r="AN6825" s="50">
        <f t="shared" si="471"/>
        <v>0.19510952182150501</v>
      </c>
    </row>
    <row r="6826" spans="25:40" ht="16.5" x14ac:dyDescent="0.3">
      <c r="Y6826" s="41" t="s">
        <v>6853</v>
      </c>
      <c r="Z6826" s="30">
        <v>0.75987724357223363</v>
      </c>
      <c r="AA6826" s="30">
        <v>0.4553104857220579</v>
      </c>
      <c r="AB6826" s="30">
        <v>0.92449854371657247</v>
      </c>
      <c r="AC6826" s="30">
        <v>0.46649669079322387</v>
      </c>
      <c r="AD6826" s="30">
        <v>0.85960681118961524</v>
      </c>
      <c r="AE6826" s="32">
        <f t="shared" si="469"/>
        <v>3.465789774993703</v>
      </c>
      <c r="AF6826" s="33">
        <f t="shared" si="472"/>
        <v>0.21925081811219038</v>
      </c>
      <c r="AG6826" s="33">
        <f t="shared" si="472"/>
        <v>0.13137279387434431</v>
      </c>
      <c r="AH6826" s="33">
        <f t="shared" si="472"/>
        <v>0.26674974644653748</v>
      </c>
      <c r="AI6826" s="33">
        <f t="shared" si="472"/>
        <v>0.13460040022019842</v>
      </c>
      <c r="AJ6826" s="33">
        <f t="shared" si="472"/>
        <v>0.24802624134672943</v>
      </c>
      <c r="AK6826" s="34">
        <f t="shared" si="470"/>
        <v>1</v>
      </c>
      <c r="AL6826">
        <v>1</v>
      </c>
      <c r="AM6826" s="50" cm="1">
        <f t="array" ref="AM6826">SQRT(MMULT(MMULT(AF6826:AJ6826,MMULT(MMULT($Q$25:$U$29,$Q$16:$U$20),$Q$25:$U$29)),TRANSPOSE(AF6826:AJ6826)))</f>
        <v>0.20687902094456201</v>
      </c>
      <c r="AN6826" s="50">
        <f t="shared" si="471"/>
        <v>0.27706156502583756</v>
      </c>
    </row>
    <row r="6827" spans="25:40" ht="16.5" x14ac:dyDescent="0.3">
      <c r="Y6827" s="41" t="s">
        <v>6854</v>
      </c>
      <c r="Z6827" s="30">
        <v>0.53195244898838367</v>
      </c>
      <c r="AA6827" s="30">
        <v>0.34973330035866168</v>
      </c>
      <c r="AB6827" s="30">
        <v>0.77473154235891462</v>
      </c>
      <c r="AC6827" s="30">
        <v>0.14821909680992473</v>
      </c>
      <c r="AD6827" s="30">
        <v>0.70199102773725686</v>
      </c>
      <c r="AE6827" s="32">
        <f t="shared" si="469"/>
        <v>2.5066274162531417</v>
      </c>
      <c r="AF6827" s="33">
        <f t="shared" si="472"/>
        <v>0.21221839573730344</v>
      </c>
      <c r="AG6827" s="33">
        <f t="shared" si="472"/>
        <v>0.13952344815626261</v>
      </c>
      <c r="AH6827" s="33">
        <f t="shared" si="472"/>
        <v>0.30907327404763185</v>
      </c>
      <c r="AI6827" s="33">
        <f t="shared" si="472"/>
        <v>5.9130884729362683E-2</v>
      </c>
      <c r="AJ6827" s="33">
        <f t="shared" si="472"/>
        <v>0.28005399732943936</v>
      </c>
      <c r="AK6827" s="34">
        <f t="shared" si="470"/>
        <v>0.99999999999999989</v>
      </c>
      <c r="AL6827">
        <v>1</v>
      </c>
      <c r="AM6827" s="50" cm="1">
        <f t="array" ref="AM6827">SQRT(MMULT(MMULT(AF6827:AJ6827,MMULT(MMULT($Q$25:$U$29,$Q$16:$U$20),$Q$25:$U$29)),TRANSPOSE(AF6827:AJ6827)))</f>
        <v>0.2191430023975833</v>
      </c>
      <c r="AN6827" s="50">
        <f t="shared" si="471"/>
        <v>0.27942517168775832</v>
      </c>
    </row>
    <row r="6828" spans="25:40" ht="16.5" x14ac:dyDescent="0.3">
      <c r="Y6828" s="41" t="s">
        <v>6855</v>
      </c>
      <c r="Z6828" s="30">
        <v>0.68088992571244233</v>
      </c>
      <c r="AA6828" s="30">
        <v>0.67637581108525635</v>
      </c>
      <c r="AB6828" s="30">
        <v>7.3066841359410217E-2</v>
      </c>
      <c r="AC6828" s="30">
        <v>0.46984096113309426</v>
      </c>
      <c r="AD6828" s="30">
        <v>0.11651933166299722</v>
      </c>
      <c r="AE6828" s="32">
        <f t="shared" si="469"/>
        <v>2.0166928709532006</v>
      </c>
      <c r="AF6828" s="33">
        <f t="shared" si="472"/>
        <v>0.33762698104377992</v>
      </c>
      <c r="AG6828" s="33">
        <f t="shared" si="472"/>
        <v>0.33538860618154698</v>
      </c>
      <c r="AH6828" s="33">
        <f t="shared" si="472"/>
        <v>3.6231020802327124E-2</v>
      </c>
      <c r="AI6828" s="33">
        <f t="shared" si="472"/>
        <v>0.23297596173433263</v>
      </c>
      <c r="AJ6828" s="33">
        <f t="shared" si="472"/>
        <v>5.7777430238013253E-2</v>
      </c>
      <c r="AK6828" s="34">
        <f t="shared" si="470"/>
        <v>1</v>
      </c>
      <c r="AL6828">
        <v>1</v>
      </c>
      <c r="AM6828" s="50" cm="1">
        <f t="array" ref="AM6828">SQRT(MMULT(MMULT(AF6828:AJ6828,MMULT(MMULT($Q$25:$U$29,$Q$16:$U$20),$Q$25:$U$29)),TRANSPOSE(AF6828:AJ6828)))</f>
        <v>0.17315827043669091</v>
      </c>
      <c r="AN6828" s="50">
        <f t="shared" si="471"/>
        <v>0.23079333483094552</v>
      </c>
    </row>
    <row r="6829" spans="25:40" ht="16.5" x14ac:dyDescent="0.3">
      <c r="Y6829" s="41" t="s">
        <v>6856</v>
      </c>
      <c r="Z6829" s="30">
        <v>0.60094636712104799</v>
      </c>
      <c r="AA6829" s="30">
        <v>0.30943217345066576</v>
      </c>
      <c r="AB6829" s="30">
        <v>0.4719419638017438</v>
      </c>
      <c r="AC6829" s="30">
        <v>9.8117829523194589E-2</v>
      </c>
      <c r="AD6829" s="30">
        <v>0.79588735825349011</v>
      </c>
      <c r="AE6829" s="32">
        <f t="shared" si="469"/>
        <v>2.2763256921501425</v>
      </c>
      <c r="AF6829" s="33">
        <f t="shared" si="472"/>
        <v>0.26399841164794557</v>
      </c>
      <c r="AG6829" s="33">
        <f t="shared" si="472"/>
        <v>0.13593492992577275</v>
      </c>
      <c r="AH6829" s="33">
        <f t="shared" si="472"/>
        <v>0.20732620355216522</v>
      </c>
      <c r="AI6829" s="33">
        <f t="shared" si="472"/>
        <v>4.310359886616915E-2</v>
      </c>
      <c r="AJ6829" s="33">
        <f t="shared" si="472"/>
        <v>0.34963685600794719</v>
      </c>
      <c r="AK6829" s="34">
        <f t="shared" si="470"/>
        <v>0.99999999999999978</v>
      </c>
      <c r="AL6829">
        <v>1</v>
      </c>
      <c r="AM6829" s="50" cm="1">
        <f t="array" ref="AM6829">SQRT(MMULT(MMULT(AF6829:AJ6829,MMULT(MMULT($Q$25:$U$29,$Q$16:$U$20),$Q$25:$U$29)),TRANSPOSE(AF6829:AJ6829)))</f>
        <v>0.22489259469588552</v>
      </c>
      <c r="AN6829" s="50">
        <f t="shared" si="471"/>
        <v>0.22632828711322728</v>
      </c>
    </row>
    <row r="6830" spans="25:40" ht="16.5" x14ac:dyDescent="0.3">
      <c r="Y6830" s="41" t="s">
        <v>6857</v>
      </c>
      <c r="Z6830" s="30">
        <v>0.50443451119754978</v>
      </c>
      <c r="AA6830" s="30">
        <v>0.96505664021327109</v>
      </c>
      <c r="AB6830" s="30">
        <v>0.30207554726851282</v>
      </c>
      <c r="AC6830" s="30">
        <v>0.55351547339159768</v>
      </c>
      <c r="AD6830" s="30">
        <v>0.69745391879479957</v>
      </c>
      <c r="AE6830" s="32">
        <f t="shared" si="469"/>
        <v>3.0225360908657311</v>
      </c>
      <c r="AF6830" s="33">
        <f t="shared" si="472"/>
        <v>0.16689114572427385</v>
      </c>
      <c r="AG6830" s="33">
        <f t="shared" si="472"/>
        <v>0.31928705272692193</v>
      </c>
      <c r="AH6830" s="33">
        <f t="shared" si="472"/>
        <v>9.9941088604831418E-2</v>
      </c>
      <c r="AI6830" s="33">
        <f t="shared" si="472"/>
        <v>0.18312948356989073</v>
      </c>
      <c r="AJ6830" s="33">
        <f t="shared" si="472"/>
        <v>0.23075122937408205</v>
      </c>
      <c r="AK6830" s="34">
        <f t="shared" si="470"/>
        <v>1</v>
      </c>
      <c r="AL6830">
        <v>1</v>
      </c>
      <c r="AM6830" s="50" cm="1">
        <f t="array" ref="AM6830">SQRT(MMULT(MMULT(AF6830:AJ6830,MMULT(MMULT($Q$25:$U$29,$Q$16:$U$20),$Q$25:$U$29)),TRANSPOSE(AF6830:AJ6830)))</f>
        <v>0.20336465610435159</v>
      </c>
      <c r="AN6830" s="50">
        <f t="shared" si="471"/>
        <v>0.21999084169042693</v>
      </c>
    </row>
    <row r="6831" spans="25:40" ht="16.5" x14ac:dyDescent="0.3">
      <c r="Y6831" s="41" t="s">
        <v>6858</v>
      </c>
      <c r="Z6831" s="30">
        <v>1.4901948022598921E-2</v>
      </c>
      <c r="AA6831" s="30">
        <v>0.66228099087162384</v>
      </c>
      <c r="AB6831" s="30">
        <v>4.2951869558721323E-2</v>
      </c>
      <c r="AC6831" s="30">
        <v>0.47323688141584441</v>
      </c>
      <c r="AD6831" s="30">
        <v>0.75778222640521364</v>
      </c>
      <c r="AE6831" s="32">
        <f t="shared" si="469"/>
        <v>1.9511539162740021</v>
      </c>
      <c r="AF6831" s="33">
        <f t="shared" si="472"/>
        <v>7.6375051185383919E-3</v>
      </c>
      <c r="AG6831" s="33">
        <f t="shared" si="472"/>
        <v>0.33943041876283181</v>
      </c>
      <c r="AH6831" s="33">
        <f t="shared" si="472"/>
        <v>2.2013573199157886E-2</v>
      </c>
      <c r="AI6831" s="33">
        <f t="shared" si="472"/>
        <v>0.24254205548250934</v>
      </c>
      <c r="AJ6831" s="33">
        <f t="shared" si="472"/>
        <v>0.38837644743696254</v>
      </c>
      <c r="AK6831" s="34">
        <f t="shared" si="470"/>
        <v>0.99999999999999989</v>
      </c>
      <c r="AL6831">
        <v>1</v>
      </c>
      <c r="AM6831" s="50" cm="1">
        <f t="array" ref="AM6831">SQRT(MMULT(MMULT(AF6831:AJ6831,MMULT(MMULT($Q$25:$U$29,$Q$16:$U$20),$Q$25:$U$29)),TRANSPOSE(AF6831:AJ6831)))</f>
        <v>0.25327025152624438</v>
      </c>
      <c r="AN6831" s="50">
        <f t="shared" si="471"/>
        <v>0.16909705426088628</v>
      </c>
    </row>
    <row r="6832" spans="25:40" ht="16.5" x14ac:dyDescent="0.3">
      <c r="Y6832" s="41" t="s">
        <v>6859</v>
      </c>
      <c r="Z6832" s="30">
        <v>0.39249514509596717</v>
      </c>
      <c r="AA6832" s="30">
        <v>0.7627939173629662</v>
      </c>
      <c r="AB6832" s="30">
        <v>0.44442439512219545</v>
      </c>
      <c r="AC6832" s="30">
        <v>0.54742849766597756</v>
      </c>
      <c r="AD6832" s="30">
        <v>0.23404478477725876</v>
      </c>
      <c r="AE6832" s="32">
        <f t="shared" si="469"/>
        <v>2.3811867400243654</v>
      </c>
      <c r="AF6832" s="33">
        <f t="shared" si="472"/>
        <v>0.16483173641893831</v>
      </c>
      <c r="AG6832" s="33">
        <f t="shared" si="472"/>
        <v>0.32034191377832089</v>
      </c>
      <c r="AH6832" s="33">
        <f t="shared" si="472"/>
        <v>0.18663987483722</v>
      </c>
      <c r="AI6832" s="33">
        <f t="shared" si="472"/>
        <v>0.2298973400382601</v>
      </c>
      <c r="AJ6832" s="33">
        <f t="shared" si="472"/>
        <v>9.8289134927260643E-2</v>
      </c>
      <c r="AK6832" s="34">
        <f t="shared" si="470"/>
        <v>1</v>
      </c>
      <c r="AL6832">
        <v>1</v>
      </c>
      <c r="AM6832" s="50" cm="1">
        <f t="array" ref="AM6832">SQRT(MMULT(MMULT(AF6832:AJ6832,MMULT(MMULT($Q$25:$U$29,$Q$16:$U$20),$Q$25:$U$29)),TRANSPOSE(AF6832:AJ6832)))</f>
        <v>0.18688871805139357</v>
      </c>
      <c r="AN6832" s="50">
        <f t="shared" si="471"/>
        <v>0.28159590654821237</v>
      </c>
    </row>
    <row r="6833" spans="25:40" ht="16.5" x14ac:dyDescent="0.3">
      <c r="Y6833" s="41" t="s">
        <v>6860</v>
      </c>
      <c r="Z6833" s="30">
        <v>0.91726037170329444</v>
      </c>
      <c r="AA6833" s="30">
        <v>0.49715406635218984</v>
      </c>
      <c r="AB6833" s="30">
        <v>0.21441416991982465</v>
      </c>
      <c r="AC6833" s="30">
        <v>1.7035589590728928E-2</v>
      </c>
      <c r="AD6833" s="30">
        <v>0.93403751648275046</v>
      </c>
      <c r="AE6833" s="32">
        <f t="shared" si="469"/>
        <v>2.5799017140487881</v>
      </c>
      <c r="AF6833" s="33">
        <f t="shared" si="472"/>
        <v>0.35554082029884193</v>
      </c>
      <c r="AG6833" s="33">
        <f t="shared" si="472"/>
        <v>0.19270271562864205</v>
      </c>
      <c r="AH6833" s="33">
        <f t="shared" si="472"/>
        <v>8.3109433492073684E-2</v>
      </c>
      <c r="AI6833" s="33">
        <f t="shared" si="472"/>
        <v>6.60319325265845E-3</v>
      </c>
      <c r="AJ6833" s="33">
        <f t="shared" si="472"/>
        <v>0.36204383732778395</v>
      </c>
      <c r="AK6833" s="34">
        <f t="shared" si="470"/>
        <v>1</v>
      </c>
      <c r="AL6833">
        <v>1</v>
      </c>
      <c r="AM6833" s="50" cm="1">
        <f t="array" ref="AM6833">SQRT(MMULT(MMULT(AF6833:AJ6833,MMULT(MMULT($Q$25:$U$29,$Q$16:$U$20),$Q$25:$U$29)),TRANSPOSE(AF6833:AJ6833)))</f>
        <v>0.21932025315794865</v>
      </c>
      <c r="AN6833" s="50">
        <f t="shared" si="471"/>
        <v>0.17184463076550302</v>
      </c>
    </row>
    <row r="6834" spans="25:40" ht="16.5" x14ac:dyDescent="0.3">
      <c r="Y6834" s="41" t="s">
        <v>6861</v>
      </c>
      <c r="Z6834" s="30">
        <v>0.99942361956723613</v>
      </c>
      <c r="AA6834" s="30">
        <v>0.93763233006359836</v>
      </c>
      <c r="AB6834" s="30">
        <v>0.26055728601961459</v>
      </c>
      <c r="AC6834" s="30">
        <v>4.0005024981373261E-3</v>
      </c>
      <c r="AD6834" s="30">
        <v>0.99812916201456425</v>
      </c>
      <c r="AE6834" s="32">
        <f t="shared" si="469"/>
        <v>3.1997429001631508</v>
      </c>
      <c r="AF6834" s="33">
        <f t="shared" si="472"/>
        <v>0.31234497606550726</v>
      </c>
      <c r="AG6834" s="33">
        <f t="shared" si="472"/>
        <v>0.29303364655197445</v>
      </c>
      <c r="AH6834" s="33">
        <f t="shared" si="472"/>
        <v>8.1430694324324968E-2</v>
      </c>
      <c r="AI6834" s="33">
        <f t="shared" si="472"/>
        <v>1.2502574809786578E-3</v>
      </c>
      <c r="AJ6834" s="33">
        <f t="shared" si="472"/>
        <v>0.31194042557721463</v>
      </c>
      <c r="AK6834" s="34">
        <f t="shared" si="470"/>
        <v>1</v>
      </c>
      <c r="AL6834">
        <v>1</v>
      </c>
      <c r="AM6834" s="50" cm="1">
        <f t="array" ref="AM6834">SQRT(MMULT(MMULT(AF6834:AJ6834,MMULT(MMULT($Q$25:$U$29,$Q$16:$U$20),$Q$25:$U$29)),TRANSPOSE(AF6834:AJ6834)))</f>
        <v>0.2126009172341751</v>
      </c>
      <c r="AN6834" s="50">
        <f t="shared" si="471"/>
        <v>0.17871860584832949</v>
      </c>
    </row>
    <row r="6835" spans="25:40" ht="16.5" x14ac:dyDescent="0.3">
      <c r="Y6835" s="41" t="s">
        <v>6862</v>
      </c>
      <c r="Z6835" s="30">
        <v>0.42987869312048343</v>
      </c>
      <c r="AA6835" s="30">
        <v>0.92504265235713812</v>
      </c>
      <c r="AB6835" s="30">
        <v>0.76674743940036771</v>
      </c>
      <c r="AC6835" s="30">
        <v>0.75100168249422539</v>
      </c>
      <c r="AD6835" s="30">
        <v>4.0806448551568231E-2</v>
      </c>
      <c r="AE6835" s="32">
        <f t="shared" si="469"/>
        <v>2.9134769159237832</v>
      </c>
      <c r="AF6835" s="33">
        <f t="shared" si="472"/>
        <v>0.14754834362028255</v>
      </c>
      <c r="AG6835" s="33">
        <f t="shared" si="472"/>
        <v>0.31750471311485667</v>
      </c>
      <c r="AH6835" s="33">
        <f t="shared" si="472"/>
        <v>0.26317264956165037</v>
      </c>
      <c r="AI6835" s="33">
        <f t="shared" si="472"/>
        <v>0.25776819386815131</v>
      </c>
      <c r="AJ6835" s="33">
        <f t="shared" si="472"/>
        <v>1.4006099835058974E-2</v>
      </c>
      <c r="AK6835" s="34">
        <f t="shared" si="470"/>
        <v>0.99999999999999989</v>
      </c>
      <c r="AL6835">
        <v>1</v>
      </c>
      <c r="AM6835" s="50" cm="1">
        <f t="array" ref="AM6835">SQRT(MMULT(MMULT(AF6835:AJ6835,MMULT(MMULT($Q$25:$U$29,$Q$16:$U$20),$Q$25:$U$29)),TRANSPOSE(AF6835:AJ6835)))</f>
        <v>0.1863399191676835</v>
      </c>
      <c r="AN6835" s="50">
        <f t="shared" si="471"/>
        <v>0.32885452663154668</v>
      </c>
    </row>
    <row r="6836" spans="25:40" ht="16.5" x14ac:dyDescent="0.3">
      <c r="Y6836" s="41" t="s">
        <v>6863</v>
      </c>
      <c r="Z6836" s="30">
        <v>0.98018473326946731</v>
      </c>
      <c r="AA6836" s="30">
        <v>0.87929945640258433</v>
      </c>
      <c r="AB6836" s="30">
        <v>0.87346292532739611</v>
      </c>
      <c r="AC6836" s="30">
        <v>0.10040099377403988</v>
      </c>
      <c r="AD6836" s="30">
        <v>0.18863452955523885</v>
      </c>
      <c r="AE6836" s="32">
        <f t="shared" si="469"/>
        <v>3.0219826383287263</v>
      </c>
      <c r="AF6836" s="33">
        <f t="shared" si="472"/>
        <v>0.32435154353221152</v>
      </c>
      <c r="AG6836" s="33">
        <f t="shared" si="472"/>
        <v>0.29096773927492553</v>
      </c>
      <c r="AH6836" s="33">
        <f t="shared" si="472"/>
        <v>0.28903638103310053</v>
      </c>
      <c r="AI6836" s="33">
        <f t="shared" si="472"/>
        <v>3.3223550824092597E-2</v>
      </c>
      <c r="AJ6836" s="33">
        <f t="shared" si="472"/>
        <v>6.2420785335669922E-2</v>
      </c>
      <c r="AK6836" s="34">
        <f t="shared" si="470"/>
        <v>1</v>
      </c>
      <c r="AL6836">
        <v>1</v>
      </c>
      <c r="AM6836" s="50" cm="1">
        <f t="array" ref="AM6836">SQRT(MMULT(MMULT(AF6836:AJ6836,MMULT(MMULT($Q$25:$U$29,$Q$16:$U$20),$Q$25:$U$29)),TRANSPOSE(AF6836:AJ6836)))</f>
        <v>0.18178162334517195</v>
      </c>
      <c r="AN6836" s="50">
        <f t="shared" si="471"/>
        <v>0.30565149952489107</v>
      </c>
    </row>
    <row r="6837" spans="25:40" ht="16.5" x14ac:dyDescent="0.3">
      <c r="Y6837" s="41" t="s">
        <v>6864</v>
      </c>
      <c r="Z6837" s="30">
        <v>0.87593798044077564</v>
      </c>
      <c r="AA6837" s="30">
        <v>0.74142716473823445</v>
      </c>
      <c r="AB6837" s="30">
        <v>0.98506559871462929</v>
      </c>
      <c r="AC6837" s="30">
        <v>0.41445562285539905</v>
      </c>
      <c r="AD6837" s="30">
        <v>0.39836848181958462</v>
      </c>
      <c r="AE6837" s="32">
        <f t="shared" si="469"/>
        <v>3.4152548485686229</v>
      </c>
      <c r="AF6837" s="33">
        <f t="shared" si="472"/>
        <v>0.25647807243664189</v>
      </c>
      <c r="AG6837" s="33">
        <f t="shared" si="472"/>
        <v>0.21709277861035059</v>
      </c>
      <c r="AH6837" s="33">
        <f t="shared" si="472"/>
        <v>0.28843106660912377</v>
      </c>
      <c r="AI6837" s="33">
        <f t="shared" si="472"/>
        <v>0.12135423013281212</v>
      </c>
      <c r="AJ6837" s="33">
        <f t="shared" si="472"/>
        <v>0.11664385221107174</v>
      </c>
      <c r="AK6837" s="34">
        <f t="shared" si="470"/>
        <v>1</v>
      </c>
      <c r="AL6837">
        <v>1</v>
      </c>
      <c r="AM6837" s="50" cm="1">
        <f t="array" ref="AM6837">SQRT(MMULT(MMULT(AF6837:AJ6837,MMULT(MMULT($Q$25:$U$29,$Q$16:$U$20),$Q$25:$U$29)),TRANSPOSE(AF6837:AJ6837)))</f>
        <v>0.18582899123263036</v>
      </c>
      <c r="AN6837" s="50">
        <f t="shared" si="471"/>
        <v>0.30623399412816488</v>
      </c>
    </row>
    <row r="6838" spans="25:40" ht="16.5" x14ac:dyDescent="0.3">
      <c r="Y6838" s="41" t="s">
        <v>6865</v>
      </c>
      <c r="Z6838" s="30">
        <v>0.6805211046571622</v>
      </c>
      <c r="AA6838" s="30">
        <v>0.45569289512380251</v>
      </c>
      <c r="AB6838" s="30">
        <v>0.63046109127681271</v>
      </c>
      <c r="AC6838" s="30">
        <v>0.27726690388605035</v>
      </c>
      <c r="AD6838" s="30">
        <v>0.57420203392429847</v>
      </c>
      <c r="AE6838" s="32">
        <f t="shared" si="469"/>
        <v>2.6181440288681266</v>
      </c>
      <c r="AF6838" s="33">
        <f t="shared" si="472"/>
        <v>0.25992500685738223</v>
      </c>
      <c r="AG6838" s="33">
        <f t="shared" si="472"/>
        <v>0.17405188182897913</v>
      </c>
      <c r="AH6838" s="33">
        <f t="shared" si="472"/>
        <v>0.24080458688492132</v>
      </c>
      <c r="AI6838" s="33">
        <f t="shared" si="472"/>
        <v>0.10590208209665154</v>
      </c>
      <c r="AJ6838" s="33">
        <f t="shared" si="472"/>
        <v>0.21931644233206563</v>
      </c>
      <c r="AK6838" s="34">
        <f t="shared" si="470"/>
        <v>0.99999999999999978</v>
      </c>
      <c r="AL6838">
        <v>1</v>
      </c>
      <c r="AM6838" s="50" cm="1">
        <f t="array" ref="AM6838">SQRT(MMULT(MMULT(AF6838:AJ6838,MMULT(MMULT($Q$25:$U$29,$Q$16:$U$20),$Q$25:$U$29)),TRANSPOSE(AF6838:AJ6838)))</f>
        <v>0.19734376837672715</v>
      </c>
      <c r="AN6838" s="50">
        <f t="shared" si="471"/>
        <v>0.26858801327472825</v>
      </c>
    </row>
    <row r="6839" spans="25:40" ht="16.5" x14ac:dyDescent="0.3">
      <c r="Y6839" s="41" t="s">
        <v>6866</v>
      </c>
      <c r="Z6839" s="30">
        <v>4.3826110772525073E-2</v>
      </c>
      <c r="AA6839" s="30">
        <v>0.58704660132256681</v>
      </c>
      <c r="AB6839" s="30">
        <v>0.5091988323066462</v>
      </c>
      <c r="AC6839" s="30">
        <v>0.96322111840375368</v>
      </c>
      <c r="AD6839" s="30">
        <v>0.94468223749619151</v>
      </c>
      <c r="AE6839" s="32">
        <f t="shared" si="469"/>
        <v>3.0479749003016834</v>
      </c>
      <c r="AF6839" s="33">
        <f t="shared" si="472"/>
        <v>1.4378763672951256E-2</v>
      </c>
      <c r="AG6839" s="33">
        <f t="shared" si="472"/>
        <v>0.19260217702726554</v>
      </c>
      <c r="AH6839" s="33">
        <f t="shared" si="472"/>
        <v>0.16706136007099223</v>
      </c>
      <c r="AI6839" s="33">
        <f t="shared" si="472"/>
        <v>0.31602002966245413</v>
      </c>
      <c r="AJ6839" s="33">
        <f t="shared" si="472"/>
        <v>0.30993766956633678</v>
      </c>
      <c r="AK6839" s="34">
        <f t="shared" si="470"/>
        <v>1</v>
      </c>
      <c r="AL6839">
        <v>1</v>
      </c>
      <c r="AM6839" s="50" cm="1">
        <f t="array" ref="AM6839">SQRT(MMULT(MMULT(AF6839:AJ6839,MMULT(MMULT($Q$25:$U$29,$Q$16:$U$20),$Q$25:$U$29)),TRANSPOSE(AF6839:AJ6839)))</f>
        <v>0.23134221523234608</v>
      </c>
      <c r="AN6839" s="50">
        <f t="shared" si="471"/>
        <v>0.24766928354372611</v>
      </c>
    </row>
    <row r="6840" spans="25:40" ht="16.5" x14ac:dyDescent="0.3">
      <c r="Y6840" s="41" t="s">
        <v>6867</v>
      </c>
      <c r="Z6840" s="30">
        <v>0.62603172676663521</v>
      </c>
      <c r="AA6840" s="30">
        <v>0.62330463125796398</v>
      </c>
      <c r="AB6840" s="30">
        <v>0.8174709576367335</v>
      </c>
      <c r="AC6840" s="30">
        <v>0.26180290053985034</v>
      </c>
      <c r="AD6840" s="30">
        <v>0.71318243726450437</v>
      </c>
      <c r="AE6840" s="32">
        <f t="shared" si="469"/>
        <v>3.0417926534656878</v>
      </c>
      <c r="AF6840" s="33">
        <f t="shared" si="472"/>
        <v>0.2058101251751534</v>
      </c>
      <c r="AG6840" s="33">
        <f t="shared" si="472"/>
        <v>0.20491358296489981</v>
      </c>
      <c r="AH6840" s="33">
        <f t="shared" si="472"/>
        <v>0.26874644355043142</v>
      </c>
      <c r="AI6840" s="33">
        <f t="shared" si="472"/>
        <v>8.6068621489227198E-2</v>
      </c>
      <c r="AJ6840" s="33">
        <f t="shared" si="472"/>
        <v>0.234461226820288</v>
      </c>
      <c r="AK6840" s="34">
        <f t="shared" si="470"/>
        <v>0.99999999999999989</v>
      </c>
      <c r="AL6840">
        <v>1</v>
      </c>
      <c r="AM6840" s="50" cm="1">
        <f t="array" ref="AM6840">SQRT(MMULT(MMULT(AF6840:AJ6840,MMULT(MMULT($Q$25:$U$29,$Q$16:$U$20),$Q$25:$U$29)),TRANSPOSE(AF6840:AJ6840)))</f>
        <v>0.20630738986153058</v>
      </c>
      <c r="AN6840" s="50">
        <f t="shared" si="471"/>
        <v>0.27437839622884075</v>
      </c>
    </row>
    <row r="6841" spans="25:40" ht="16.5" x14ac:dyDescent="0.3">
      <c r="Y6841" s="41" t="s">
        <v>6868</v>
      </c>
      <c r="Z6841" s="30">
        <v>6.4006847183757043E-2</v>
      </c>
      <c r="AA6841" s="30">
        <v>0.34194106269932811</v>
      </c>
      <c r="AB6841" s="30">
        <v>0.86897542209107126</v>
      </c>
      <c r="AC6841" s="30">
        <v>0.50134463135066809</v>
      </c>
      <c r="AD6841" s="30">
        <v>0.84303087684546607</v>
      </c>
      <c r="AE6841" s="32">
        <f t="shared" si="469"/>
        <v>2.6192988401702908</v>
      </c>
      <c r="AF6841" s="33">
        <f t="shared" si="472"/>
        <v>2.4436634034318783E-2</v>
      </c>
      <c r="AG6841" s="33">
        <f t="shared" si="472"/>
        <v>0.13054679269704758</v>
      </c>
      <c r="AH6841" s="33">
        <f t="shared" si="472"/>
        <v>0.33175879314121171</v>
      </c>
      <c r="AI6841" s="33">
        <f t="shared" si="472"/>
        <v>0.19140413597024833</v>
      </c>
      <c r="AJ6841" s="33">
        <f t="shared" si="472"/>
        <v>0.32185364415717349</v>
      </c>
      <c r="AK6841" s="34">
        <f t="shared" si="470"/>
        <v>0.99999999999999978</v>
      </c>
      <c r="AL6841">
        <v>1</v>
      </c>
      <c r="AM6841" s="50" cm="1">
        <f t="array" ref="AM6841">SQRT(MMULT(MMULT(AF6841:AJ6841,MMULT(MMULT($Q$25:$U$29,$Q$16:$U$20),$Q$25:$U$29)),TRANSPOSE(AF6841:AJ6841)))</f>
        <v>0.24242564629274896</v>
      </c>
      <c r="AN6841" s="50">
        <f t="shared" si="471"/>
        <v>0.29569603698018521</v>
      </c>
    </row>
    <row r="6842" spans="25:40" ht="16.5" x14ac:dyDescent="0.3">
      <c r="Y6842" s="41" t="s">
        <v>6869</v>
      </c>
      <c r="Z6842" s="30">
        <v>0.42788332842176913</v>
      </c>
      <c r="AA6842" s="30">
        <v>0.18045794327986131</v>
      </c>
      <c r="AB6842" s="30">
        <v>0.34494572885187902</v>
      </c>
      <c r="AC6842" s="30">
        <v>0.47827234622549841</v>
      </c>
      <c r="AD6842" s="30">
        <v>0.25422925077846004</v>
      </c>
      <c r="AE6842" s="32">
        <f t="shared" si="469"/>
        <v>1.6857885975574678</v>
      </c>
      <c r="AF6842" s="33">
        <f t="shared" si="472"/>
        <v>0.25381790400156196</v>
      </c>
      <c r="AG6842" s="33">
        <f t="shared" si="472"/>
        <v>0.1070466033174777</v>
      </c>
      <c r="AH6842" s="33">
        <f t="shared" si="472"/>
        <v>0.20461980188480897</v>
      </c>
      <c r="AI6842" s="33">
        <f t="shared" si="472"/>
        <v>0.28370837655354014</v>
      </c>
      <c r="AJ6842" s="33">
        <f t="shared" si="472"/>
        <v>0.15080731424261129</v>
      </c>
      <c r="AK6842" s="34">
        <f t="shared" si="470"/>
        <v>1</v>
      </c>
      <c r="AL6842">
        <v>1</v>
      </c>
      <c r="AM6842" s="50" cm="1">
        <f t="array" ref="AM6842">SQRT(MMULT(MMULT(AF6842:AJ6842,MMULT(MMULT($Q$25:$U$29,$Q$16:$U$20),$Q$25:$U$29)),TRANSPOSE(AF6842:AJ6842)))</f>
        <v>0.18543065920303833</v>
      </c>
      <c r="AN6842" s="50">
        <f t="shared" si="471"/>
        <v>0.28661253910018603</v>
      </c>
    </row>
    <row r="6843" spans="25:40" ht="16.5" x14ac:dyDescent="0.3">
      <c r="Y6843" s="41" t="s">
        <v>6870</v>
      </c>
      <c r="Z6843" s="30">
        <v>0.36879355976902595</v>
      </c>
      <c r="AA6843" s="30">
        <v>0.20712270194814708</v>
      </c>
      <c r="AB6843" s="30">
        <v>0.79368483526900158</v>
      </c>
      <c r="AC6843" s="30">
        <v>0.11025123040052176</v>
      </c>
      <c r="AD6843" s="30">
        <v>0.7707991960411138</v>
      </c>
      <c r="AE6843" s="32">
        <f t="shared" si="469"/>
        <v>2.2506515234278099</v>
      </c>
      <c r="AF6843" s="33">
        <f t="shared" si="472"/>
        <v>0.16386080027499872</v>
      </c>
      <c r="AG6843" s="33">
        <f t="shared" si="472"/>
        <v>9.2027886055275662E-2</v>
      </c>
      <c r="AH6843" s="33">
        <f t="shared" si="472"/>
        <v>0.35264670119174901</v>
      </c>
      <c r="AI6843" s="33">
        <f t="shared" si="472"/>
        <v>4.898636206133139E-2</v>
      </c>
      <c r="AJ6843" s="33">
        <f t="shared" si="472"/>
        <v>0.34247825041664531</v>
      </c>
      <c r="AK6843" s="34">
        <f t="shared" si="470"/>
        <v>1</v>
      </c>
      <c r="AL6843">
        <v>1</v>
      </c>
      <c r="AM6843" s="50" cm="1">
        <f t="array" ref="AM6843">SQRT(MMULT(MMULT(AF6843:AJ6843,MMULT(MMULT($Q$25:$U$29,$Q$16:$U$20),$Q$25:$U$29)),TRANSPOSE(AF6843:AJ6843)))</f>
        <v>0.24150020870723576</v>
      </c>
      <c r="AN6843" s="50">
        <f t="shared" si="471"/>
        <v>0.28457749897095114</v>
      </c>
    </row>
    <row r="6844" spans="25:40" ht="16.5" x14ac:dyDescent="0.3">
      <c r="Y6844" s="41" t="s">
        <v>6871</v>
      </c>
      <c r="Z6844" s="30">
        <v>0.7530709277106028</v>
      </c>
      <c r="AA6844" s="30">
        <v>0.47658824729707383</v>
      </c>
      <c r="AB6844" s="30">
        <v>0.61068611912523996</v>
      </c>
      <c r="AC6844" s="30">
        <v>0.11052392576097281</v>
      </c>
      <c r="AD6844" s="30">
        <v>3.621945602774268E-2</v>
      </c>
      <c r="AE6844" s="32">
        <f t="shared" si="469"/>
        <v>1.987088675921632</v>
      </c>
      <c r="AF6844" s="33">
        <f t="shared" si="472"/>
        <v>0.37898204384931178</v>
      </c>
      <c r="AG6844" s="33">
        <f t="shared" si="472"/>
        <v>0.23984246554876437</v>
      </c>
      <c r="AH6844" s="33">
        <f t="shared" si="472"/>
        <v>0.3073270591922615</v>
      </c>
      <c r="AI6844" s="33">
        <f t="shared" si="472"/>
        <v>5.562103347487031E-2</v>
      </c>
      <c r="AJ6844" s="33">
        <f t="shared" si="472"/>
        <v>1.822739793479208E-2</v>
      </c>
      <c r="AK6844" s="34">
        <f t="shared" si="470"/>
        <v>1</v>
      </c>
      <c r="AL6844">
        <v>1</v>
      </c>
      <c r="AM6844" s="50" cm="1">
        <f t="array" ref="AM6844">SQRT(MMULT(MMULT(AF6844:AJ6844,MMULT(MMULT($Q$25:$U$29,$Q$16:$U$20),$Q$25:$U$29)),TRANSPOSE(AF6844:AJ6844)))</f>
        <v>0.17725095803785193</v>
      </c>
      <c r="AN6844" s="50">
        <f t="shared" si="471"/>
        <v>0.32314040140275979</v>
      </c>
    </row>
    <row r="6845" spans="25:40" ht="16.5" x14ac:dyDescent="0.3">
      <c r="Y6845" s="41" t="s">
        <v>6872</v>
      </c>
      <c r="Z6845" s="30">
        <v>0.88844987078670745</v>
      </c>
      <c r="AA6845" s="30">
        <v>0.87121725142664597</v>
      </c>
      <c r="AB6845" s="30">
        <v>0.10886869394090037</v>
      </c>
      <c r="AC6845" s="30">
        <v>0.74071394776926081</v>
      </c>
      <c r="AD6845" s="30">
        <v>0.15808062862099359</v>
      </c>
      <c r="AE6845" s="32">
        <f t="shared" si="469"/>
        <v>2.7673303925445083</v>
      </c>
      <c r="AF6845" s="33">
        <f t="shared" si="472"/>
        <v>0.32104943926474733</v>
      </c>
      <c r="AG6845" s="33">
        <f t="shared" si="472"/>
        <v>0.3148222755670233</v>
      </c>
      <c r="AH6845" s="33">
        <f t="shared" si="472"/>
        <v>3.9340692471778786E-2</v>
      </c>
      <c r="AI6845" s="33">
        <f t="shared" si="472"/>
        <v>0.26766372015601225</v>
      </c>
      <c r="AJ6845" s="33">
        <f t="shared" si="472"/>
        <v>5.7123872540438304E-2</v>
      </c>
      <c r="AK6845" s="34">
        <f t="shared" si="470"/>
        <v>0.99999999999999989</v>
      </c>
      <c r="AL6845">
        <v>1</v>
      </c>
      <c r="AM6845" s="50" cm="1">
        <f t="array" ref="AM6845">SQRT(MMULT(MMULT(AF6845:AJ6845,MMULT(MMULT($Q$25:$U$29,$Q$16:$U$20),$Q$25:$U$29)),TRANSPOSE(AF6845:AJ6845)))</f>
        <v>0.17325972833126649</v>
      </c>
      <c r="AN6845" s="50">
        <f t="shared" si="471"/>
        <v>0.23607666854835588</v>
      </c>
    </row>
    <row r="6846" spans="25:40" ht="16.5" x14ac:dyDescent="0.3">
      <c r="Y6846" s="41" t="s">
        <v>6873</v>
      </c>
      <c r="Z6846" s="30">
        <v>0.20783149715203397</v>
      </c>
      <c r="AA6846" s="30">
        <v>0.68600295031704028</v>
      </c>
      <c r="AB6846" s="30">
        <v>0.11660425272995312</v>
      </c>
      <c r="AC6846" s="30">
        <v>6.1814464563791471E-2</v>
      </c>
      <c r="AD6846" s="30">
        <v>0.21499879486232143</v>
      </c>
      <c r="AE6846" s="32">
        <f t="shared" si="469"/>
        <v>1.2872519596251402</v>
      </c>
      <c r="AF6846" s="33">
        <f t="shared" si="472"/>
        <v>0.16145362653987061</v>
      </c>
      <c r="AG6846" s="33">
        <f t="shared" si="472"/>
        <v>0.532920494070804</v>
      </c>
      <c r="AH6846" s="33">
        <f t="shared" si="472"/>
        <v>9.0583861114423445E-2</v>
      </c>
      <c r="AI6846" s="33">
        <f t="shared" si="472"/>
        <v>4.8020485889796141E-2</v>
      </c>
      <c r="AJ6846" s="33">
        <f t="shared" si="472"/>
        <v>0.16702153238510595</v>
      </c>
      <c r="AK6846" s="34">
        <f t="shared" si="470"/>
        <v>1</v>
      </c>
      <c r="AL6846">
        <v>1</v>
      </c>
      <c r="AM6846" s="50" cm="1">
        <f t="array" ref="AM6846">SQRT(MMULT(MMULT(AF6846:AJ6846,MMULT(MMULT($Q$25:$U$29,$Q$16:$U$20),$Q$25:$U$29)),TRANSPOSE(AF6846:AJ6846)))</f>
        <v>0.21540070467146388</v>
      </c>
      <c r="AN6846" s="50">
        <f t="shared" si="471"/>
        <v>0.21120843713204876</v>
      </c>
    </row>
    <row r="6847" spans="25:40" ht="16.5" x14ac:dyDescent="0.3">
      <c r="Y6847" s="41" t="s">
        <v>6874</v>
      </c>
      <c r="Z6847" s="30">
        <v>0.85877197717068265</v>
      </c>
      <c r="AA6847" s="30">
        <v>0.4477370515340533</v>
      </c>
      <c r="AB6847" s="30">
        <v>0.88729087073028667</v>
      </c>
      <c r="AC6847" s="30">
        <v>0.84555518217090209</v>
      </c>
      <c r="AD6847" s="30">
        <v>0.67677777637862291</v>
      </c>
      <c r="AE6847" s="32">
        <f t="shared" si="469"/>
        <v>3.7161328579845474</v>
      </c>
      <c r="AF6847" s="33">
        <f t="shared" si="472"/>
        <v>0.23109291567052301</v>
      </c>
      <c r="AG6847" s="33">
        <f t="shared" si="472"/>
        <v>0.1204846728157304</v>
      </c>
      <c r="AH6847" s="33">
        <f t="shared" si="472"/>
        <v>0.23876726280758184</v>
      </c>
      <c r="AI6847" s="33">
        <f t="shared" si="472"/>
        <v>0.22753631651089321</v>
      </c>
      <c r="AJ6847" s="33">
        <f t="shared" si="472"/>
        <v>0.18211883219527161</v>
      </c>
      <c r="AK6847" s="34">
        <f t="shared" si="470"/>
        <v>1.0000000000000002</v>
      </c>
      <c r="AL6847">
        <v>1</v>
      </c>
      <c r="AM6847" s="50" cm="1">
        <f t="array" ref="AM6847">SQRT(MMULT(MMULT(AF6847:AJ6847,MMULT(MMULT($Q$25:$U$29,$Q$16:$U$20),$Q$25:$U$29)),TRANSPOSE(AF6847:AJ6847)))</f>
        <v>0.1921627516659655</v>
      </c>
      <c r="AN6847" s="50">
        <f t="shared" si="471"/>
        <v>0.2880583055649476</v>
      </c>
    </row>
    <row r="6848" spans="25:40" ht="16.5" x14ac:dyDescent="0.3">
      <c r="Y6848" s="41" t="s">
        <v>6875</v>
      </c>
      <c r="Z6848" s="30">
        <v>0.46781897422081131</v>
      </c>
      <c r="AA6848" s="30">
        <v>0.74210127116123259</v>
      </c>
      <c r="AB6848" s="30">
        <v>0.20563374727153994</v>
      </c>
      <c r="AC6848" s="30">
        <v>0.23080104725043182</v>
      </c>
      <c r="AD6848" s="30">
        <v>0.566732678006305</v>
      </c>
      <c r="AE6848" s="32">
        <f t="shared" si="469"/>
        <v>2.2130877179103208</v>
      </c>
      <c r="AF6848" s="33">
        <f t="shared" si="472"/>
        <v>0.21138745221655439</v>
      </c>
      <c r="AG6848" s="33">
        <f t="shared" si="472"/>
        <v>0.33532393007085687</v>
      </c>
      <c r="AH6848" s="33">
        <f t="shared" si="472"/>
        <v>9.2917124616148025E-2</v>
      </c>
      <c r="AI6848" s="33">
        <f t="shared" si="472"/>
        <v>0.10428915464243899</v>
      </c>
      <c r="AJ6848" s="33">
        <f t="shared" si="472"/>
        <v>0.25608233845400169</v>
      </c>
      <c r="AK6848" s="34">
        <f t="shared" si="470"/>
        <v>0.99999999999999978</v>
      </c>
      <c r="AL6848">
        <v>1</v>
      </c>
      <c r="AM6848" s="50" cm="1">
        <f t="array" ref="AM6848">SQRT(MMULT(MMULT(AF6848:AJ6848,MMULT(MMULT($Q$25:$U$29,$Q$16:$U$20),$Q$25:$U$29)),TRANSPOSE(AF6848:AJ6848)))</f>
        <v>0.20658975554516762</v>
      </c>
      <c r="AN6848" s="50">
        <f t="shared" si="471"/>
        <v>0.20404143199175345</v>
      </c>
    </row>
    <row r="6849" spans="25:40" ht="16.5" x14ac:dyDescent="0.3">
      <c r="Y6849" s="41" t="s">
        <v>6876</v>
      </c>
      <c r="Z6849" s="30">
        <v>0.1898754072921891</v>
      </c>
      <c r="AA6849" s="30">
        <v>0.51720655556520878</v>
      </c>
      <c r="AB6849" s="30">
        <v>0.11910280522422645</v>
      </c>
      <c r="AC6849" s="30">
        <v>0.17365190672612751</v>
      </c>
      <c r="AD6849" s="30">
        <v>0.50445828095406542</v>
      </c>
      <c r="AE6849" s="32">
        <f t="shared" si="469"/>
        <v>1.5042949557618173</v>
      </c>
      <c r="AF6849" s="33">
        <f t="shared" si="472"/>
        <v>0.1262221923731911</v>
      </c>
      <c r="AG6849" s="33">
        <f t="shared" si="472"/>
        <v>0.34381990950922309</v>
      </c>
      <c r="AH6849" s="33">
        <f t="shared" si="472"/>
        <v>7.9175167588001014E-2</v>
      </c>
      <c r="AI6849" s="33">
        <f t="shared" si="472"/>
        <v>0.11543740545097109</v>
      </c>
      <c r="AJ6849" s="33">
        <f t="shared" si="472"/>
        <v>0.3353453250786137</v>
      </c>
      <c r="AK6849" s="34">
        <f t="shared" si="470"/>
        <v>0.99999999999999989</v>
      </c>
      <c r="AL6849">
        <v>1</v>
      </c>
      <c r="AM6849" s="50" cm="1">
        <f t="array" ref="AM6849">SQRT(MMULT(MMULT(AF6849:AJ6849,MMULT(MMULT($Q$25:$U$29,$Q$16:$U$20),$Q$25:$U$29)),TRANSPOSE(AF6849:AJ6849)))</f>
        <v>0.23082940091878595</v>
      </c>
      <c r="AN6849" s="50">
        <f t="shared" si="471"/>
        <v>0.18620161873398067</v>
      </c>
    </row>
    <row r="6850" spans="25:40" ht="16.5" x14ac:dyDescent="0.3">
      <c r="Y6850" s="41" t="s">
        <v>6877</v>
      </c>
      <c r="Z6850" s="30">
        <v>0.6352128633855596</v>
      </c>
      <c r="AA6850" s="30">
        <v>0.26457664649351575</v>
      </c>
      <c r="AB6850" s="30">
        <v>0.3855855378423052</v>
      </c>
      <c r="AC6850" s="30">
        <v>0.53733068713916055</v>
      </c>
      <c r="AD6850" s="30">
        <v>0.36471805565949955</v>
      </c>
      <c r="AE6850" s="32">
        <f t="shared" si="469"/>
        <v>2.1874237905200404</v>
      </c>
      <c r="AF6850" s="33">
        <f t="shared" si="472"/>
        <v>0.29039314015805939</v>
      </c>
      <c r="AG6850" s="33">
        <f t="shared" si="472"/>
        <v>0.12095353796559698</v>
      </c>
      <c r="AH6850" s="33">
        <f t="shared" si="472"/>
        <v>0.17627381557856958</v>
      </c>
      <c r="AI6850" s="33">
        <f t="shared" si="472"/>
        <v>0.24564544349744635</v>
      </c>
      <c r="AJ6850" s="33">
        <f t="shared" si="472"/>
        <v>0.16673406280032782</v>
      </c>
      <c r="AK6850" s="34">
        <f t="shared" si="470"/>
        <v>1.0000000000000002</v>
      </c>
      <c r="AL6850">
        <v>1</v>
      </c>
      <c r="AM6850" s="50" cm="1">
        <f t="array" ref="AM6850">SQRT(MMULT(MMULT(AF6850:AJ6850,MMULT(MMULT($Q$25:$U$29,$Q$16:$U$20),$Q$25:$U$29)),TRANSPOSE(AF6850:AJ6850)))</f>
        <v>0.18332005867153095</v>
      </c>
      <c r="AN6850" s="50">
        <f t="shared" si="471"/>
        <v>0.26860222184945948</v>
      </c>
    </row>
    <row r="6851" spans="25:40" ht="16.5" x14ac:dyDescent="0.3">
      <c r="Y6851" s="41" t="s">
        <v>6878</v>
      </c>
      <c r="Z6851" s="30">
        <v>0.45934740434864174</v>
      </c>
      <c r="AA6851" s="30">
        <v>5.6738375284439924E-2</v>
      </c>
      <c r="AB6851" s="30">
        <v>0.47079313466104877</v>
      </c>
      <c r="AC6851" s="30">
        <v>0.23705247845887778</v>
      </c>
      <c r="AD6851" s="30">
        <v>7.6193925374505866E-3</v>
      </c>
      <c r="AE6851" s="32">
        <f t="shared" si="469"/>
        <v>1.2315507852904588</v>
      </c>
      <c r="AF6851" s="33">
        <f t="shared" ref="AF6851:AJ6901" si="473">Z6851/$AE6851</f>
        <v>0.37298291701410069</v>
      </c>
      <c r="AG6851" s="33">
        <f t="shared" si="473"/>
        <v>4.6070674439185465E-2</v>
      </c>
      <c r="AH6851" s="33">
        <f t="shared" si="473"/>
        <v>0.38227667123772985</v>
      </c>
      <c r="AI6851" s="33">
        <f t="shared" si="473"/>
        <v>0.19248290958863659</v>
      </c>
      <c r="AJ6851" s="33">
        <f t="shared" si="473"/>
        <v>6.1868277203473735E-3</v>
      </c>
      <c r="AK6851" s="34">
        <f t="shared" si="470"/>
        <v>0.99999999999999989</v>
      </c>
      <c r="AL6851">
        <v>1</v>
      </c>
      <c r="AM6851" s="50" cm="1">
        <f t="array" ref="AM6851">SQRT(MMULT(MMULT(AF6851:AJ6851,MMULT(MMULT($Q$25:$U$29,$Q$16:$U$20),$Q$25:$U$29)),TRANSPOSE(AF6851:AJ6851)))</f>
        <v>0.18775794712999785</v>
      </c>
      <c r="AN6851" s="50">
        <f t="shared" si="471"/>
        <v>0.37045405881117399</v>
      </c>
    </row>
    <row r="6852" spans="25:40" ht="16.5" x14ac:dyDescent="0.3">
      <c r="Y6852" s="41" t="s">
        <v>6879</v>
      </c>
      <c r="Z6852" s="30">
        <v>0.70526868545044619</v>
      </c>
      <c r="AA6852" s="30">
        <v>0.15153589158137781</v>
      </c>
      <c r="AB6852" s="30">
        <v>3.492377617469411E-2</v>
      </c>
      <c r="AC6852" s="30">
        <v>0.43436636896230407</v>
      </c>
      <c r="AD6852" s="30">
        <v>9.3910265636944157E-2</v>
      </c>
      <c r="AE6852" s="32">
        <f t="shared" si="469"/>
        <v>1.4200049878057663</v>
      </c>
      <c r="AF6852" s="33">
        <f t="shared" si="473"/>
        <v>0.49666634378534696</v>
      </c>
      <c r="AG6852" s="33">
        <f t="shared" si="473"/>
        <v>0.10671504176582897</v>
      </c>
      <c r="AH6852" s="33">
        <f t="shared" si="473"/>
        <v>2.4594122185908205E-2</v>
      </c>
      <c r="AI6852" s="33">
        <f t="shared" si="473"/>
        <v>0.30589073467516464</v>
      </c>
      <c r="AJ6852" s="33">
        <f t="shared" si="473"/>
        <v>6.613375758775121E-2</v>
      </c>
      <c r="AK6852" s="34">
        <f t="shared" si="470"/>
        <v>1</v>
      </c>
      <c r="AL6852">
        <v>1</v>
      </c>
      <c r="AM6852" s="50" cm="1">
        <f t="array" ref="AM6852">SQRT(MMULT(MMULT(AF6852:AJ6852,MMULT(MMULT($Q$25:$U$29,$Q$16:$U$20),$Q$25:$U$29)),TRANSPOSE(AF6852:AJ6852)))</f>
        <v>0.16967645472786508</v>
      </c>
      <c r="AN6852" s="50">
        <f t="shared" si="471"/>
        <v>0.23423014292775857</v>
      </c>
    </row>
    <row r="6853" spans="25:40" ht="16.5" x14ac:dyDescent="0.3">
      <c r="Y6853" s="41" t="s">
        <v>6880</v>
      </c>
      <c r="Z6853" s="30">
        <v>0.90910605731269234</v>
      </c>
      <c r="AA6853" s="30">
        <v>0.80955874846478815</v>
      </c>
      <c r="AB6853" s="30">
        <v>5.059192420566061E-2</v>
      </c>
      <c r="AC6853" s="30">
        <v>0.90692879303831353</v>
      </c>
      <c r="AD6853" s="30">
        <v>0.21921798313851126</v>
      </c>
      <c r="AE6853" s="32">
        <f t="shared" ref="AE6853:AE6916" si="474">+SUM(Z6853:AD6853)</f>
        <v>2.8954035061599654</v>
      </c>
      <c r="AF6853" s="33">
        <f t="shared" si="473"/>
        <v>0.31398250895896579</v>
      </c>
      <c r="AG6853" s="33">
        <f t="shared" si="473"/>
        <v>0.2796013566822218</v>
      </c>
      <c r="AH6853" s="33">
        <f t="shared" si="473"/>
        <v>1.7473186068203063E-2</v>
      </c>
      <c r="AI6853" s="33">
        <f t="shared" si="473"/>
        <v>0.31323053629962949</v>
      </c>
      <c r="AJ6853" s="33">
        <f t="shared" si="473"/>
        <v>7.5712411990979986E-2</v>
      </c>
      <c r="AK6853" s="34">
        <f t="shared" ref="AK6853:AK6916" si="475">+SUM(AF6853:AJ6853)</f>
        <v>1</v>
      </c>
      <c r="AL6853">
        <v>1</v>
      </c>
      <c r="AM6853" s="50" cm="1">
        <f t="array" ref="AM6853">SQRT(MMULT(MMULT(AF6853:AJ6853,MMULT(MMULT($Q$25:$U$29,$Q$16:$U$20),$Q$25:$U$29)),TRANSPOSE(AF6853:AJ6853)))</f>
        <v>0.17471759364155823</v>
      </c>
      <c r="AN6853" s="50">
        <f t="shared" ref="AN6853:AN6916" si="476">SUMPRODUCT(AF6853:AJ6853,$AF$2:$AJ$2)</f>
        <v>0.22967443840946886</v>
      </c>
    </row>
    <row r="6854" spans="25:40" ht="16.5" x14ac:dyDescent="0.3">
      <c r="Y6854" s="41" t="s">
        <v>6881</v>
      </c>
      <c r="Z6854" s="30">
        <v>0.94998362286875693</v>
      </c>
      <c r="AA6854" s="30">
        <v>0.17720103507824392</v>
      </c>
      <c r="AB6854" s="30">
        <v>0.29540794892644417</v>
      </c>
      <c r="AC6854" s="30">
        <v>0.54730497631720854</v>
      </c>
      <c r="AD6854" s="30">
        <v>0.84918443212491113</v>
      </c>
      <c r="AE6854" s="32">
        <f t="shared" si="474"/>
        <v>2.8190820153155647</v>
      </c>
      <c r="AF6854" s="33">
        <f t="shared" si="473"/>
        <v>0.33698332212673027</v>
      </c>
      <c r="AG6854" s="33">
        <f t="shared" si="473"/>
        <v>6.2857708330421966E-2</v>
      </c>
      <c r="AH6854" s="33">
        <f t="shared" si="473"/>
        <v>0.10478870331602487</v>
      </c>
      <c r="AI6854" s="33">
        <f t="shared" si="473"/>
        <v>0.19414297751672324</v>
      </c>
      <c r="AJ6854" s="33">
        <f t="shared" si="473"/>
        <v>0.30122728871009963</v>
      </c>
      <c r="AK6854" s="34">
        <f t="shared" si="475"/>
        <v>1</v>
      </c>
      <c r="AL6854">
        <v>1</v>
      </c>
      <c r="AM6854" s="50" cm="1">
        <f t="array" ref="AM6854">SQRT(MMULT(MMULT(AF6854:AJ6854,MMULT(MMULT($Q$25:$U$29,$Q$16:$U$20),$Q$25:$U$29)),TRANSPOSE(AF6854:AJ6854)))</f>
        <v>0.20418705098115605</v>
      </c>
      <c r="AN6854" s="50">
        <f t="shared" si="476"/>
        <v>0.21231138107012068</v>
      </c>
    </row>
    <row r="6855" spans="25:40" ht="16.5" x14ac:dyDescent="0.3">
      <c r="Y6855" s="41" t="s">
        <v>6882</v>
      </c>
      <c r="Z6855" s="30">
        <v>0.27478707621018328</v>
      </c>
      <c r="AA6855" s="30">
        <v>0.32435869109447268</v>
      </c>
      <c r="AB6855" s="30">
        <v>0.19232964066739267</v>
      </c>
      <c r="AC6855" s="30">
        <v>0.17076071290972716</v>
      </c>
      <c r="AD6855" s="30">
        <v>3.182352933720034E-2</v>
      </c>
      <c r="AE6855" s="32">
        <f t="shared" si="474"/>
        <v>0.99405965021897613</v>
      </c>
      <c r="AF6855" s="33">
        <f t="shared" si="473"/>
        <v>0.2764291621228685</v>
      </c>
      <c r="AG6855" s="33">
        <f t="shared" si="473"/>
        <v>0.32629700946318607</v>
      </c>
      <c r="AH6855" s="33">
        <f t="shared" si="473"/>
        <v>0.19347897344492898</v>
      </c>
      <c r="AI6855" s="33">
        <f t="shared" si="473"/>
        <v>0.17178115304459968</v>
      </c>
      <c r="AJ6855" s="33">
        <f t="shared" si="473"/>
        <v>3.2013701924416813E-2</v>
      </c>
      <c r="AK6855" s="34">
        <f t="shared" si="475"/>
        <v>0.99999999999999989</v>
      </c>
      <c r="AL6855">
        <v>1</v>
      </c>
      <c r="AM6855" s="50" cm="1">
        <f t="array" ref="AM6855">SQRT(MMULT(MMULT(AF6855:AJ6855,MMULT(MMULT($Q$25:$U$29,$Q$16:$U$20),$Q$25:$U$29)),TRANSPOSE(AF6855:AJ6855)))</f>
        <v>0.17536626806468539</v>
      </c>
      <c r="AN6855" s="50">
        <f t="shared" si="476"/>
        <v>0.28922134295755592</v>
      </c>
    </row>
    <row r="6856" spans="25:40" ht="16.5" x14ac:dyDescent="0.3">
      <c r="Y6856" s="41" t="s">
        <v>6883</v>
      </c>
      <c r="Z6856" s="30">
        <v>0.2673304855095513</v>
      </c>
      <c r="AA6856" s="30">
        <v>0.29259395503856245</v>
      </c>
      <c r="AB6856" s="30">
        <v>4.1061759893929684E-2</v>
      </c>
      <c r="AC6856" s="30">
        <v>0.63168284768298144</v>
      </c>
      <c r="AD6856" s="30">
        <v>0.78445306341583909</v>
      </c>
      <c r="AE6856" s="32">
        <f t="shared" si="474"/>
        <v>2.0171221115408642</v>
      </c>
      <c r="AF6856" s="33">
        <f t="shared" si="473"/>
        <v>0.13253064054973826</v>
      </c>
      <c r="AG6856" s="33">
        <f t="shared" si="473"/>
        <v>0.14505515227090152</v>
      </c>
      <c r="AH6856" s="33">
        <f t="shared" si="473"/>
        <v>2.0356605908485589E-2</v>
      </c>
      <c r="AI6856" s="33">
        <f t="shared" si="473"/>
        <v>0.31316043985083469</v>
      </c>
      <c r="AJ6856" s="33">
        <f t="shared" si="473"/>
        <v>0.38889716142003983</v>
      </c>
      <c r="AK6856" s="34">
        <f t="shared" si="475"/>
        <v>0.99999999999999989</v>
      </c>
      <c r="AL6856">
        <v>1</v>
      </c>
      <c r="AM6856" s="50" cm="1">
        <f t="array" ref="AM6856">SQRT(MMULT(MMULT(AF6856:AJ6856,MMULT(MMULT($Q$25:$U$29,$Q$16:$U$20),$Q$25:$U$29)),TRANSPOSE(AF6856:AJ6856)))</f>
        <v>0.23634978711570778</v>
      </c>
      <c r="AN6856" s="50">
        <f t="shared" si="476"/>
        <v>0.17729786903978662</v>
      </c>
    </row>
    <row r="6857" spans="25:40" ht="16.5" x14ac:dyDescent="0.3">
      <c r="Y6857" s="41" t="s">
        <v>6884</v>
      </c>
      <c r="Z6857" s="30">
        <v>0.90788585607289729</v>
      </c>
      <c r="AA6857" s="30">
        <v>0.71439466126659967</v>
      </c>
      <c r="AB6857" s="30">
        <v>0.82879307624007037</v>
      </c>
      <c r="AC6857" s="30">
        <v>4.4364716068820087E-2</v>
      </c>
      <c r="AD6857" s="30">
        <v>0.35723626064175229</v>
      </c>
      <c r="AE6857" s="32">
        <f t="shared" si="474"/>
        <v>2.8526745702901399</v>
      </c>
      <c r="AF6857" s="33">
        <f t="shared" si="473"/>
        <v>0.31825777308364972</v>
      </c>
      <c r="AG6857" s="33">
        <f t="shared" si="473"/>
        <v>0.2504297786739621</v>
      </c>
      <c r="AH6857" s="33">
        <f t="shared" si="473"/>
        <v>0.29053193970028468</v>
      </c>
      <c r="AI6857" s="33">
        <f t="shared" si="473"/>
        <v>1.5551972359857311E-2</v>
      </c>
      <c r="AJ6857" s="33">
        <f t="shared" si="473"/>
        <v>0.12522853618224616</v>
      </c>
      <c r="AK6857" s="34">
        <f t="shared" si="475"/>
        <v>0.99999999999999989</v>
      </c>
      <c r="AL6857">
        <v>1</v>
      </c>
      <c r="AM6857" s="50" cm="1">
        <f t="array" ref="AM6857">SQRT(MMULT(MMULT(AF6857:AJ6857,MMULT(MMULT($Q$25:$U$29,$Q$16:$U$20),$Q$25:$U$29)),TRANSPOSE(AF6857:AJ6857)))</f>
        <v>0.18764613050550807</v>
      </c>
      <c r="AN6857" s="50">
        <f t="shared" si="476"/>
        <v>0.29361503705586695</v>
      </c>
    </row>
    <row r="6858" spans="25:40" ht="16.5" x14ac:dyDescent="0.3">
      <c r="Y6858" s="41" t="s">
        <v>6885</v>
      </c>
      <c r="Z6858" s="30">
        <v>0.63492401647459151</v>
      </c>
      <c r="AA6858" s="30">
        <v>0.5870430974305485</v>
      </c>
      <c r="AB6858" s="30">
        <v>0.86577288292221122</v>
      </c>
      <c r="AC6858" s="30">
        <v>0.27233151525257726</v>
      </c>
      <c r="AD6858" s="30">
        <v>0.3587171588287712</v>
      </c>
      <c r="AE6858" s="32">
        <f t="shared" si="474"/>
        <v>2.7187886709087001</v>
      </c>
      <c r="AF6858" s="33">
        <f t="shared" si="473"/>
        <v>0.23353194871978813</v>
      </c>
      <c r="AG6858" s="33">
        <f t="shared" si="473"/>
        <v>0.21592082669461074</v>
      </c>
      <c r="AH6858" s="33">
        <f t="shared" si="473"/>
        <v>0.3184406688853989</v>
      </c>
      <c r="AI6858" s="33">
        <f t="shared" si="473"/>
        <v>0.10016648890976729</v>
      </c>
      <c r="AJ6858" s="33">
        <f t="shared" si="473"/>
        <v>0.13194006679043474</v>
      </c>
      <c r="AK6858" s="34">
        <f t="shared" si="475"/>
        <v>0.99999999999999978</v>
      </c>
      <c r="AL6858">
        <v>1</v>
      </c>
      <c r="AM6858" s="50" cm="1">
        <f t="array" ref="AM6858">SQRT(MMULT(MMULT(AF6858:AJ6858,MMULT(MMULT($Q$25:$U$29,$Q$16:$U$20),$Q$25:$U$29)),TRANSPOSE(AF6858:AJ6858)))</f>
        <v>0.19203500421368189</v>
      </c>
      <c r="AN6858" s="50">
        <f t="shared" si="476"/>
        <v>0.3128245177304021</v>
      </c>
    </row>
    <row r="6859" spans="25:40" ht="16.5" x14ac:dyDescent="0.3">
      <c r="Y6859" s="41" t="s">
        <v>6886</v>
      </c>
      <c r="Z6859" s="30">
        <v>0.465310250551486</v>
      </c>
      <c r="AA6859" s="30">
        <v>0.41959164865582854</v>
      </c>
      <c r="AB6859" s="30">
        <v>0.54550580850863206</v>
      </c>
      <c r="AC6859" s="30">
        <v>0.65496474011470951</v>
      </c>
      <c r="AD6859" s="30">
        <v>0.8091153446117384</v>
      </c>
      <c r="AE6859" s="32">
        <f t="shared" si="474"/>
        <v>2.8944877924423946</v>
      </c>
      <c r="AF6859" s="33">
        <f t="shared" si="473"/>
        <v>0.16075737191444606</v>
      </c>
      <c r="AG6859" s="33">
        <f t="shared" si="473"/>
        <v>0.14496231414462915</v>
      </c>
      <c r="AH6859" s="33">
        <f t="shared" si="473"/>
        <v>0.18846367565721511</v>
      </c>
      <c r="AI6859" s="33">
        <f t="shared" si="473"/>
        <v>0.22628001466264414</v>
      </c>
      <c r="AJ6859" s="33">
        <f t="shared" si="473"/>
        <v>0.27953662362106552</v>
      </c>
      <c r="AK6859" s="34">
        <f t="shared" si="475"/>
        <v>1</v>
      </c>
      <c r="AL6859">
        <v>1</v>
      </c>
      <c r="AM6859" s="50" cm="1">
        <f t="array" ref="AM6859">SQRT(MMULT(MMULT(AF6859:AJ6859,MMULT(MMULT($Q$25:$U$29,$Q$16:$U$20),$Q$25:$U$29)),TRANSPOSE(AF6859:AJ6859)))</f>
        <v>0.21172573605582279</v>
      </c>
      <c r="AN6859" s="50">
        <f t="shared" si="476"/>
        <v>0.25149000587231918</v>
      </c>
    </row>
    <row r="6860" spans="25:40" ht="16.5" x14ac:dyDescent="0.3">
      <c r="Y6860" s="41" t="s">
        <v>6887</v>
      </c>
      <c r="Z6860" s="30">
        <v>0.74793296684166422</v>
      </c>
      <c r="AA6860" s="30">
        <v>0.63434242287768905</v>
      </c>
      <c r="AB6860" s="30">
        <v>1.5566902152476358E-2</v>
      </c>
      <c r="AC6860" s="30">
        <v>0.64356718476853647</v>
      </c>
      <c r="AD6860" s="30">
        <v>0.75380320099454656</v>
      </c>
      <c r="AE6860" s="32">
        <f t="shared" si="474"/>
        <v>2.7952126776349129</v>
      </c>
      <c r="AF6860" s="33">
        <f t="shared" si="473"/>
        <v>0.267576407629385</v>
      </c>
      <c r="AG6860" s="33">
        <f t="shared" si="473"/>
        <v>0.22693887586915901</v>
      </c>
      <c r="AH6860" s="33">
        <f t="shared" si="473"/>
        <v>5.5691297757163279E-3</v>
      </c>
      <c r="AI6860" s="33">
        <f t="shared" si="473"/>
        <v>0.23023907623124834</v>
      </c>
      <c r="AJ6860" s="33">
        <f t="shared" si="473"/>
        <v>0.26967651049449126</v>
      </c>
      <c r="AK6860" s="34">
        <f t="shared" si="475"/>
        <v>0.99999999999999989</v>
      </c>
      <c r="AL6860">
        <v>1</v>
      </c>
      <c r="AM6860" s="50" cm="1">
        <f t="array" ref="AM6860">SQRT(MMULT(MMULT(AF6860:AJ6860,MMULT(MMULT($Q$25:$U$29,$Q$16:$U$20),$Q$25:$U$29)),TRANSPOSE(AF6860:AJ6860)))</f>
        <v>0.1997779417020408</v>
      </c>
      <c r="AN6860" s="50">
        <f t="shared" si="476"/>
        <v>0.18256131108339341</v>
      </c>
    </row>
    <row r="6861" spans="25:40" ht="16.5" x14ac:dyDescent="0.3">
      <c r="Y6861" s="41" t="s">
        <v>6888</v>
      </c>
      <c r="Z6861" s="30">
        <v>0.60751783516717184</v>
      </c>
      <c r="AA6861" s="30">
        <v>0.91240288129157565</v>
      </c>
      <c r="AB6861" s="30">
        <v>0.9976280879584597</v>
      </c>
      <c r="AC6861" s="30">
        <v>0.54626643250033058</v>
      </c>
      <c r="AD6861" s="30">
        <v>0.81711675099610293</v>
      </c>
      <c r="AE6861" s="32">
        <f t="shared" si="474"/>
        <v>3.880931987913641</v>
      </c>
      <c r="AF6861" s="33">
        <f t="shared" si="473"/>
        <v>0.15653916045402505</v>
      </c>
      <c r="AG6861" s="33">
        <f t="shared" si="473"/>
        <v>0.23509891029604885</v>
      </c>
      <c r="AH6861" s="33">
        <f t="shared" si="473"/>
        <v>0.2570588948905484</v>
      </c>
      <c r="AI6861" s="33">
        <f t="shared" si="473"/>
        <v>0.14075650750942409</v>
      </c>
      <c r="AJ6861" s="33">
        <f t="shared" si="473"/>
        <v>0.21054652684995354</v>
      </c>
      <c r="AK6861" s="34">
        <f t="shared" si="475"/>
        <v>1</v>
      </c>
      <c r="AL6861">
        <v>1</v>
      </c>
      <c r="AM6861" s="50" cm="1">
        <f t="array" ref="AM6861">SQRT(MMULT(MMULT(AF6861:AJ6861,MMULT(MMULT($Q$25:$U$29,$Q$16:$U$20),$Q$25:$U$29)),TRANSPOSE(AF6861:AJ6861)))</f>
        <v>0.20404301044823236</v>
      </c>
      <c r="AN6861" s="50">
        <f t="shared" si="476"/>
        <v>0.27991604587165159</v>
      </c>
    </row>
    <row r="6862" spans="25:40" ht="16.5" x14ac:dyDescent="0.3">
      <c r="Y6862" s="41" t="s">
        <v>6889</v>
      </c>
      <c r="Z6862" s="30">
        <v>0.25841917410030235</v>
      </c>
      <c r="AA6862" s="30">
        <v>0.62877438472533553</v>
      </c>
      <c r="AB6862" s="30">
        <v>0.50466992956292422</v>
      </c>
      <c r="AC6862" s="30">
        <v>0.53479671286365527</v>
      </c>
      <c r="AD6862" s="30">
        <v>0.12735324345128707</v>
      </c>
      <c r="AE6862" s="32">
        <f t="shared" si="474"/>
        <v>2.0540134447035046</v>
      </c>
      <c r="AF6862" s="33">
        <f t="shared" si="473"/>
        <v>0.12581182210207245</v>
      </c>
      <c r="AG6862" s="33">
        <f t="shared" si="473"/>
        <v>0.30611989729020428</v>
      </c>
      <c r="AH6862" s="33">
        <f t="shared" si="473"/>
        <v>0.24569942853308488</v>
      </c>
      <c r="AI6862" s="33">
        <f t="shared" si="473"/>
        <v>0.26036670511708981</v>
      </c>
      <c r="AJ6862" s="33">
        <f t="shared" si="473"/>
        <v>6.2002146957548479E-2</v>
      </c>
      <c r="AK6862" s="34">
        <f t="shared" si="475"/>
        <v>0.99999999999999989</v>
      </c>
      <c r="AL6862">
        <v>1</v>
      </c>
      <c r="AM6862" s="50" cm="1">
        <f t="array" ref="AM6862">SQRT(MMULT(MMULT(AF6862:AJ6862,MMULT(MMULT($Q$25:$U$29,$Q$16:$U$20),$Q$25:$U$29)),TRANSPOSE(AF6862:AJ6862)))</f>
        <v>0.18915209098391067</v>
      </c>
      <c r="AN6862" s="50">
        <f t="shared" si="476"/>
        <v>0.31414886338024711</v>
      </c>
    </row>
    <row r="6863" spans="25:40" ht="16.5" x14ac:dyDescent="0.3">
      <c r="Y6863" s="41" t="s">
        <v>6890</v>
      </c>
      <c r="Z6863" s="30">
        <v>0.21941269068362201</v>
      </c>
      <c r="AA6863" s="30">
        <v>0.46591762591462194</v>
      </c>
      <c r="AB6863" s="30">
        <v>6.7736114690298277E-2</v>
      </c>
      <c r="AC6863" s="30">
        <v>0.82059898290718636</v>
      </c>
      <c r="AD6863" s="30">
        <v>0.87399675214218298</v>
      </c>
      <c r="AE6863" s="32">
        <f t="shared" si="474"/>
        <v>2.4476621663379117</v>
      </c>
      <c r="AF6863" s="33">
        <f t="shared" si="473"/>
        <v>8.9641738022979686E-2</v>
      </c>
      <c r="AG6863" s="33">
        <f t="shared" si="473"/>
        <v>0.19035209692018409</v>
      </c>
      <c r="AH6863" s="33">
        <f t="shared" si="473"/>
        <v>2.7673800584842222E-2</v>
      </c>
      <c r="AI6863" s="33">
        <f t="shared" si="473"/>
        <v>0.33525826978603496</v>
      </c>
      <c r="AJ6863" s="33">
        <f t="shared" si="473"/>
        <v>0.35707409468595896</v>
      </c>
      <c r="AK6863" s="34">
        <f t="shared" si="475"/>
        <v>0.99999999999999989</v>
      </c>
      <c r="AL6863">
        <v>1</v>
      </c>
      <c r="AM6863" s="50" cm="1">
        <f t="array" ref="AM6863">SQRT(MMULT(MMULT(AF6863:AJ6863,MMULT(MMULT($Q$25:$U$29,$Q$16:$U$20),$Q$25:$U$29)),TRANSPOSE(AF6863:AJ6863)))</f>
        <v>0.23310366876037639</v>
      </c>
      <c r="AN6863" s="50">
        <f t="shared" si="476"/>
        <v>0.18783712563648244</v>
      </c>
    </row>
    <row r="6864" spans="25:40" ht="16.5" x14ac:dyDescent="0.3">
      <c r="Y6864" s="41" t="s">
        <v>6891</v>
      </c>
      <c r="Z6864" s="30">
        <v>0.30066474910207563</v>
      </c>
      <c r="AA6864" s="30">
        <v>0.32660613923481074</v>
      </c>
      <c r="AB6864" s="30">
        <v>0.193670805041806</v>
      </c>
      <c r="AC6864" s="30">
        <v>3.9104087112008412E-2</v>
      </c>
      <c r="AD6864" s="30">
        <v>0.31049575594535672</v>
      </c>
      <c r="AE6864" s="32">
        <f t="shared" si="474"/>
        <v>1.1705415364360574</v>
      </c>
      <c r="AF6864" s="33">
        <f t="shared" si="473"/>
        <v>0.25685953017738117</v>
      </c>
      <c r="AG6864" s="33">
        <f t="shared" si="473"/>
        <v>0.27902140083745086</v>
      </c>
      <c r="AH6864" s="33">
        <f t="shared" si="473"/>
        <v>0.16545402193199793</v>
      </c>
      <c r="AI6864" s="33">
        <f t="shared" si="473"/>
        <v>3.340683426840918E-2</v>
      </c>
      <c r="AJ6864" s="33">
        <f t="shared" si="473"/>
        <v>0.26525821278476097</v>
      </c>
      <c r="AK6864" s="34">
        <f t="shared" si="475"/>
        <v>1.0000000000000002</v>
      </c>
      <c r="AL6864">
        <v>1</v>
      </c>
      <c r="AM6864" s="50" cm="1">
        <f t="array" ref="AM6864">SQRT(MMULT(MMULT(AF6864:AJ6864,MMULT(MMULT($Q$25:$U$29,$Q$16:$U$20),$Q$25:$U$29)),TRANSPOSE(AF6864:AJ6864)))</f>
        <v>0.20652413356800364</v>
      </c>
      <c r="AN6864" s="50">
        <f t="shared" si="476"/>
        <v>0.22289698163739274</v>
      </c>
    </row>
    <row r="6865" spans="25:40" ht="16.5" x14ac:dyDescent="0.3">
      <c r="Y6865" s="41" t="s">
        <v>6892</v>
      </c>
      <c r="Z6865" s="30">
        <v>1.9195712557380396E-2</v>
      </c>
      <c r="AA6865" s="30">
        <v>0.36743414485577708</v>
      </c>
      <c r="AB6865" s="30">
        <v>0.97588801368862432</v>
      </c>
      <c r="AC6865" s="30">
        <v>0.11092549085477943</v>
      </c>
      <c r="AD6865" s="30">
        <v>0.67293015834109959</v>
      </c>
      <c r="AE6865" s="32">
        <f t="shared" si="474"/>
        <v>2.1463735202976606</v>
      </c>
      <c r="AF6865" s="33">
        <f t="shared" si="473"/>
        <v>8.9433234131207143E-3</v>
      </c>
      <c r="AG6865" s="33">
        <f t="shared" si="473"/>
        <v>0.17118835159912943</v>
      </c>
      <c r="AH6865" s="33">
        <f t="shared" si="473"/>
        <v>0.4546683065458651</v>
      </c>
      <c r="AI6865" s="33">
        <f t="shared" si="473"/>
        <v>5.1680422725023274E-2</v>
      </c>
      <c r="AJ6865" s="33">
        <f t="shared" si="473"/>
        <v>0.31351959571686161</v>
      </c>
      <c r="AK6865" s="34">
        <f t="shared" si="475"/>
        <v>1</v>
      </c>
      <c r="AL6865">
        <v>1</v>
      </c>
      <c r="AM6865" s="50" cm="1">
        <f t="array" ref="AM6865">SQRT(MMULT(MMULT(AF6865:AJ6865,MMULT(MMULT($Q$25:$U$29,$Q$16:$U$20),$Q$25:$U$29)),TRANSPOSE(AF6865:AJ6865)))</f>
        <v>0.2572371446868944</v>
      </c>
      <c r="AN6865" s="50">
        <f t="shared" si="476"/>
        <v>0.32884306092770393</v>
      </c>
    </row>
    <row r="6866" spans="25:40" ht="16.5" x14ac:dyDescent="0.3">
      <c r="Y6866" s="41" t="s">
        <v>6893</v>
      </c>
      <c r="Z6866" s="30">
        <v>0.59504354590789954</v>
      </c>
      <c r="AA6866" s="30">
        <v>0.37445945446138518</v>
      </c>
      <c r="AB6866" s="30">
        <v>0.14612137043711793</v>
      </c>
      <c r="AC6866" s="30">
        <v>0.92294061324976362</v>
      </c>
      <c r="AD6866" s="30">
        <v>0.56939130607812538</v>
      </c>
      <c r="AE6866" s="32">
        <f t="shared" si="474"/>
        <v>2.6079562901342919</v>
      </c>
      <c r="AF6866" s="33">
        <f t="shared" si="473"/>
        <v>0.22816469285122062</v>
      </c>
      <c r="AG6866" s="33">
        <f t="shared" si="473"/>
        <v>0.14358348561206258</v>
      </c>
      <c r="AH6866" s="33">
        <f t="shared" si="473"/>
        <v>5.6029071878959169E-2</v>
      </c>
      <c r="AI6866" s="33">
        <f t="shared" si="473"/>
        <v>0.35389420318936349</v>
      </c>
      <c r="AJ6866" s="33">
        <f t="shared" si="473"/>
        <v>0.21832854646839409</v>
      </c>
      <c r="AK6866" s="34">
        <f t="shared" si="475"/>
        <v>0.99999999999999989</v>
      </c>
      <c r="AL6866">
        <v>1</v>
      </c>
      <c r="AM6866" s="50" cm="1">
        <f t="array" ref="AM6866">SQRT(MMULT(MMULT(AF6866:AJ6866,MMULT(MMULT($Q$25:$U$29,$Q$16:$U$20),$Q$25:$U$29)),TRANSPOSE(AF6866:AJ6866)))</f>
        <v>0.19436573894206016</v>
      </c>
      <c r="AN6866" s="50">
        <f t="shared" si="476"/>
        <v>0.22514272411864039</v>
      </c>
    </row>
    <row r="6867" spans="25:40" ht="16.5" x14ac:dyDescent="0.3">
      <c r="Y6867" s="41" t="s">
        <v>6894</v>
      </c>
      <c r="Z6867" s="30">
        <v>0.69332122318937039</v>
      </c>
      <c r="AA6867" s="30">
        <v>0.80926023223326859</v>
      </c>
      <c r="AB6867" s="30">
        <v>0.24072500445950629</v>
      </c>
      <c r="AC6867" s="30">
        <v>0.79518162079431354</v>
      </c>
      <c r="AD6867" s="30">
        <v>0.7976598198979381</v>
      </c>
      <c r="AE6867" s="32">
        <f t="shared" si="474"/>
        <v>3.3361479005743968</v>
      </c>
      <c r="AF6867" s="33">
        <f t="shared" si="473"/>
        <v>0.20782088919678854</v>
      </c>
      <c r="AG6867" s="33">
        <f t="shared" si="473"/>
        <v>0.24257324805472064</v>
      </c>
      <c r="AH6867" s="33">
        <f t="shared" si="473"/>
        <v>7.2156574478625418E-2</v>
      </c>
      <c r="AI6867" s="33">
        <f t="shared" si="473"/>
        <v>0.23835322788219437</v>
      </c>
      <c r="AJ6867" s="33">
        <f t="shared" si="473"/>
        <v>0.23909606038767109</v>
      </c>
      <c r="AK6867" s="34">
        <f t="shared" si="475"/>
        <v>1</v>
      </c>
      <c r="AL6867">
        <v>1</v>
      </c>
      <c r="AM6867" s="50" cm="1">
        <f t="array" ref="AM6867">SQRT(MMULT(MMULT(AF6867:AJ6867,MMULT(MMULT($Q$25:$U$29,$Q$16:$U$20),$Q$25:$U$29)),TRANSPOSE(AF6867:AJ6867)))</f>
        <v>0.1981833041674578</v>
      </c>
      <c r="AN6867" s="50">
        <f t="shared" si="476"/>
        <v>0.21438210008680617</v>
      </c>
    </row>
    <row r="6868" spans="25:40" ht="16.5" x14ac:dyDescent="0.3">
      <c r="Y6868" s="41" t="s">
        <v>6895</v>
      </c>
      <c r="Z6868" s="30">
        <v>0.93098409580243535</v>
      </c>
      <c r="AA6868" s="30">
        <v>0.94184063800023154</v>
      </c>
      <c r="AB6868" s="30">
        <v>0.8195910812528151</v>
      </c>
      <c r="AC6868" s="30">
        <v>0.71842604332724092</v>
      </c>
      <c r="AD6868" s="30">
        <v>0.21760721589545573</v>
      </c>
      <c r="AE6868" s="32">
        <f t="shared" si="474"/>
        <v>3.628449074278179</v>
      </c>
      <c r="AF6868" s="33">
        <f t="shared" si="473"/>
        <v>0.25657907186905732</v>
      </c>
      <c r="AG6868" s="33">
        <f t="shared" si="473"/>
        <v>0.25957113320864106</v>
      </c>
      <c r="AH6868" s="33">
        <f t="shared" si="473"/>
        <v>0.22587917440066579</v>
      </c>
      <c r="AI6868" s="33">
        <f t="shared" si="473"/>
        <v>0.19799810569758655</v>
      </c>
      <c r="AJ6868" s="33">
        <f t="shared" si="473"/>
        <v>5.9972514824049215E-2</v>
      </c>
      <c r="AK6868" s="34">
        <f t="shared" si="475"/>
        <v>0.99999999999999989</v>
      </c>
      <c r="AL6868">
        <v>1</v>
      </c>
      <c r="AM6868" s="50" cm="1">
        <f t="array" ref="AM6868">SQRT(MMULT(MMULT(AF6868:AJ6868,MMULT(MMULT($Q$25:$U$29,$Q$16:$U$20),$Q$25:$U$29)),TRANSPOSE(AF6868:AJ6868)))</f>
        <v>0.17662483388507194</v>
      </c>
      <c r="AN6868" s="50">
        <f t="shared" si="476"/>
        <v>0.30017557497100272</v>
      </c>
    </row>
    <row r="6869" spans="25:40" ht="16.5" x14ac:dyDescent="0.3">
      <c r="Y6869" s="41" t="s">
        <v>6896</v>
      </c>
      <c r="Z6869" s="30">
        <v>0.70322303640899897</v>
      </c>
      <c r="AA6869" s="30">
        <v>0.18471794599366476</v>
      </c>
      <c r="AB6869" s="30">
        <v>0.98426018908554691</v>
      </c>
      <c r="AC6869" s="30">
        <v>0.87951049214295796</v>
      </c>
      <c r="AD6869" s="30">
        <v>0.66621403552129932</v>
      </c>
      <c r="AE6869" s="32">
        <f t="shared" si="474"/>
        <v>3.4179256991524682</v>
      </c>
      <c r="AF6869" s="33">
        <f t="shared" si="473"/>
        <v>0.20574555982401105</v>
      </c>
      <c r="AG6869" s="33">
        <f t="shared" si="473"/>
        <v>5.4043874048949822E-2</v>
      </c>
      <c r="AH6869" s="33">
        <f t="shared" si="473"/>
        <v>0.28797003671835542</v>
      </c>
      <c r="AI6869" s="33">
        <f t="shared" si="473"/>
        <v>0.25732288222679833</v>
      </c>
      <c r="AJ6869" s="33">
        <f t="shared" si="473"/>
        <v>0.19491764718188526</v>
      </c>
      <c r="AK6869" s="34">
        <f t="shared" si="475"/>
        <v>0.99999999999999978</v>
      </c>
      <c r="AL6869">
        <v>1</v>
      </c>
      <c r="AM6869" s="50" cm="1">
        <f t="array" ref="AM6869">SQRT(MMULT(MMULT(AF6869:AJ6869,MMULT(MMULT($Q$25:$U$29,$Q$16:$U$20),$Q$25:$U$29)),TRANSPOSE(AF6869:AJ6869)))</f>
        <v>0.2016803506177495</v>
      </c>
      <c r="AN6869" s="50">
        <f t="shared" si="476"/>
        <v>0.30852059928518694</v>
      </c>
    </row>
    <row r="6870" spans="25:40" ht="16.5" x14ac:dyDescent="0.3">
      <c r="Y6870" s="41" t="s">
        <v>6897</v>
      </c>
      <c r="Z6870" s="30">
        <v>0.51538906935228301</v>
      </c>
      <c r="AA6870" s="30">
        <v>0.86879794087099338</v>
      </c>
      <c r="AB6870" s="30">
        <v>0.43530156321336799</v>
      </c>
      <c r="AC6870" s="30">
        <v>0.55653710615648155</v>
      </c>
      <c r="AD6870" s="30">
        <v>0.57522760415105356</v>
      </c>
      <c r="AE6870" s="32">
        <f t="shared" si="474"/>
        <v>2.9512532837441792</v>
      </c>
      <c r="AF6870" s="33">
        <f t="shared" si="473"/>
        <v>0.17463396726777111</v>
      </c>
      <c r="AG6870" s="33">
        <f t="shared" si="473"/>
        <v>0.29438271044251807</v>
      </c>
      <c r="AH6870" s="33">
        <f t="shared" si="473"/>
        <v>0.14749718894378056</v>
      </c>
      <c r="AI6870" s="33">
        <f t="shared" si="473"/>
        <v>0.18857653093414511</v>
      </c>
      <c r="AJ6870" s="33">
        <f t="shared" si="473"/>
        <v>0.19490960241178523</v>
      </c>
      <c r="AK6870" s="34">
        <f t="shared" si="475"/>
        <v>1</v>
      </c>
      <c r="AL6870">
        <v>1</v>
      </c>
      <c r="AM6870" s="50" cm="1">
        <f t="array" ref="AM6870">SQRT(MMULT(MMULT(AF6870:AJ6870,MMULT(MMULT($Q$25:$U$29,$Q$16:$U$20),$Q$25:$U$29)),TRANSPOSE(AF6870:AJ6870)))</f>
        <v>0.19618354871833585</v>
      </c>
      <c r="AN6870" s="50">
        <f t="shared" si="476"/>
        <v>0.24530372360793554</v>
      </c>
    </row>
    <row r="6871" spans="25:40" ht="16.5" x14ac:dyDescent="0.3">
      <c r="Y6871" s="41" t="s">
        <v>6898</v>
      </c>
      <c r="Z6871" s="30">
        <v>0.42075229052819019</v>
      </c>
      <c r="AA6871" s="30">
        <v>0.98297030283255393</v>
      </c>
      <c r="AB6871" s="30">
        <v>0.40715726325101531</v>
      </c>
      <c r="AC6871" s="30">
        <v>0.13568149003865726</v>
      </c>
      <c r="AD6871" s="30">
        <v>0.14266418437466188</v>
      </c>
      <c r="AE6871" s="32">
        <f t="shared" si="474"/>
        <v>2.0892255310250789</v>
      </c>
      <c r="AF6871" s="33">
        <f t="shared" si="473"/>
        <v>0.20139151292189503</v>
      </c>
      <c r="AG6871" s="33">
        <f t="shared" si="473"/>
        <v>0.47049506538925906</v>
      </c>
      <c r="AH6871" s="33">
        <f t="shared" si="473"/>
        <v>0.1948843038746724</v>
      </c>
      <c r="AI6871" s="33">
        <f t="shared" si="473"/>
        <v>6.4943438620571087E-2</v>
      </c>
      <c r="AJ6871" s="33">
        <f t="shared" si="473"/>
        <v>6.8285679193602275E-2</v>
      </c>
      <c r="AK6871" s="34">
        <f t="shared" si="475"/>
        <v>0.99999999999999978</v>
      </c>
      <c r="AL6871">
        <v>1</v>
      </c>
      <c r="AM6871" s="50" cm="1">
        <f t="array" ref="AM6871">SQRT(MMULT(MMULT(AF6871:AJ6871,MMULT(MMULT($Q$25:$U$29,$Q$16:$U$20),$Q$25:$U$29)),TRANSPOSE(AF6871:AJ6871)))</f>
        <v>0.19584209349449261</v>
      </c>
      <c r="AN6871" s="50">
        <f t="shared" si="476"/>
        <v>0.27080673557332557</v>
      </c>
    </row>
    <row r="6872" spans="25:40" ht="16.5" x14ac:dyDescent="0.3">
      <c r="Y6872" s="41" t="s">
        <v>6899</v>
      </c>
      <c r="Z6872" s="30">
        <v>2.4425713393659954E-2</v>
      </c>
      <c r="AA6872" s="30">
        <v>0.28987823772676158</v>
      </c>
      <c r="AB6872" s="30">
        <v>0.78952214066189996</v>
      </c>
      <c r="AC6872" s="30">
        <v>0.61360772814674802</v>
      </c>
      <c r="AD6872" s="30">
        <v>0.80162032310464915</v>
      </c>
      <c r="AE6872" s="32">
        <f t="shared" si="474"/>
        <v>2.5190541430337188</v>
      </c>
      <c r="AF6872" s="33">
        <f t="shared" si="473"/>
        <v>9.6963828511616879E-3</v>
      </c>
      <c r="AG6872" s="33">
        <f t="shared" si="473"/>
        <v>0.11507423868931166</v>
      </c>
      <c r="AH6872" s="33">
        <f t="shared" si="473"/>
        <v>0.31342007588255788</v>
      </c>
      <c r="AI6872" s="33">
        <f t="shared" si="473"/>
        <v>0.24358655801172058</v>
      </c>
      <c r="AJ6872" s="33">
        <f t="shared" si="473"/>
        <v>0.31822274456524813</v>
      </c>
      <c r="AK6872" s="34">
        <f t="shared" si="475"/>
        <v>1</v>
      </c>
      <c r="AL6872">
        <v>1</v>
      </c>
      <c r="AM6872" s="50" cm="1">
        <f t="array" ref="AM6872">SQRT(MMULT(MMULT(AF6872:AJ6872,MMULT(MMULT($Q$25:$U$29,$Q$16:$U$20),$Q$25:$U$29)),TRANSPOSE(AF6872:AJ6872)))</f>
        <v>0.24134922325325409</v>
      </c>
      <c r="AN6872" s="50">
        <f t="shared" si="476"/>
        <v>0.29512908360401807</v>
      </c>
    </row>
    <row r="6873" spans="25:40" ht="16.5" x14ac:dyDescent="0.3">
      <c r="Y6873" s="41" t="s">
        <v>6900</v>
      </c>
      <c r="Z6873" s="30">
        <v>0.50173346699287502</v>
      </c>
      <c r="AA6873" s="30">
        <v>0.15278184245949511</v>
      </c>
      <c r="AB6873" s="30">
        <v>9.6911627480091411E-2</v>
      </c>
      <c r="AC6873" s="30">
        <v>0.30745533652874368</v>
      </c>
      <c r="AD6873" s="30">
        <v>0.67763164884203364</v>
      </c>
      <c r="AE6873" s="32">
        <f t="shared" si="474"/>
        <v>1.7365139223032391</v>
      </c>
      <c r="AF6873" s="33">
        <f t="shared" si="473"/>
        <v>0.28893143933300391</v>
      </c>
      <c r="AG6873" s="33">
        <f t="shared" si="473"/>
        <v>8.7981927756071027E-2</v>
      </c>
      <c r="AH6873" s="33">
        <f t="shared" si="473"/>
        <v>5.5808148863875445E-2</v>
      </c>
      <c r="AI6873" s="33">
        <f t="shared" si="473"/>
        <v>0.17705319409184342</v>
      </c>
      <c r="AJ6873" s="33">
        <f t="shared" si="473"/>
        <v>0.39022528995520606</v>
      </c>
      <c r="AK6873" s="34">
        <f t="shared" si="475"/>
        <v>0.99999999999999978</v>
      </c>
      <c r="AL6873">
        <v>1</v>
      </c>
      <c r="AM6873" s="50" cm="1">
        <f t="array" ref="AM6873">SQRT(MMULT(MMULT(AF6873:AJ6873,MMULT(MMULT($Q$25:$U$29,$Q$16:$U$20),$Q$25:$U$29)),TRANSPOSE(AF6873:AJ6873)))</f>
        <v>0.22597979262320911</v>
      </c>
      <c r="AN6873" s="50">
        <f t="shared" si="476"/>
        <v>0.17594873146227868</v>
      </c>
    </row>
    <row r="6874" spans="25:40" ht="16.5" x14ac:dyDescent="0.3">
      <c r="Y6874" s="41" t="s">
        <v>6901</v>
      </c>
      <c r="Z6874" s="30">
        <v>0.23195069507834998</v>
      </c>
      <c r="AA6874" s="30">
        <v>0.86744546539336131</v>
      </c>
      <c r="AB6874" s="30">
        <v>0.56591473532494652</v>
      </c>
      <c r="AC6874" s="30">
        <v>0.14934657773774773</v>
      </c>
      <c r="AD6874" s="30">
        <v>0.69836503850233156</v>
      </c>
      <c r="AE6874" s="32">
        <f t="shared" si="474"/>
        <v>2.5130225120367369</v>
      </c>
      <c r="AF6874" s="33">
        <f t="shared" si="473"/>
        <v>9.2299489545901517E-2</v>
      </c>
      <c r="AG6874" s="33">
        <f t="shared" si="473"/>
        <v>0.34518014114020817</v>
      </c>
      <c r="AH6874" s="33">
        <f t="shared" si="473"/>
        <v>0.22519286342018796</v>
      </c>
      <c r="AI6874" s="33">
        <f t="shared" si="473"/>
        <v>5.9429064810369074E-2</v>
      </c>
      <c r="AJ6874" s="33">
        <f t="shared" si="473"/>
        <v>0.27789844108333339</v>
      </c>
      <c r="AK6874" s="34">
        <f t="shared" si="475"/>
        <v>1</v>
      </c>
      <c r="AL6874">
        <v>1</v>
      </c>
      <c r="AM6874" s="50" cm="1">
        <f t="array" ref="AM6874">SQRT(MMULT(MMULT(AF6874:AJ6874,MMULT(MMULT($Q$25:$U$29,$Q$16:$U$20),$Q$25:$U$29)),TRANSPOSE(AF6874:AJ6874)))</f>
        <v>0.22736835927103674</v>
      </c>
      <c r="AN6874" s="50">
        <f t="shared" si="476"/>
        <v>0.24629785951632219</v>
      </c>
    </row>
    <row r="6875" spans="25:40" ht="16.5" x14ac:dyDescent="0.3">
      <c r="Y6875" s="41" t="s">
        <v>6902</v>
      </c>
      <c r="Z6875" s="30">
        <v>5.7364433202985898E-2</v>
      </c>
      <c r="AA6875" s="30">
        <v>0.25906444698078313</v>
      </c>
      <c r="AB6875" s="30">
        <v>0.25393022107730878</v>
      </c>
      <c r="AC6875" s="30">
        <v>0.30064539206224661</v>
      </c>
      <c r="AD6875" s="30">
        <v>0.46926402317910831</v>
      </c>
      <c r="AE6875" s="32">
        <f t="shared" si="474"/>
        <v>1.3402685165024328</v>
      </c>
      <c r="AF6875" s="33">
        <f t="shared" si="473"/>
        <v>4.2800701871804188E-2</v>
      </c>
      <c r="AG6875" s="33">
        <f t="shared" si="473"/>
        <v>0.19329294375789574</v>
      </c>
      <c r="AH6875" s="33">
        <f t="shared" si="473"/>
        <v>0.18946219951503865</v>
      </c>
      <c r="AI6875" s="33">
        <f t="shared" si="473"/>
        <v>0.22431728296267928</v>
      </c>
      <c r="AJ6875" s="33">
        <f t="shared" si="473"/>
        <v>0.35012687189258207</v>
      </c>
      <c r="AK6875" s="34">
        <f t="shared" si="475"/>
        <v>0.99999999999999989</v>
      </c>
      <c r="AL6875">
        <v>1</v>
      </c>
      <c r="AM6875" s="50" cm="1">
        <f t="array" ref="AM6875">SQRT(MMULT(MMULT(AF6875:AJ6875,MMULT(MMULT($Q$25:$U$29,$Q$16:$U$20),$Q$25:$U$29)),TRANSPOSE(AF6875:AJ6875)))</f>
        <v>0.23814695030933686</v>
      </c>
      <c r="AN6875" s="50">
        <f t="shared" si="476"/>
        <v>0.23916462649077058</v>
      </c>
    </row>
    <row r="6876" spans="25:40" ht="16.5" x14ac:dyDescent="0.3">
      <c r="Y6876" s="41" t="s">
        <v>6903</v>
      </c>
      <c r="Z6876" s="30">
        <v>0.89193333768145366</v>
      </c>
      <c r="AA6876" s="30">
        <v>0.31018246811928096</v>
      </c>
      <c r="AB6876" s="30">
        <v>0.15427637285552198</v>
      </c>
      <c r="AC6876" s="30">
        <v>0.66439763397841911</v>
      </c>
      <c r="AD6876" s="30">
        <v>0.81816595627459709</v>
      </c>
      <c r="AE6876" s="32">
        <f t="shared" si="474"/>
        <v>2.8389557689092726</v>
      </c>
      <c r="AF6876" s="33">
        <f t="shared" si="473"/>
        <v>0.31417655303031883</v>
      </c>
      <c r="AG6876" s="33">
        <f t="shared" si="473"/>
        <v>0.10925935215906979</v>
      </c>
      <c r="AH6876" s="33">
        <f t="shared" si="473"/>
        <v>5.4342647583690604E-2</v>
      </c>
      <c r="AI6876" s="33">
        <f t="shared" si="473"/>
        <v>0.23402887824267893</v>
      </c>
      <c r="AJ6876" s="33">
        <f t="shared" si="473"/>
        <v>0.28819256898424189</v>
      </c>
      <c r="AK6876" s="34">
        <f t="shared" si="475"/>
        <v>1</v>
      </c>
      <c r="AL6876">
        <v>1</v>
      </c>
      <c r="AM6876" s="50" cm="1">
        <f t="array" ref="AM6876">SQRT(MMULT(MMULT(AF6876:AJ6876,MMULT(MMULT($Q$25:$U$29,$Q$16:$U$20),$Q$25:$U$29)),TRANSPOSE(AF6876:AJ6876)))</f>
        <v>0.20044168931651141</v>
      </c>
      <c r="AN6876" s="50">
        <f t="shared" si="476"/>
        <v>0.19926427251607973</v>
      </c>
    </row>
    <row r="6877" spans="25:40" ht="16.5" x14ac:dyDescent="0.3">
      <c r="Y6877" s="41" t="s">
        <v>6904</v>
      </c>
      <c r="Z6877" s="30">
        <v>0.54125016472418819</v>
      </c>
      <c r="AA6877" s="30">
        <v>9.3653734970796765E-2</v>
      </c>
      <c r="AB6877" s="30">
        <v>0.38783443312570332</v>
      </c>
      <c r="AC6877" s="30">
        <v>0.5544621422430116</v>
      </c>
      <c r="AD6877" s="30">
        <v>0.77733100600348526</v>
      </c>
      <c r="AE6877" s="32">
        <f t="shared" si="474"/>
        <v>2.3545314810671849</v>
      </c>
      <c r="AF6877" s="33">
        <f t="shared" si="473"/>
        <v>0.22987595157524418</v>
      </c>
      <c r="AG6877" s="33">
        <f t="shared" si="473"/>
        <v>3.9775953612796233E-2</v>
      </c>
      <c r="AH6877" s="33">
        <f t="shared" si="473"/>
        <v>0.1647183043608822</v>
      </c>
      <c r="AI6877" s="33">
        <f t="shared" si="473"/>
        <v>0.23548724945979621</v>
      </c>
      <c r="AJ6877" s="33">
        <f t="shared" si="473"/>
        <v>0.33014254099128126</v>
      </c>
      <c r="AK6877" s="34">
        <f t="shared" si="475"/>
        <v>1</v>
      </c>
      <c r="AL6877">
        <v>1</v>
      </c>
      <c r="AM6877" s="50" cm="1">
        <f t="array" ref="AM6877">SQRT(MMULT(MMULT(AF6877:AJ6877,MMULT(MMULT($Q$25:$U$29,$Q$16:$U$20),$Q$25:$U$29)),TRANSPOSE(AF6877:AJ6877)))</f>
        <v>0.21935727937002691</v>
      </c>
      <c r="AN6877" s="50">
        <f t="shared" si="476"/>
        <v>0.23516762364242985</v>
      </c>
    </row>
    <row r="6878" spans="25:40" ht="16.5" x14ac:dyDescent="0.3">
      <c r="Y6878" s="41" t="s">
        <v>6905</v>
      </c>
      <c r="Z6878" s="30">
        <v>0.29656899916538304</v>
      </c>
      <c r="AA6878" s="30">
        <v>0.73238586895006186</v>
      </c>
      <c r="AB6878" s="30">
        <v>0.42563150730043364</v>
      </c>
      <c r="AC6878" s="30">
        <v>0.16829306553689272</v>
      </c>
      <c r="AD6878" s="30">
        <v>0.55835302467060266</v>
      </c>
      <c r="AE6878" s="32">
        <f t="shared" si="474"/>
        <v>2.1812324656233741</v>
      </c>
      <c r="AF6878" s="33">
        <f t="shared" si="473"/>
        <v>0.13596395791799598</v>
      </c>
      <c r="AG6878" s="33">
        <f t="shared" si="473"/>
        <v>0.3357669943449853</v>
      </c>
      <c r="AH6878" s="33">
        <f t="shared" si="473"/>
        <v>0.19513349173390029</v>
      </c>
      <c r="AI6878" s="33">
        <f t="shared" si="473"/>
        <v>7.7155034224559951E-2</v>
      </c>
      <c r="AJ6878" s="33">
        <f t="shared" si="473"/>
        <v>0.25598052177855835</v>
      </c>
      <c r="AK6878" s="34">
        <f t="shared" si="475"/>
        <v>0.99999999999999989</v>
      </c>
      <c r="AL6878">
        <v>1</v>
      </c>
      <c r="AM6878" s="50" cm="1">
        <f t="array" ref="AM6878">SQRT(MMULT(MMULT(AF6878:AJ6878,MMULT(MMULT($Q$25:$U$29,$Q$16:$U$20),$Q$25:$U$29)),TRANSPOSE(AF6878:AJ6878)))</f>
        <v>0.2164220859984998</v>
      </c>
      <c r="AN6878" s="50">
        <f t="shared" si="476"/>
        <v>0.24050900923782739</v>
      </c>
    </row>
    <row r="6879" spans="25:40" ht="16.5" x14ac:dyDescent="0.3">
      <c r="Y6879" s="41" t="s">
        <v>6906</v>
      </c>
      <c r="Z6879" s="30">
        <v>0.56823418018694027</v>
      </c>
      <c r="AA6879" s="30">
        <v>0.34536651101650617</v>
      </c>
      <c r="AB6879" s="30">
        <v>0.64561898306619625</v>
      </c>
      <c r="AC6879" s="30">
        <v>0.17877593342030484</v>
      </c>
      <c r="AD6879" s="30">
        <v>0.75071973796074531</v>
      </c>
      <c r="AE6879" s="32">
        <f t="shared" si="474"/>
        <v>2.488715345650693</v>
      </c>
      <c r="AF6879" s="33">
        <f t="shared" si="473"/>
        <v>0.22832429638045698</v>
      </c>
      <c r="AG6879" s="33">
        <f t="shared" si="473"/>
        <v>0.13877300657147174</v>
      </c>
      <c r="AH6879" s="33">
        <f t="shared" si="473"/>
        <v>0.25941857279679947</v>
      </c>
      <c r="AI6879" s="33">
        <f t="shared" si="473"/>
        <v>7.1834624933195229E-2</v>
      </c>
      <c r="AJ6879" s="33">
        <f t="shared" si="473"/>
        <v>0.30164949931807655</v>
      </c>
      <c r="AK6879" s="34">
        <f t="shared" si="475"/>
        <v>1</v>
      </c>
      <c r="AL6879">
        <v>1</v>
      </c>
      <c r="AM6879" s="50" cm="1">
        <f t="array" ref="AM6879">SQRT(MMULT(MMULT(AF6879:AJ6879,MMULT(MMULT($Q$25:$U$29,$Q$16:$U$20),$Q$25:$U$29)),TRANSPOSE(AF6879:AJ6879)))</f>
        <v>0.21839331977224508</v>
      </c>
      <c r="AN6879" s="50">
        <f t="shared" si="476"/>
        <v>0.25792890212111047</v>
      </c>
    </row>
    <row r="6880" spans="25:40" ht="16.5" x14ac:dyDescent="0.3">
      <c r="Y6880" s="41" t="s">
        <v>6907</v>
      </c>
      <c r="Z6880" s="30">
        <v>0.11624440794345337</v>
      </c>
      <c r="AA6880" s="30">
        <v>0.71278744280326012</v>
      </c>
      <c r="AB6880" s="30">
        <v>0.88061445786174053</v>
      </c>
      <c r="AC6880" s="30">
        <v>0.30723174458929603</v>
      </c>
      <c r="AD6880" s="30">
        <v>0.90214235775198892</v>
      </c>
      <c r="AE6880" s="32">
        <f t="shared" si="474"/>
        <v>2.9190204109497393</v>
      </c>
      <c r="AF6880" s="33">
        <f t="shared" si="473"/>
        <v>3.9823088426309362E-2</v>
      </c>
      <c r="AG6880" s="33">
        <f t="shared" si="473"/>
        <v>0.2441872075061462</v>
      </c>
      <c r="AH6880" s="33">
        <f t="shared" si="473"/>
        <v>0.30168150060150545</v>
      </c>
      <c r="AI6880" s="33">
        <f t="shared" si="473"/>
        <v>0.10525166026137323</v>
      </c>
      <c r="AJ6880" s="33">
        <f t="shared" si="473"/>
        <v>0.30905654320466563</v>
      </c>
      <c r="AK6880" s="34">
        <f t="shared" si="475"/>
        <v>0.99999999999999978</v>
      </c>
      <c r="AL6880">
        <v>1</v>
      </c>
      <c r="AM6880" s="50" cm="1">
        <f t="array" ref="AM6880">SQRT(MMULT(MMULT(AF6880:AJ6880,MMULT(MMULT($Q$25:$U$29,$Q$16:$U$20),$Q$25:$U$29)),TRANSPOSE(AF6880:AJ6880)))</f>
        <v>0.23832237543560883</v>
      </c>
      <c r="AN6880" s="50">
        <f t="shared" si="476"/>
        <v>0.2760912482788237</v>
      </c>
    </row>
    <row r="6881" spans="25:40" ht="16.5" x14ac:dyDescent="0.3">
      <c r="Y6881" s="41" t="s">
        <v>6908</v>
      </c>
      <c r="Z6881" s="30">
        <v>0.11394444322091057</v>
      </c>
      <c r="AA6881" s="30">
        <v>0.2032933056671008</v>
      </c>
      <c r="AB6881" s="30">
        <v>0.76362149579146255</v>
      </c>
      <c r="AC6881" s="30">
        <v>0.37964222268528303</v>
      </c>
      <c r="AD6881" s="30">
        <v>0.8713140118576177</v>
      </c>
      <c r="AE6881" s="32">
        <f t="shared" si="474"/>
        <v>2.3318154792223744</v>
      </c>
      <c r="AF6881" s="33">
        <f t="shared" si="473"/>
        <v>4.8865120004653775E-2</v>
      </c>
      <c r="AG6881" s="33">
        <f t="shared" si="473"/>
        <v>8.7182415366286223E-2</v>
      </c>
      <c r="AH6881" s="33">
        <f t="shared" si="473"/>
        <v>0.32747938359433093</v>
      </c>
      <c r="AI6881" s="33">
        <f t="shared" si="473"/>
        <v>0.16280971889417598</v>
      </c>
      <c r="AJ6881" s="33">
        <f t="shared" si="473"/>
        <v>0.37366336214055318</v>
      </c>
      <c r="AK6881" s="34">
        <f t="shared" si="475"/>
        <v>1</v>
      </c>
      <c r="AL6881">
        <v>1</v>
      </c>
      <c r="AM6881" s="50" cm="1">
        <f t="array" ref="AM6881">SQRT(MMULT(MMULT(AF6881:AJ6881,MMULT(MMULT($Q$25:$U$29,$Q$16:$U$20),$Q$25:$U$29)),TRANSPOSE(AF6881:AJ6881)))</f>
        <v>0.25302348604866048</v>
      </c>
      <c r="AN6881" s="50">
        <f t="shared" si="476"/>
        <v>0.28213606564037436</v>
      </c>
    </row>
    <row r="6882" spans="25:40" ht="16.5" x14ac:dyDescent="0.3">
      <c r="Y6882" s="41" t="s">
        <v>6909</v>
      </c>
      <c r="Z6882" s="30">
        <v>0.80634201742834188</v>
      </c>
      <c r="AA6882" s="30">
        <v>0.70304046578879764</v>
      </c>
      <c r="AB6882" s="30">
        <v>0.73169099031017926</v>
      </c>
      <c r="AC6882" s="30">
        <v>0.34284289029858384</v>
      </c>
      <c r="AD6882" s="30">
        <v>0.40208385307697325</v>
      </c>
      <c r="AE6882" s="32">
        <f t="shared" si="474"/>
        <v>2.9860002169028759</v>
      </c>
      <c r="AF6882" s="33">
        <f t="shared" si="473"/>
        <v>0.2700408435551595</v>
      </c>
      <c r="AG6882" s="33">
        <f t="shared" si="473"/>
        <v>0.23544555081044224</v>
      </c>
      <c r="AH6882" s="33">
        <f t="shared" si="473"/>
        <v>0.24504050139323169</v>
      </c>
      <c r="AI6882" s="33">
        <f t="shared" si="473"/>
        <v>0.11481676670947653</v>
      </c>
      <c r="AJ6882" s="33">
        <f t="shared" si="473"/>
        <v>0.13465633753169001</v>
      </c>
      <c r="AK6882" s="34">
        <f t="shared" si="475"/>
        <v>0.99999999999999989</v>
      </c>
      <c r="AL6882">
        <v>1</v>
      </c>
      <c r="AM6882" s="50" cm="1">
        <f t="array" ref="AM6882">SQRT(MMULT(MMULT(AF6882:AJ6882,MMULT(MMULT($Q$25:$U$29,$Q$16:$U$20),$Q$25:$U$29)),TRANSPOSE(AF6882:AJ6882)))</f>
        <v>0.18439515800491743</v>
      </c>
      <c r="AN6882" s="50">
        <f t="shared" si="476"/>
        <v>0.2855321631165354</v>
      </c>
    </row>
    <row r="6883" spans="25:40" ht="16.5" x14ac:dyDescent="0.3">
      <c r="Y6883" s="41" t="s">
        <v>6910</v>
      </c>
      <c r="Z6883" s="30">
        <v>0.16505630125871995</v>
      </c>
      <c r="AA6883" s="30">
        <v>0.45292601567390756</v>
      </c>
      <c r="AB6883" s="30">
        <v>0.2982399704238522</v>
      </c>
      <c r="AC6883" s="30">
        <v>0.59913571876054994</v>
      </c>
      <c r="AD6883" s="30">
        <v>0.32190974008711126</v>
      </c>
      <c r="AE6883" s="32">
        <f t="shared" si="474"/>
        <v>1.8372677462041409</v>
      </c>
      <c r="AF6883" s="33">
        <f t="shared" si="473"/>
        <v>8.9837913717111736E-2</v>
      </c>
      <c r="AG6883" s="33">
        <f t="shared" si="473"/>
        <v>0.24652150815234658</v>
      </c>
      <c r="AH6883" s="33">
        <f t="shared" si="473"/>
        <v>0.16232798460650405</v>
      </c>
      <c r="AI6883" s="33">
        <f t="shared" si="473"/>
        <v>0.32610147323294886</v>
      </c>
      <c r="AJ6883" s="33">
        <f t="shared" si="473"/>
        <v>0.17521112029108876</v>
      </c>
      <c r="AK6883" s="34">
        <f t="shared" si="475"/>
        <v>1</v>
      </c>
      <c r="AL6883">
        <v>1</v>
      </c>
      <c r="AM6883" s="50" cm="1">
        <f t="array" ref="AM6883">SQRT(MMULT(MMULT(AF6883:AJ6883,MMULT(MMULT($Q$25:$U$29,$Q$16:$U$20),$Q$25:$U$29)),TRANSPOSE(AF6883:AJ6883)))</f>
        <v>0.20035505933329131</v>
      </c>
      <c r="AN6883" s="50">
        <f t="shared" si="476"/>
        <v>0.26999111669050707</v>
      </c>
    </row>
    <row r="6884" spans="25:40" ht="16.5" x14ac:dyDescent="0.3">
      <c r="Y6884" s="41" t="s">
        <v>6911</v>
      </c>
      <c r="Z6884" s="30">
        <v>0.76226002355579081</v>
      </c>
      <c r="AA6884" s="30">
        <v>0.98262153581517109</v>
      </c>
      <c r="AB6884" s="30">
        <v>0.17528884764642838</v>
      </c>
      <c r="AC6884" s="30">
        <v>0.96574760844384355</v>
      </c>
      <c r="AD6884" s="30">
        <v>0.44645773586071913</v>
      </c>
      <c r="AE6884" s="32">
        <f t="shared" si="474"/>
        <v>3.332375751321953</v>
      </c>
      <c r="AF6884" s="33">
        <f t="shared" si="473"/>
        <v>0.22874371932799067</v>
      </c>
      <c r="AG6884" s="33">
        <f t="shared" si="473"/>
        <v>0.29487116974289745</v>
      </c>
      <c r="AH6884" s="33">
        <f t="shared" si="473"/>
        <v>5.2601765445235676E-2</v>
      </c>
      <c r="AI6884" s="33">
        <f t="shared" si="473"/>
        <v>0.28980753687837624</v>
      </c>
      <c r="AJ6884" s="33">
        <f t="shared" si="473"/>
        <v>0.13397580860549996</v>
      </c>
      <c r="AK6884" s="34">
        <f t="shared" si="475"/>
        <v>1</v>
      </c>
      <c r="AL6884">
        <v>1</v>
      </c>
      <c r="AM6884" s="50" cm="1">
        <f t="array" ref="AM6884">SQRT(MMULT(MMULT(AF6884:AJ6884,MMULT(MMULT($Q$25:$U$29,$Q$16:$U$20),$Q$25:$U$29)),TRANSPOSE(AF6884:AJ6884)))</f>
        <v>0.18381899989269079</v>
      </c>
      <c r="AN6884" s="50">
        <f t="shared" si="476"/>
        <v>0.23046121390827581</v>
      </c>
    </row>
    <row r="6885" spans="25:40" ht="16.5" x14ac:dyDescent="0.3">
      <c r="Y6885" s="41" t="s">
        <v>6912</v>
      </c>
      <c r="Z6885" s="30">
        <v>0.92083685602783594</v>
      </c>
      <c r="AA6885" s="30">
        <v>0.32685707005820219</v>
      </c>
      <c r="AB6885" s="30">
        <v>0.85544894437767105</v>
      </c>
      <c r="AC6885" s="30">
        <v>2.7198820458584905E-3</v>
      </c>
      <c r="AD6885" s="30">
        <v>0.40833993339254848</v>
      </c>
      <c r="AE6885" s="32">
        <f t="shared" si="474"/>
        <v>2.514202685902116</v>
      </c>
      <c r="AF6885" s="33">
        <f t="shared" si="473"/>
        <v>0.3662540260541613</v>
      </c>
      <c r="AG6885" s="33">
        <f t="shared" si="473"/>
        <v>0.13000426413152258</v>
      </c>
      <c r="AH6885" s="33">
        <f t="shared" si="473"/>
        <v>0.3402466114503927</v>
      </c>
      <c r="AI6885" s="33">
        <f t="shared" si="473"/>
        <v>1.0818069923756266E-3</v>
      </c>
      <c r="AJ6885" s="33">
        <f t="shared" si="473"/>
        <v>0.16241329137154781</v>
      </c>
      <c r="AK6885" s="34">
        <f t="shared" si="475"/>
        <v>1</v>
      </c>
      <c r="AL6885">
        <v>1</v>
      </c>
      <c r="AM6885" s="50" cm="1">
        <f t="array" ref="AM6885">SQRT(MMULT(MMULT(AF6885:AJ6885,MMULT(MMULT($Q$25:$U$29,$Q$16:$U$20),$Q$25:$U$29)),TRANSPOSE(AF6885:AJ6885)))</f>
        <v>0.19608456245429759</v>
      </c>
      <c r="AN6885" s="50">
        <f t="shared" si="476"/>
        <v>0.30543474326298198</v>
      </c>
    </row>
    <row r="6886" spans="25:40" ht="16.5" x14ac:dyDescent="0.3">
      <c r="Y6886" s="41" t="s">
        <v>6913</v>
      </c>
      <c r="Z6886" s="30">
        <v>0.81577115501410724</v>
      </c>
      <c r="AA6886" s="30">
        <v>0.20308726665786248</v>
      </c>
      <c r="AB6886" s="30">
        <v>0.62043497267118297</v>
      </c>
      <c r="AC6886" s="30">
        <v>3.3696161237030231E-2</v>
      </c>
      <c r="AD6886" s="30">
        <v>0.16622263374200774</v>
      </c>
      <c r="AE6886" s="32">
        <f t="shared" si="474"/>
        <v>1.8392121893221907</v>
      </c>
      <c r="AF6886" s="33">
        <f t="shared" si="473"/>
        <v>0.44354379540880784</v>
      </c>
      <c r="AG6886" s="33">
        <f t="shared" si="473"/>
        <v>0.11042079203091119</v>
      </c>
      <c r="AH6886" s="33">
        <f t="shared" si="473"/>
        <v>0.33733735360890216</v>
      </c>
      <c r="AI6886" s="33">
        <f t="shared" si="473"/>
        <v>1.8320975378837805E-2</v>
      </c>
      <c r="AJ6886" s="33">
        <f t="shared" si="473"/>
        <v>9.0377083572541012E-2</v>
      </c>
      <c r="AK6886" s="34">
        <f t="shared" si="475"/>
        <v>1</v>
      </c>
      <c r="AL6886">
        <v>1</v>
      </c>
      <c r="AM6886" s="50" cm="1">
        <f t="array" ref="AM6886">SQRT(MMULT(MMULT(AF6886:AJ6886,MMULT(MMULT($Q$25:$U$29,$Q$16:$U$20),$Q$25:$U$29)),TRANSPOSE(AF6886:AJ6886)))</f>
        <v>0.18608418200630053</v>
      </c>
      <c r="AN6886" s="50">
        <f t="shared" si="476"/>
        <v>0.31881025948071251</v>
      </c>
    </row>
    <row r="6887" spans="25:40" ht="16.5" x14ac:dyDescent="0.3">
      <c r="Y6887" s="41" t="s">
        <v>6914</v>
      </c>
      <c r="Z6887" s="30">
        <v>9.0468969806310473E-2</v>
      </c>
      <c r="AA6887" s="30">
        <v>0.12384924979454093</v>
      </c>
      <c r="AB6887" s="30">
        <v>0.19937453841563524</v>
      </c>
      <c r="AC6887" s="30">
        <v>0.35029275613867006</v>
      </c>
      <c r="AD6887" s="30">
        <v>0.97649089732951577</v>
      </c>
      <c r="AE6887" s="32">
        <f t="shared" si="474"/>
        <v>1.7404764114846725</v>
      </c>
      <c r="AF6887" s="33">
        <f t="shared" si="473"/>
        <v>5.1979428855998135E-2</v>
      </c>
      <c r="AG6887" s="33">
        <f t="shared" si="473"/>
        <v>7.1158246660116609E-2</v>
      </c>
      <c r="AH6887" s="33">
        <f t="shared" si="473"/>
        <v>0.11455170383237971</v>
      </c>
      <c r="AI6887" s="33">
        <f t="shared" si="473"/>
        <v>0.20126257030962061</v>
      </c>
      <c r="AJ6887" s="33">
        <f t="shared" si="473"/>
        <v>0.56104805034188499</v>
      </c>
      <c r="AK6887" s="34">
        <f t="shared" si="475"/>
        <v>1</v>
      </c>
      <c r="AL6887">
        <v>1</v>
      </c>
      <c r="AM6887" s="50" cm="1">
        <f t="array" ref="AM6887">SQRT(MMULT(MMULT(AF6887:AJ6887,MMULT(MMULT($Q$25:$U$29,$Q$16:$U$20),$Q$25:$U$29)),TRANSPOSE(AF6887:AJ6887)))</f>
        <v>0.29210712659125448</v>
      </c>
      <c r="AN6887" s="50">
        <f t="shared" si="476"/>
        <v>0.17183494586996551</v>
      </c>
    </row>
    <row r="6888" spans="25:40" ht="16.5" x14ac:dyDescent="0.3">
      <c r="Y6888" s="41" t="s">
        <v>6915</v>
      </c>
      <c r="Z6888" s="30">
        <v>0.81448834457693231</v>
      </c>
      <c r="AA6888" s="30">
        <v>0.70444656466308075</v>
      </c>
      <c r="AB6888" s="30">
        <v>0.16048630709179024</v>
      </c>
      <c r="AC6888" s="30">
        <v>0.8430609457353524</v>
      </c>
      <c r="AD6888" s="30">
        <v>0.92764410189840429</v>
      </c>
      <c r="AE6888" s="32">
        <f t="shared" si="474"/>
        <v>3.4501262639655597</v>
      </c>
      <c r="AF6888" s="33">
        <f t="shared" si="473"/>
        <v>0.2360749382084246</v>
      </c>
      <c r="AG6888" s="33">
        <f t="shared" si="473"/>
        <v>0.20417993741869409</v>
      </c>
      <c r="AH6888" s="33">
        <f t="shared" si="473"/>
        <v>4.6516067764815074E-2</v>
      </c>
      <c r="AI6888" s="33">
        <f t="shared" si="473"/>
        <v>0.24435654849522578</v>
      </c>
      <c r="AJ6888" s="33">
        <f t="shared" si="473"/>
        <v>0.26887250811284058</v>
      </c>
      <c r="AK6888" s="34">
        <f t="shared" si="475"/>
        <v>1</v>
      </c>
      <c r="AL6888">
        <v>1</v>
      </c>
      <c r="AM6888" s="50" cm="1">
        <f t="array" ref="AM6888">SQRT(MMULT(MMULT(AF6888:AJ6888,MMULT(MMULT($Q$25:$U$29,$Q$16:$U$20),$Q$25:$U$29)),TRANSPOSE(AF6888:AJ6888)))</f>
        <v>0.20102825358988408</v>
      </c>
      <c r="AN6888" s="50">
        <f t="shared" si="476"/>
        <v>0.20020667051528124</v>
      </c>
    </row>
    <row r="6889" spans="25:40" ht="16.5" x14ac:dyDescent="0.3">
      <c r="Y6889" s="41" t="s">
        <v>6916</v>
      </c>
      <c r="Z6889" s="30">
        <v>0.45209227071574531</v>
      </c>
      <c r="AA6889" s="30">
        <v>0.9903450422978427</v>
      </c>
      <c r="AB6889" s="30">
        <v>2.8896520371460177E-2</v>
      </c>
      <c r="AC6889" s="30">
        <v>0.28933144552953549</v>
      </c>
      <c r="AD6889" s="30">
        <v>0.63412009272300696</v>
      </c>
      <c r="AE6889" s="32">
        <f t="shared" si="474"/>
        <v>2.3947853716375906</v>
      </c>
      <c r="AF6889" s="33">
        <f t="shared" si="473"/>
        <v>0.18878195769443745</v>
      </c>
      <c r="AG6889" s="33">
        <f t="shared" si="473"/>
        <v>0.41354229653600638</v>
      </c>
      <c r="AH6889" s="33">
        <f t="shared" si="473"/>
        <v>1.2066434309184165E-2</v>
      </c>
      <c r="AI6889" s="33">
        <f t="shared" si="473"/>
        <v>0.12081727613514118</v>
      </c>
      <c r="AJ6889" s="33">
        <f t="shared" si="473"/>
        <v>0.26479203532523082</v>
      </c>
      <c r="AK6889" s="34">
        <f t="shared" si="475"/>
        <v>1</v>
      </c>
      <c r="AL6889">
        <v>1</v>
      </c>
      <c r="AM6889" s="50" cm="1">
        <f t="array" ref="AM6889">SQRT(MMULT(MMULT(AF6889:AJ6889,MMULT(MMULT($Q$25:$U$29,$Q$16:$U$20),$Q$25:$U$29)),TRANSPOSE(AF6889:AJ6889)))</f>
        <v>0.21558991618430629</v>
      </c>
      <c r="AN6889" s="50">
        <f t="shared" si="476"/>
        <v>0.17271613566423977</v>
      </c>
    </row>
    <row r="6890" spans="25:40" ht="16.5" x14ac:dyDescent="0.3">
      <c r="Y6890" s="41" t="s">
        <v>6917</v>
      </c>
      <c r="Z6890" s="30">
        <v>0.83833493426377625</v>
      </c>
      <c r="AA6890" s="30">
        <v>5.820304379050445E-2</v>
      </c>
      <c r="AB6890" s="30">
        <v>0.18076218655710441</v>
      </c>
      <c r="AC6890" s="30">
        <v>0.6789559143186128</v>
      </c>
      <c r="AD6890" s="30">
        <v>0.68191253853166389</v>
      </c>
      <c r="AE6890" s="32">
        <f t="shared" si="474"/>
        <v>2.4381686174616619</v>
      </c>
      <c r="AF6890" s="33">
        <f t="shared" si="473"/>
        <v>0.34383796438843234</v>
      </c>
      <c r="AG6890" s="33">
        <f t="shared" si="473"/>
        <v>2.3871623715302635E-2</v>
      </c>
      <c r="AH6890" s="33">
        <f t="shared" si="473"/>
        <v>7.413850923292295E-2</v>
      </c>
      <c r="AI6890" s="33">
        <f t="shared" si="473"/>
        <v>0.27846963063016655</v>
      </c>
      <c r="AJ6890" s="33">
        <f t="shared" si="473"/>
        <v>0.27968227203317547</v>
      </c>
      <c r="AK6890" s="34">
        <f t="shared" si="475"/>
        <v>1</v>
      </c>
      <c r="AL6890">
        <v>1</v>
      </c>
      <c r="AM6890" s="50" cm="1">
        <f t="array" ref="AM6890">SQRT(MMULT(MMULT(AF6890:AJ6890,MMULT(MMULT($Q$25:$U$29,$Q$16:$U$20),$Q$25:$U$29)),TRANSPOSE(AF6890:AJ6890)))</f>
        <v>0.20116424912217684</v>
      </c>
      <c r="AN6890" s="50">
        <f t="shared" si="476"/>
        <v>0.21379596679623983</v>
      </c>
    </row>
    <row r="6891" spans="25:40" ht="16.5" x14ac:dyDescent="0.3">
      <c r="Y6891" s="41" t="s">
        <v>6918</v>
      </c>
      <c r="Z6891" s="30">
        <v>0.1042781371271474</v>
      </c>
      <c r="AA6891" s="30">
        <v>9.8266481477480738E-2</v>
      </c>
      <c r="AB6891" s="30">
        <v>0.33593641517180317</v>
      </c>
      <c r="AC6891" s="30">
        <v>0.62516808366771304</v>
      </c>
      <c r="AD6891" s="30">
        <v>1.6895124608231171E-2</v>
      </c>
      <c r="AE6891" s="32">
        <f t="shared" si="474"/>
        <v>1.1805442420523755</v>
      </c>
      <c r="AF6891" s="33">
        <f t="shared" si="473"/>
        <v>8.8330562644446012E-2</v>
      </c>
      <c r="AG6891" s="33">
        <f t="shared" si="473"/>
        <v>8.3238287882074213E-2</v>
      </c>
      <c r="AH6891" s="33">
        <f t="shared" si="473"/>
        <v>0.28456063161832706</v>
      </c>
      <c r="AI6891" s="33">
        <f t="shared" si="473"/>
        <v>0.52955921633301828</v>
      </c>
      <c r="AJ6891" s="33">
        <f t="shared" si="473"/>
        <v>1.4311301522134407E-2</v>
      </c>
      <c r="AK6891" s="34">
        <f t="shared" si="475"/>
        <v>1</v>
      </c>
      <c r="AL6891">
        <v>1</v>
      </c>
      <c r="AM6891" s="50" cm="1">
        <f t="array" ref="AM6891">SQRT(MMULT(MMULT(AF6891:AJ6891,MMULT(MMULT($Q$25:$U$29,$Q$16:$U$20),$Q$25:$U$29)),TRANSPOSE(AF6891:AJ6891)))</f>
        <v>0.20226081745573374</v>
      </c>
      <c r="AN6891" s="50">
        <f t="shared" si="476"/>
        <v>0.36856948865476308</v>
      </c>
    </row>
    <row r="6892" spans="25:40" ht="16.5" x14ac:dyDescent="0.3">
      <c r="Y6892" s="41" t="s">
        <v>6919</v>
      </c>
      <c r="Z6892" s="30">
        <v>0.24878079523245422</v>
      </c>
      <c r="AA6892" s="30">
        <v>0.59906641285300966</v>
      </c>
      <c r="AB6892" s="30">
        <v>0.14444294083406928</v>
      </c>
      <c r="AC6892" s="30">
        <v>0.14727774083984047</v>
      </c>
      <c r="AD6892" s="30">
        <v>0.63048139356427024</v>
      </c>
      <c r="AE6892" s="32">
        <f t="shared" si="474"/>
        <v>1.7700492833236439</v>
      </c>
      <c r="AF6892" s="33">
        <f t="shared" si="473"/>
        <v>0.140550208164439</v>
      </c>
      <c r="AG6892" s="33">
        <f t="shared" si="473"/>
        <v>0.33844617689295919</v>
      </c>
      <c r="AH6892" s="33">
        <f t="shared" si="473"/>
        <v>8.1603909108591E-2</v>
      </c>
      <c r="AI6892" s="33">
        <f t="shared" si="473"/>
        <v>8.3205446440053468E-2</v>
      </c>
      <c r="AJ6892" s="33">
        <f t="shared" si="473"/>
        <v>0.35619425939395732</v>
      </c>
      <c r="AK6892" s="34">
        <f t="shared" si="475"/>
        <v>0.99999999999999989</v>
      </c>
      <c r="AL6892">
        <v>1</v>
      </c>
      <c r="AM6892" s="50" cm="1">
        <f t="array" ref="AM6892">SQRT(MMULT(MMULT(AF6892:AJ6892,MMULT(MMULT($Q$25:$U$29,$Q$16:$U$20),$Q$25:$U$29)),TRANSPOSE(AF6892:AJ6892)))</f>
        <v>0.23498173332359173</v>
      </c>
      <c r="AN6892" s="50">
        <f t="shared" si="476"/>
        <v>0.17997713974920251</v>
      </c>
    </row>
    <row r="6893" spans="25:40" ht="16.5" x14ac:dyDescent="0.3">
      <c r="Y6893" s="41" t="s">
        <v>6920</v>
      </c>
      <c r="Z6893" s="30">
        <v>0.83736636666779707</v>
      </c>
      <c r="AA6893" s="30">
        <v>0.61496853123114326</v>
      </c>
      <c r="AB6893" s="30">
        <v>0.72056516290802242</v>
      </c>
      <c r="AC6893" s="30">
        <v>0.53888820787029013</v>
      </c>
      <c r="AD6893" s="30">
        <v>0.57777949427295694</v>
      </c>
      <c r="AE6893" s="32">
        <f t="shared" si="474"/>
        <v>3.28956776295021</v>
      </c>
      <c r="AF6893" s="33">
        <f t="shared" si="473"/>
        <v>0.25455209529315637</v>
      </c>
      <c r="AG6893" s="33">
        <f t="shared" si="473"/>
        <v>0.18694508687658587</v>
      </c>
      <c r="AH6893" s="33">
        <f t="shared" si="473"/>
        <v>0.21904554483528621</v>
      </c>
      <c r="AI6893" s="33">
        <f t="shared" si="473"/>
        <v>0.16381733002727222</v>
      </c>
      <c r="AJ6893" s="33">
        <f t="shared" si="473"/>
        <v>0.17563994296769928</v>
      </c>
      <c r="AK6893" s="34">
        <f t="shared" si="475"/>
        <v>0.99999999999999989</v>
      </c>
      <c r="AL6893">
        <v>1</v>
      </c>
      <c r="AM6893" s="50" cm="1">
        <f t="array" ref="AM6893">SQRT(MMULT(MMULT(AF6893:AJ6893,MMULT(MMULT($Q$25:$U$29,$Q$16:$U$20),$Q$25:$U$29)),TRANSPOSE(AF6893:AJ6893)))</f>
        <v>0.18807821433085517</v>
      </c>
      <c r="AN6893" s="50">
        <f t="shared" si="476"/>
        <v>0.27411384160345709</v>
      </c>
    </row>
    <row r="6894" spans="25:40" ht="16.5" x14ac:dyDescent="0.3">
      <c r="Y6894" s="41" t="s">
        <v>6921</v>
      </c>
      <c r="Z6894" s="30">
        <v>0.7684062829489392</v>
      </c>
      <c r="AA6894" s="30">
        <v>0.17594243599261294</v>
      </c>
      <c r="AB6894" s="30">
        <v>0.17225608741539633</v>
      </c>
      <c r="AC6894" s="30">
        <v>0.83832223969307207</v>
      </c>
      <c r="AD6894" s="30">
        <v>0.34049019135903724</v>
      </c>
      <c r="AE6894" s="32">
        <f t="shared" si="474"/>
        <v>2.2954172374090578</v>
      </c>
      <c r="AF6894" s="33">
        <f t="shared" si="473"/>
        <v>0.33475669278160275</v>
      </c>
      <c r="AG6894" s="33">
        <f t="shared" si="473"/>
        <v>7.6649435721414722E-2</v>
      </c>
      <c r="AH6894" s="33">
        <f t="shared" si="473"/>
        <v>7.50434755860898E-2</v>
      </c>
      <c r="AI6894" s="33">
        <f t="shared" si="473"/>
        <v>0.36521562443232525</v>
      </c>
      <c r="AJ6894" s="33">
        <f t="shared" si="473"/>
        <v>0.14833477147856747</v>
      </c>
      <c r="AK6894" s="34">
        <f t="shared" si="475"/>
        <v>1</v>
      </c>
      <c r="AL6894">
        <v>1</v>
      </c>
      <c r="AM6894" s="50" cm="1">
        <f t="array" ref="AM6894">SQRT(MMULT(MMULT(AF6894:AJ6894,MMULT(MMULT($Q$25:$U$29,$Q$16:$U$20),$Q$25:$U$29)),TRANSPOSE(AF6894:AJ6894)))</f>
        <v>0.18131541167796442</v>
      </c>
      <c r="AN6894" s="50">
        <f t="shared" si="476"/>
        <v>0.24623590222265687</v>
      </c>
    </row>
    <row r="6895" spans="25:40" ht="16.5" x14ac:dyDescent="0.3">
      <c r="Y6895" s="41" t="s">
        <v>6922</v>
      </c>
      <c r="Z6895" s="30">
        <v>0.76298874066391964</v>
      </c>
      <c r="AA6895" s="30">
        <v>0.14561923070750238</v>
      </c>
      <c r="AB6895" s="30">
        <v>0.59983578346627042</v>
      </c>
      <c r="AC6895" s="30">
        <v>0.44904080181497963</v>
      </c>
      <c r="AD6895" s="30">
        <v>0.70120329254246794</v>
      </c>
      <c r="AE6895" s="32">
        <f t="shared" si="474"/>
        <v>2.65868784919514</v>
      </c>
      <c r="AF6895" s="33">
        <f t="shared" si="473"/>
        <v>0.28697943645204455</v>
      </c>
      <c r="AG6895" s="33">
        <f t="shared" si="473"/>
        <v>5.4771089713140049E-2</v>
      </c>
      <c r="AH6895" s="33">
        <f t="shared" si="473"/>
        <v>0.22561346705212409</v>
      </c>
      <c r="AI6895" s="33">
        <f t="shared" si="473"/>
        <v>0.16889564600482038</v>
      </c>
      <c r="AJ6895" s="33">
        <f t="shared" si="473"/>
        <v>0.26374036077787094</v>
      </c>
      <c r="AK6895" s="34">
        <f t="shared" si="475"/>
        <v>1</v>
      </c>
      <c r="AL6895">
        <v>1</v>
      </c>
      <c r="AM6895" s="50" cm="1">
        <f t="array" ref="AM6895">SQRT(MMULT(MMULT(AF6895:AJ6895,MMULT(MMULT($Q$25:$U$29,$Q$16:$U$20),$Q$25:$U$29)),TRANSPOSE(AF6895:AJ6895)))</f>
        <v>0.20484639089378517</v>
      </c>
      <c r="AN6895" s="50">
        <f t="shared" si="476"/>
        <v>0.26269492698618568</v>
      </c>
    </row>
    <row r="6896" spans="25:40" ht="16.5" x14ac:dyDescent="0.3">
      <c r="Y6896" s="41" t="s">
        <v>6923</v>
      </c>
      <c r="Z6896" s="30">
        <v>0.78449295792074869</v>
      </c>
      <c r="AA6896" s="30">
        <v>0.27506471374506625</v>
      </c>
      <c r="AB6896" s="30">
        <v>0.94635413758254416</v>
      </c>
      <c r="AC6896" s="30">
        <v>0.21932728479971619</v>
      </c>
      <c r="AD6896" s="30">
        <v>0.47476528233431703</v>
      </c>
      <c r="AE6896" s="32">
        <f t="shared" si="474"/>
        <v>2.7000043763823922</v>
      </c>
      <c r="AF6896" s="33">
        <f t="shared" si="473"/>
        <v>0.2905524764266692</v>
      </c>
      <c r="AG6896" s="33">
        <f t="shared" si="473"/>
        <v>0.10187565477712758</v>
      </c>
      <c r="AH6896" s="33">
        <f t="shared" si="473"/>
        <v>0.35050096431714645</v>
      </c>
      <c r="AI6896" s="33">
        <f t="shared" si="473"/>
        <v>8.123219603576437E-2</v>
      </c>
      <c r="AJ6896" s="33">
        <f t="shared" si="473"/>
        <v>0.17583870844329241</v>
      </c>
      <c r="AK6896" s="34">
        <f t="shared" si="475"/>
        <v>1</v>
      </c>
      <c r="AL6896">
        <v>1</v>
      </c>
      <c r="AM6896" s="50" cm="1">
        <f t="array" ref="AM6896">SQRT(MMULT(MMULT(AF6896:AJ6896,MMULT(MMULT($Q$25:$U$29,$Q$16:$U$20),$Q$25:$U$29)),TRANSPOSE(AF6896:AJ6896)))</f>
        <v>0.19990414242224572</v>
      </c>
      <c r="AN6896" s="50">
        <f t="shared" si="476"/>
        <v>0.31613326692011828</v>
      </c>
    </row>
    <row r="6897" spans="25:40" ht="16.5" x14ac:dyDescent="0.3">
      <c r="Y6897" s="41" t="s">
        <v>6924</v>
      </c>
      <c r="Z6897" s="30">
        <v>0.86039600708156661</v>
      </c>
      <c r="AA6897" s="30">
        <v>0.23221260366062391</v>
      </c>
      <c r="AB6897" s="30">
        <v>0.39075340239529888</v>
      </c>
      <c r="AC6897" s="30">
        <v>0.87267487312738479</v>
      </c>
      <c r="AD6897" s="30">
        <v>0.95412198626316957</v>
      </c>
      <c r="AE6897" s="32">
        <f t="shared" si="474"/>
        <v>3.310158872528044</v>
      </c>
      <c r="AF6897" s="33">
        <f t="shared" si="473"/>
        <v>0.25992589486330681</v>
      </c>
      <c r="AG6897" s="33">
        <f t="shared" si="473"/>
        <v>7.0151498040720267E-2</v>
      </c>
      <c r="AH6897" s="33">
        <f t="shared" si="473"/>
        <v>0.11804672145445139</v>
      </c>
      <c r="AI6897" s="33">
        <f t="shared" si="473"/>
        <v>0.26363534402229555</v>
      </c>
      <c r="AJ6897" s="33">
        <f t="shared" si="473"/>
        <v>0.28824054161922591</v>
      </c>
      <c r="AK6897" s="34">
        <f t="shared" si="475"/>
        <v>1</v>
      </c>
      <c r="AL6897">
        <v>1</v>
      </c>
      <c r="AM6897" s="50" cm="1">
        <f t="array" ref="AM6897">SQRT(MMULT(MMULT(AF6897:AJ6897,MMULT(MMULT($Q$25:$U$29,$Q$16:$U$20),$Q$25:$U$29)),TRANSPOSE(AF6897:AJ6897)))</f>
        <v>0.2058018808409266</v>
      </c>
      <c r="AN6897" s="50">
        <f t="shared" si="476"/>
        <v>0.22736148766425285</v>
      </c>
    </row>
    <row r="6898" spans="25:40" ht="16.5" x14ac:dyDescent="0.3">
      <c r="Y6898" s="41" t="s">
        <v>6925</v>
      </c>
      <c r="Z6898" s="30">
        <v>3.4265878687113061E-3</v>
      </c>
      <c r="AA6898" s="30">
        <v>6.3630696231028572E-2</v>
      </c>
      <c r="AB6898" s="30">
        <v>0.17888817728981998</v>
      </c>
      <c r="AC6898" s="30">
        <v>0.55101374787954627</v>
      </c>
      <c r="AD6898" s="30">
        <v>0.45404971686534201</v>
      </c>
      <c r="AE6898" s="32">
        <f t="shared" si="474"/>
        <v>1.2510089261344481</v>
      </c>
      <c r="AF6898" s="33">
        <f t="shared" si="473"/>
        <v>2.7390594880080375E-3</v>
      </c>
      <c r="AG6898" s="33">
        <f t="shared" si="473"/>
        <v>5.0863502970873345E-2</v>
      </c>
      <c r="AH6898" s="33">
        <f t="shared" si="473"/>
        <v>0.14299512461719602</v>
      </c>
      <c r="AI6898" s="33">
        <f t="shared" si="473"/>
        <v>0.44045548866078021</v>
      </c>
      <c r="AJ6898" s="33">
        <f t="shared" si="473"/>
        <v>0.3629468242631424</v>
      </c>
      <c r="AK6898" s="34">
        <f t="shared" si="475"/>
        <v>1</v>
      </c>
      <c r="AL6898">
        <v>1</v>
      </c>
      <c r="AM6898" s="50" cm="1">
        <f t="array" ref="AM6898">SQRT(MMULT(MMULT(AF6898:AJ6898,MMULT(MMULT($Q$25:$U$29,$Q$16:$U$20),$Q$25:$U$29)),TRANSPOSE(AF6898:AJ6898)))</f>
        <v>0.2475840441640435</v>
      </c>
      <c r="AN6898" s="50">
        <f t="shared" si="476"/>
        <v>0.24381589312733046</v>
      </c>
    </row>
    <row r="6899" spans="25:40" ht="16.5" x14ac:dyDescent="0.3">
      <c r="Y6899" s="41" t="s">
        <v>6926</v>
      </c>
      <c r="Z6899" s="30">
        <v>0.1051585156260052</v>
      </c>
      <c r="AA6899" s="30">
        <v>0.90692953777655805</v>
      </c>
      <c r="AB6899" s="30">
        <v>2.4762143765982847E-2</v>
      </c>
      <c r="AC6899" s="30">
        <v>9.7031001160506891E-3</v>
      </c>
      <c r="AD6899" s="30">
        <v>0.78585752843979262</v>
      </c>
      <c r="AE6899" s="32">
        <f t="shared" si="474"/>
        <v>1.8324108257243894</v>
      </c>
      <c r="AF6899" s="33">
        <f t="shared" si="473"/>
        <v>5.7388067211638465E-2</v>
      </c>
      <c r="AG6899" s="33">
        <f t="shared" si="473"/>
        <v>0.49493788458602361</v>
      </c>
      <c r="AH6899" s="33">
        <f t="shared" si="473"/>
        <v>1.3513423637515275E-2</v>
      </c>
      <c r="AI6899" s="33">
        <f t="shared" si="473"/>
        <v>5.2952645661296259E-3</v>
      </c>
      <c r="AJ6899" s="33">
        <f t="shared" si="473"/>
        <v>0.42886535999869302</v>
      </c>
      <c r="AK6899" s="34">
        <f t="shared" si="475"/>
        <v>1</v>
      </c>
      <c r="AL6899">
        <v>1</v>
      </c>
      <c r="AM6899" s="50" cm="1">
        <f t="array" ref="AM6899">SQRT(MMULT(MMULT(AF6899:AJ6899,MMULT(MMULT($Q$25:$U$29,$Q$16:$U$20),$Q$25:$U$29)),TRANSPOSE(AF6899:AJ6899)))</f>
        <v>0.27495160817808167</v>
      </c>
      <c r="AN6899" s="50">
        <f t="shared" si="476"/>
        <v>0.13157206410635747</v>
      </c>
    </row>
    <row r="6900" spans="25:40" ht="16.5" x14ac:dyDescent="0.3">
      <c r="Y6900" s="41" t="s">
        <v>6927</v>
      </c>
      <c r="Z6900" s="30">
        <v>0.77606471996821225</v>
      </c>
      <c r="AA6900" s="30">
        <v>3.6842811665730113E-2</v>
      </c>
      <c r="AB6900" s="30">
        <v>0.87776059047286503</v>
      </c>
      <c r="AC6900" s="30">
        <v>0.87871272720494253</v>
      </c>
      <c r="AD6900" s="30">
        <v>0.47409316522984646</v>
      </c>
      <c r="AE6900" s="32">
        <f t="shared" si="474"/>
        <v>3.0434740145415966</v>
      </c>
      <c r="AF6900" s="33">
        <f t="shared" si="473"/>
        <v>0.25499304947576557</v>
      </c>
      <c r="AG6900" s="33">
        <f t="shared" si="473"/>
        <v>1.2105512151474479E-2</v>
      </c>
      <c r="AH6900" s="33">
        <f t="shared" si="473"/>
        <v>0.28840745354780761</v>
      </c>
      <c r="AI6900" s="33">
        <f t="shared" si="473"/>
        <v>0.2887202989105504</v>
      </c>
      <c r="AJ6900" s="33">
        <f t="shared" si="473"/>
        <v>0.15577368591440188</v>
      </c>
      <c r="AK6900" s="34">
        <f t="shared" si="475"/>
        <v>1</v>
      </c>
      <c r="AL6900">
        <v>1</v>
      </c>
      <c r="AM6900" s="50" cm="1">
        <f t="array" ref="AM6900">SQRT(MMULT(MMULT(AF6900:AJ6900,MMULT(MMULT($Q$25:$U$29,$Q$16:$U$20),$Q$25:$U$29)),TRANSPOSE(AF6900:AJ6900)))</f>
        <v>0.1961209721986546</v>
      </c>
      <c r="AN6900" s="50">
        <f t="shared" si="476"/>
        <v>0.31919060660457932</v>
      </c>
    </row>
    <row r="6901" spans="25:40" ht="16.5" x14ac:dyDescent="0.3">
      <c r="Y6901" s="41" t="s">
        <v>6928</v>
      </c>
      <c r="Z6901" s="30">
        <v>0.84960638112616516</v>
      </c>
      <c r="AA6901" s="30">
        <v>0.81953396630439268</v>
      </c>
      <c r="AB6901" s="30">
        <v>0.14475169610500616</v>
      </c>
      <c r="AC6901" s="30">
        <v>0.42943762310057865</v>
      </c>
      <c r="AD6901" s="30">
        <v>0.24486523563976392</v>
      </c>
      <c r="AE6901" s="32">
        <f t="shared" si="474"/>
        <v>2.4881949022759065</v>
      </c>
      <c r="AF6901" s="33">
        <f t="shared" si="473"/>
        <v>0.34145491591074545</v>
      </c>
      <c r="AG6901" s="33">
        <f t="shared" si="473"/>
        <v>0.32936887924445946</v>
      </c>
      <c r="AH6901" s="33">
        <f t="shared" si="473"/>
        <v>5.8175384883476941E-2</v>
      </c>
      <c r="AI6901" s="33">
        <f t="shared" si="473"/>
        <v>0.17259002608990956</v>
      </c>
      <c r="AJ6901" s="33">
        <f t="shared" si="473"/>
        <v>9.8410793871408608E-2</v>
      </c>
      <c r="AK6901" s="34">
        <f t="shared" si="475"/>
        <v>1</v>
      </c>
      <c r="AL6901">
        <v>1</v>
      </c>
      <c r="AM6901" s="50" cm="1">
        <f t="array" ref="AM6901">SQRT(MMULT(MMULT(AF6901:AJ6901,MMULT(MMULT($Q$25:$U$29,$Q$16:$U$20),$Q$25:$U$29)),TRANSPOSE(AF6901:AJ6901)))</f>
        <v>0.17444418475948575</v>
      </c>
      <c r="AN6901" s="50">
        <f t="shared" si="476"/>
        <v>0.22555315604480941</v>
      </c>
    </row>
    <row r="6902" spans="25:40" ht="16.5" x14ac:dyDescent="0.3">
      <c r="Y6902" s="41" t="s">
        <v>6929</v>
      </c>
      <c r="Z6902" s="30">
        <v>0.90329238444141113</v>
      </c>
      <c r="AA6902" s="30">
        <v>0.23738105409376875</v>
      </c>
      <c r="AB6902" s="30">
        <v>0.48616634855218521</v>
      </c>
      <c r="AC6902" s="30">
        <v>0.40016782025409348</v>
      </c>
      <c r="AD6902" s="30">
        <v>0.58335516178623881</v>
      </c>
      <c r="AE6902" s="32">
        <f t="shared" si="474"/>
        <v>2.6103627691276969</v>
      </c>
      <c r="AF6902" s="33">
        <f t="shared" ref="AF6902:AJ6952" si="477">Z6902/$AE6902</f>
        <v>0.34604093926119844</v>
      </c>
      <c r="AG6902" s="33">
        <f t="shared" si="477"/>
        <v>9.0937955789606284E-2</v>
      </c>
      <c r="AH6902" s="33">
        <f t="shared" si="477"/>
        <v>0.18624474509902969</v>
      </c>
      <c r="AI6902" s="33">
        <f t="shared" si="477"/>
        <v>0.15329969649690386</v>
      </c>
      <c r="AJ6902" s="33">
        <f t="shared" si="477"/>
        <v>0.22347666335326188</v>
      </c>
      <c r="AK6902" s="34">
        <f t="shared" si="475"/>
        <v>1.0000000000000002</v>
      </c>
      <c r="AL6902">
        <v>1</v>
      </c>
      <c r="AM6902" s="50" cm="1">
        <f t="array" ref="AM6902">SQRT(MMULT(MMULT(AF6902:AJ6902,MMULT(MMULT($Q$25:$U$29,$Q$16:$U$20),$Q$25:$U$29)),TRANSPOSE(AF6902:AJ6902)))</f>
        <v>0.19107785698382426</v>
      </c>
      <c r="AN6902" s="50">
        <f t="shared" si="476"/>
        <v>0.25253131364205078</v>
      </c>
    </row>
    <row r="6903" spans="25:40" ht="16.5" x14ac:dyDescent="0.3">
      <c r="Y6903" s="41" t="s">
        <v>6930</v>
      </c>
      <c r="Z6903" s="30">
        <v>0.72708803363528574</v>
      </c>
      <c r="AA6903" s="30">
        <v>0.68557424928822686</v>
      </c>
      <c r="AB6903" s="30">
        <v>0.52107164628657854</v>
      </c>
      <c r="AC6903" s="30">
        <v>0.99218605766543932</v>
      </c>
      <c r="AD6903" s="30">
        <v>0.86995801398219275</v>
      </c>
      <c r="AE6903" s="32">
        <f t="shared" si="474"/>
        <v>3.7958780008577233</v>
      </c>
      <c r="AF6903" s="33">
        <f t="shared" si="477"/>
        <v>0.19154673397590535</v>
      </c>
      <c r="AG6903" s="33">
        <f t="shared" si="477"/>
        <v>0.18061019061553435</v>
      </c>
      <c r="AH6903" s="33">
        <f t="shared" si="477"/>
        <v>0.13727302251780385</v>
      </c>
      <c r="AI6903" s="33">
        <f t="shared" si="477"/>
        <v>0.26138512814195902</v>
      </c>
      <c r="AJ6903" s="33">
        <f t="shared" si="477"/>
        <v>0.22918492474879737</v>
      </c>
      <c r="AK6903" s="34">
        <f t="shared" si="475"/>
        <v>0.99999999999999989</v>
      </c>
      <c r="AL6903">
        <v>1</v>
      </c>
      <c r="AM6903" s="50" cm="1">
        <f t="array" ref="AM6903">SQRT(MMULT(MMULT(AF6903:AJ6903,MMULT(MMULT($Q$25:$U$29,$Q$16:$U$20),$Q$25:$U$29)),TRANSPOSE(AF6903:AJ6903)))</f>
        <v>0.19777904973798591</v>
      </c>
      <c r="AN6903" s="50">
        <f t="shared" si="476"/>
        <v>0.24414589606862405</v>
      </c>
    </row>
    <row r="6904" spans="25:40" ht="16.5" x14ac:dyDescent="0.3">
      <c r="Y6904" s="41" t="s">
        <v>6931</v>
      </c>
      <c r="Z6904" s="30">
        <v>3.3746783214178788E-2</v>
      </c>
      <c r="AA6904" s="30">
        <v>0.15626277136416256</v>
      </c>
      <c r="AB6904" s="30">
        <v>0.37513041234315503</v>
      </c>
      <c r="AC6904" s="30">
        <v>0.24764865705084682</v>
      </c>
      <c r="AD6904" s="30">
        <v>0.50907479636051978</v>
      </c>
      <c r="AE6904" s="32">
        <f t="shared" si="474"/>
        <v>1.321863420332863</v>
      </c>
      <c r="AF6904" s="33">
        <f t="shared" si="477"/>
        <v>2.5529705032370814E-2</v>
      </c>
      <c r="AG6904" s="33">
        <f t="shared" si="477"/>
        <v>0.11821400680322441</v>
      </c>
      <c r="AH6904" s="33">
        <f t="shared" si="477"/>
        <v>0.28378908635560257</v>
      </c>
      <c r="AI6904" s="33">
        <f t="shared" si="477"/>
        <v>0.18734814296357907</v>
      </c>
      <c r="AJ6904" s="33">
        <f t="shared" si="477"/>
        <v>0.38511905884522313</v>
      </c>
      <c r="AK6904" s="34">
        <f t="shared" si="475"/>
        <v>1</v>
      </c>
      <c r="AL6904">
        <v>1</v>
      </c>
      <c r="AM6904" s="50" cm="1">
        <f t="array" ref="AM6904">SQRT(MMULT(MMULT(AF6904:AJ6904,MMULT(MMULT($Q$25:$U$29,$Q$16:$U$20),$Q$25:$U$29)),TRANSPOSE(AF6904:AJ6904)))</f>
        <v>0.25383245179643527</v>
      </c>
      <c r="AN6904" s="50">
        <f t="shared" si="476"/>
        <v>0.26583673798330792</v>
      </c>
    </row>
    <row r="6905" spans="25:40" ht="16.5" x14ac:dyDescent="0.3">
      <c r="Y6905" s="41" t="s">
        <v>6932</v>
      </c>
      <c r="Z6905" s="30">
        <v>0.91491149046693321</v>
      </c>
      <c r="AA6905" s="30">
        <v>2.9418022914916353E-2</v>
      </c>
      <c r="AB6905" s="30">
        <v>0.52691525422478103</v>
      </c>
      <c r="AC6905" s="30">
        <v>0.84865245759131069</v>
      </c>
      <c r="AD6905" s="30">
        <v>0.85300281020735003</v>
      </c>
      <c r="AE6905" s="32">
        <f t="shared" si="474"/>
        <v>3.1729000354052914</v>
      </c>
      <c r="AF6905" s="33">
        <f t="shared" si="477"/>
        <v>0.28835181703102936</v>
      </c>
      <c r="AG6905" s="33">
        <f t="shared" si="477"/>
        <v>9.2716513557473713E-3</v>
      </c>
      <c r="AH6905" s="33">
        <f t="shared" si="477"/>
        <v>0.16606739838794679</v>
      </c>
      <c r="AI6905" s="33">
        <f t="shared" si="477"/>
        <v>0.26746901828658076</v>
      </c>
      <c r="AJ6905" s="33">
        <f t="shared" si="477"/>
        <v>0.26884011493869564</v>
      </c>
      <c r="AK6905" s="34">
        <f t="shared" si="475"/>
        <v>0.99999999999999989</v>
      </c>
      <c r="AL6905">
        <v>1</v>
      </c>
      <c r="AM6905" s="50" cm="1">
        <f t="array" ref="AM6905">SQRT(MMULT(MMULT(AF6905:AJ6905,MMULT(MMULT($Q$25:$U$29,$Q$16:$U$20),$Q$25:$U$29)),TRANSPOSE(AF6905:AJ6905)))</f>
        <v>0.2048805946215663</v>
      </c>
      <c r="AN6905" s="50">
        <f t="shared" si="476"/>
        <v>0.25002789144196919</v>
      </c>
    </row>
    <row r="6906" spans="25:40" ht="16.5" x14ac:dyDescent="0.3">
      <c r="Y6906" s="41" t="s">
        <v>6933</v>
      </c>
      <c r="Z6906" s="30">
        <v>1.6335410746437629E-2</v>
      </c>
      <c r="AA6906" s="30">
        <v>0.63780380473311482</v>
      </c>
      <c r="AB6906" s="30">
        <v>0.29599841127821536</v>
      </c>
      <c r="AC6906" s="30">
        <v>0.44974437132046019</v>
      </c>
      <c r="AD6906" s="30">
        <v>0.82227055343180577</v>
      </c>
      <c r="AE6906" s="32">
        <f t="shared" si="474"/>
        <v>2.2221525515100335</v>
      </c>
      <c r="AF6906" s="33">
        <f t="shared" si="477"/>
        <v>7.3511653083120337E-3</v>
      </c>
      <c r="AG6906" s="33">
        <f t="shared" si="477"/>
        <v>0.2870207107517006</v>
      </c>
      <c r="AH6906" s="33">
        <f t="shared" si="477"/>
        <v>0.13320346124620186</v>
      </c>
      <c r="AI6906" s="33">
        <f t="shared" si="477"/>
        <v>0.20239131243030212</v>
      </c>
      <c r="AJ6906" s="33">
        <f t="shared" si="477"/>
        <v>0.3700333502634835</v>
      </c>
      <c r="AK6906" s="34">
        <f t="shared" si="475"/>
        <v>1</v>
      </c>
      <c r="AL6906">
        <v>1</v>
      </c>
      <c r="AM6906" s="50" cm="1">
        <f t="array" ref="AM6906">SQRT(MMULT(MMULT(AF6906:AJ6906,MMULT(MMULT($Q$25:$U$29,$Q$16:$U$20),$Q$25:$U$29)),TRANSPOSE(AF6906:AJ6906)))</f>
        <v>0.24732426435045859</v>
      </c>
      <c r="AN6906" s="50">
        <f t="shared" si="476"/>
        <v>0.21103609671279863</v>
      </c>
    </row>
    <row r="6907" spans="25:40" ht="16.5" x14ac:dyDescent="0.3">
      <c r="Y6907" s="41" t="s">
        <v>6934</v>
      </c>
      <c r="Z6907" s="30">
        <v>0.40887757754333498</v>
      </c>
      <c r="AA6907" s="30">
        <v>0.60754061599380826</v>
      </c>
      <c r="AB6907" s="30">
        <v>0.21350198759288064</v>
      </c>
      <c r="AC6907" s="30">
        <v>0.82427854359269315</v>
      </c>
      <c r="AD6907" s="30">
        <v>0.85830355045848794</v>
      </c>
      <c r="AE6907" s="32">
        <f t="shared" si="474"/>
        <v>2.9125022751812049</v>
      </c>
      <c r="AF6907" s="33">
        <f t="shared" si="477"/>
        <v>0.14038704142055861</v>
      </c>
      <c r="AG6907" s="33">
        <f t="shared" si="477"/>
        <v>0.20859747344094673</v>
      </c>
      <c r="AH6907" s="33">
        <f t="shared" si="477"/>
        <v>7.3305346200835966E-2</v>
      </c>
      <c r="AI6907" s="33">
        <f t="shared" si="477"/>
        <v>0.28301387113643017</v>
      </c>
      <c r="AJ6907" s="33">
        <f t="shared" si="477"/>
        <v>0.2946962678012286</v>
      </c>
      <c r="AK6907" s="34">
        <f t="shared" si="475"/>
        <v>1</v>
      </c>
      <c r="AL6907">
        <v>1</v>
      </c>
      <c r="AM6907" s="50" cm="1">
        <f t="array" ref="AM6907">SQRT(MMULT(MMULT(AF6907:AJ6907,MMULT(MMULT($Q$25:$U$29,$Q$16:$U$20),$Q$25:$U$29)),TRANSPOSE(AF6907:AJ6907)))</f>
        <v>0.21424847241333961</v>
      </c>
      <c r="AN6907" s="50">
        <f t="shared" si="476"/>
        <v>0.21035027348777907</v>
      </c>
    </row>
    <row r="6908" spans="25:40" ht="16.5" x14ac:dyDescent="0.3">
      <c r="Y6908" s="41" t="s">
        <v>6935</v>
      </c>
      <c r="Z6908" s="30">
        <v>0.78524440230765691</v>
      </c>
      <c r="AA6908" s="30">
        <v>0.44561122617221705</v>
      </c>
      <c r="AB6908" s="30">
        <v>0.87082936890737828</v>
      </c>
      <c r="AC6908" s="30">
        <v>0.39108956831228692</v>
      </c>
      <c r="AD6908" s="30">
        <v>0.4817544199243009</v>
      </c>
      <c r="AE6908" s="32">
        <f t="shared" si="474"/>
        <v>2.9745289856238406</v>
      </c>
      <c r="AF6908" s="33">
        <f t="shared" si="477"/>
        <v>0.26398949416960193</v>
      </c>
      <c r="AG6908" s="33">
        <f t="shared" si="477"/>
        <v>0.14980900449311307</v>
      </c>
      <c r="AH6908" s="33">
        <f t="shared" si="477"/>
        <v>0.29276210556904064</v>
      </c>
      <c r="AI6908" s="33">
        <f t="shared" si="477"/>
        <v>0.13147949480487736</v>
      </c>
      <c r="AJ6908" s="33">
        <f t="shared" si="477"/>
        <v>0.16195990096336671</v>
      </c>
      <c r="AK6908" s="34">
        <f t="shared" si="475"/>
        <v>0.99999999999999978</v>
      </c>
      <c r="AL6908">
        <v>1</v>
      </c>
      <c r="AM6908" s="50" cm="1">
        <f t="array" ref="AM6908">SQRT(MMULT(MMULT(AF6908:AJ6908,MMULT(MMULT($Q$25:$U$29,$Q$16:$U$20),$Q$25:$U$29)),TRANSPOSE(AF6908:AJ6908)))</f>
        <v>0.19147370570131145</v>
      </c>
      <c r="AN6908" s="50">
        <f t="shared" si="476"/>
        <v>0.30155935662126115</v>
      </c>
    </row>
    <row r="6909" spans="25:40" ht="16.5" x14ac:dyDescent="0.3">
      <c r="Y6909" s="41" t="s">
        <v>6936</v>
      </c>
      <c r="Z6909" s="30">
        <v>0.59749052177677842</v>
      </c>
      <c r="AA6909" s="30">
        <v>0.64720774730372066</v>
      </c>
      <c r="AB6909" s="30">
        <v>0.49861312006932923</v>
      </c>
      <c r="AC6909" s="30">
        <v>0.49730276044732535</v>
      </c>
      <c r="AD6909" s="30">
        <v>0.10910148012038812</v>
      </c>
      <c r="AE6909" s="32">
        <f t="shared" si="474"/>
        <v>2.3497156297175419</v>
      </c>
      <c r="AF6909" s="33">
        <f t="shared" si="477"/>
        <v>0.25428205618592342</v>
      </c>
      <c r="AG6909" s="33">
        <f t="shared" si="477"/>
        <v>0.27544088276823575</v>
      </c>
      <c r="AH6909" s="33">
        <f t="shared" si="477"/>
        <v>0.21220147398401026</v>
      </c>
      <c r="AI6909" s="33">
        <f t="shared" si="477"/>
        <v>0.21164380666230059</v>
      </c>
      <c r="AJ6909" s="33">
        <f t="shared" si="477"/>
        <v>4.6431780399529943E-2</v>
      </c>
      <c r="AK6909" s="34">
        <f t="shared" si="475"/>
        <v>1</v>
      </c>
      <c r="AL6909">
        <v>1</v>
      </c>
      <c r="AM6909" s="50" cm="1">
        <f t="array" ref="AM6909">SQRT(MMULT(MMULT(AF6909:AJ6909,MMULT(MMULT($Q$25:$U$29,$Q$16:$U$20),$Q$25:$U$29)),TRANSPOSE(AF6909:AJ6909)))</f>
        <v>0.17581067680252019</v>
      </c>
      <c r="AN6909" s="50">
        <f t="shared" si="476"/>
        <v>0.29866711675575142</v>
      </c>
    </row>
    <row r="6910" spans="25:40" ht="16.5" x14ac:dyDescent="0.3">
      <c r="Y6910" s="41" t="s">
        <v>6937</v>
      </c>
      <c r="Z6910" s="30">
        <v>0.14579127988196072</v>
      </c>
      <c r="AA6910" s="30">
        <v>0.33413010859488401</v>
      </c>
      <c r="AB6910" s="30">
        <v>0.68014016793957588</v>
      </c>
      <c r="AC6910" s="30">
        <v>1.146064849422701E-2</v>
      </c>
      <c r="AD6910" s="30">
        <v>0.48843720341499919</v>
      </c>
      <c r="AE6910" s="32">
        <f t="shared" si="474"/>
        <v>1.6599594083256468</v>
      </c>
      <c r="AF6910" s="33">
        <f t="shared" si="477"/>
        <v>8.7828219865337662E-2</v>
      </c>
      <c r="AG6910" s="33">
        <f t="shared" si="477"/>
        <v>0.20128812001006183</v>
      </c>
      <c r="AH6910" s="33">
        <f t="shared" si="477"/>
        <v>0.40973301186058136</v>
      </c>
      <c r="AI6910" s="33">
        <f t="shared" si="477"/>
        <v>6.9041739434984352E-3</v>
      </c>
      <c r="AJ6910" s="33">
        <f t="shared" si="477"/>
        <v>0.2942464743205207</v>
      </c>
      <c r="AK6910" s="34">
        <f t="shared" si="475"/>
        <v>1</v>
      </c>
      <c r="AL6910">
        <v>1</v>
      </c>
      <c r="AM6910" s="50" cm="1">
        <f t="array" ref="AM6910">SQRT(MMULT(MMULT(AF6910:AJ6910,MMULT(MMULT($Q$25:$U$29,$Q$16:$U$20),$Q$25:$U$29)),TRANSPOSE(AF6910:AJ6910)))</f>
        <v>0.24322587628442704</v>
      </c>
      <c r="AN6910" s="50">
        <f t="shared" si="476"/>
        <v>0.30968628176300383</v>
      </c>
    </row>
    <row r="6911" spans="25:40" ht="16.5" x14ac:dyDescent="0.3">
      <c r="Y6911" s="41" t="s">
        <v>6938</v>
      </c>
      <c r="Z6911" s="30">
        <v>0.55641062397877172</v>
      </c>
      <c r="AA6911" s="30">
        <v>0.65203391812096934</v>
      </c>
      <c r="AB6911" s="30">
        <v>0.58979720362976185</v>
      </c>
      <c r="AC6911" s="30">
        <v>0.74832554059521006</v>
      </c>
      <c r="AD6911" s="30">
        <v>0.56698913752749591</v>
      </c>
      <c r="AE6911" s="32">
        <f t="shared" si="474"/>
        <v>3.1135564238522089</v>
      </c>
      <c r="AF6911" s="33">
        <f t="shared" si="477"/>
        <v>0.17870581040903688</v>
      </c>
      <c r="AG6911" s="33">
        <f t="shared" si="477"/>
        <v>0.2094177298750374</v>
      </c>
      <c r="AH6911" s="33">
        <f t="shared" si="477"/>
        <v>0.18942878282579592</v>
      </c>
      <c r="AI6911" s="33">
        <f t="shared" si="477"/>
        <v>0.24034430044770269</v>
      </c>
      <c r="AJ6911" s="33">
        <f t="shared" si="477"/>
        <v>0.18210337644242711</v>
      </c>
      <c r="AK6911" s="34">
        <f t="shared" si="475"/>
        <v>1</v>
      </c>
      <c r="AL6911">
        <v>1</v>
      </c>
      <c r="AM6911" s="50" cm="1">
        <f t="array" ref="AM6911">SQRT(MMULT(MMULT(AF6911:AJ6911,MMULT(MMULT($Q$25:$U$29,$Q$16:$U$20),$Q$25:$U$29)),TRANSPOSE(AF6911:AJ6911)))</f>
        <v>0.19279999406853637</v>
      </c>
      <c r="AN6911" s="50">
        <f t="shared" si="476"/>
        <v>0.26993827411169186</v>
      </c>
    </row>
    <row r="6912" spans="25:40" ht="16.5" x14ac:dyDescent="0.3">
      <c r="Y6912" s="41" t="s">
        <v>6939</v>
      </c>
      <c r="Z6912" s="30">
        <v>0.31646264295984317</v>
      </c>
      <c r="AA6912" s="30">
        <v>0.60175013624748785</v>
      </c>
      <c r="AB6912" s="30">
        <v>0.47576159244534</v>
      </c>
      <c r="AC6912" s="30">
        <v>0.22371650239923979</v>
      </c>
      <c r="AD6912" s="30">
        <v>0.65224032737291138</v>
      </c>
      <c r="AE6912" s="32">
        <f t="shared" si="474"/>
        <v>2.2699312014248223</v>
      </c>
      <c r="AF6912" s="33">
        <f t="shared" si="477"/>
        <v>0.13941508128581229</v>
      </c>
      <c r="AG6912" s="33">
        <f t="shared" si="477"/>
        <v>0.26509620021513114</v>
      </c>
      <c r="AH6912" s="33">
        <f t="shared" si="477"/>
        <v>0.20959295689081117</v>
      </c>
      <c r="AI6912" s="33">
        <f t="shared" si="477"/>
        <v>9.8556512311392647E-2</v>
      </c>
      <c r="AJ6912" s="33">
        <f t="shared" si="477"/>
        <v>0.28733924929685273</v>
      </c>
      <c r="AK6912" s="34">
        <f t="shared" si="475"/>
        <v>0.99999999999999989</v>
      </c>
      <c r="AL6912">
        <v>1</v>
      </c>
      <c r="AM6912" s="50" cm="1">
        <f t="array" ref="AM6912">SQRT(MMULT(MMULT(AF6912:AJ6912,MMULT(MMULT($Q$25:$U$29,$Q$16:$U$20),$Q$25:$U$29)),TRANSPOSE(AF6912:AJ6912)))</f>
        <v>0.2195391966863558</v>
      </c>
      <c r="AN6912" s="50">
        <f t="shared" si="476"/>
        <v>0.2434340475678706</v>
      </c>
    </row>
    <row r="6913" spans="25:40" ht="16.5" x14ac:dyDescent="0.3">
      <c r="Y6913" s="41" t="s">
        <v>6940</v>
      </c>
      <c r="Z6913" s="30">
        <v>0.852438832645254</v>
      </c>
      <c r="AA6913" s="30">
        <v>0.14457834003687076</v>
      </c>
      <c r="AB6913" s="30">
        <v>0.29724492128258451</v>
      </c>
      <c r="AC6913" s="30">
        <v>0.92258564873175597</v>
      </c>
      <c r="AD6913" s="30">
        <v>0.12149154979148169</v>
      </c>
      <c r="AE6913" s="32">
        <f t="shared" si="474"/>
        <v>2.3383392924879471</v>
      </c>
      <c r="AF6913" s="33">
        <f t="shared" si="477"/>
        <v>0.36454882120133891</v>
      </c>
      <c r="AG6913" s="33">
        <f t="shared" si="477"/>
        <v>6.1829496045050947E-2</v>
      </c>
      <c r="AH6913" s="33">
        <f t="shared" si="477"/>
        <v>0.1271179602709929</v>
      </c>
      <c r="AI6913" s="33">
        <f t="shared" si="477"/>
        <v>0.39454738313452492</v>
      </c>
      <c r="AJ6913" s="33">
        <f t="shared" si="477"/>
        <v>5.195633934809224E-2</v>
      </c>
      <c r="AK6913" s="34">
        <f t="shared" si="475"/>
        <v>0.99999999999999978</v>
      </c>
      <c r="AL6913">
        <v>1</v>
      </c>
      <c r="AM6913" s="50" cm="1">
        <f t="array" ref="AM6913">SQRT(MMULT(MMULT(AF6913:AJ6913,MMULT(MMULT($Q$25:$U$29,$Q$16:$U$20),$Q$25:$U$29)),TRANSPOSE(AF6913:AJ6913)))</f>
        <v>0.17640203861725032</v>
      </c>
      <c r="AN6913" s="50">
        <f t="shared" si="476"/>
        <v>0.28637424485997909</v>
      </c>
    </row>
    <row r="6914" spans="25:40" ht="16.5" x14ac:dyDescent="0.3">
      <c r="Y6914" s="41" t="s">
        <v>6941</v>
      </c>
      <c r="Z6914" s="30">
        <v>0.38533273906959542</v>
      </c>
      <c r="AA6914" s="30">
        <v>0.59106324176007008</v>
      </c>
      <c r="AB6914" s="30">
        <v>3.2399432035859488E-2</v>
      </c>
      <c r="AC6914" s="30">
        <v>0.1605677200439809</v>
      </c>
      <c r="AD6914" s="30">
        <v>0.4146394608408277</v>
      </c>
      <c r="AE6914" s="32">
        <f t="shared" si="474"/>
        <v>1.5840025937503335</v>
      </c>
      <c r="AF6914" s="33">
        <f t="shared" si="477"/>
        <v>0.24326521976032231</v>
      </c>
      <c r="AG6914" s="33">
        <f t="shared" si="477"/>
        <v>0.37314537494578875</v>
      </c>
      <c r="AH6914" s="33">
        <f t="shared" si="477"/>
        <v>2.0454153398290587E-2</v>
      </c>
      <c r="AI6914" s="33">
        <f t="shared" si="477"/>
        <v>0.1013683441412907</v>
      </c>
      <c r="AJ6914" s="33">
        <f t="shared" si="477"/>
        <v>0.26176690775430772</v>
      </c>
      <c r="AK6914" s="34">
        <f t="shared" si="475"/>
        <v>1</v>
      </c>
      <c r="AL6914">
        <v>1</v>
      </c>
      <c r="AM6914" s="50" cm="1">
        <f t="array" ref="AM6914">SQRT(MMULT(MMULT(AF6914:AJ6914,MMULT(MMULT($Q$25:$U$29,$Q$16:$U$20),$Q$25:$U$29)),TRANSPOSE(AF6914:AJ6914)))</f>
        <v>0.20788157368068863</v>
      </c>
      <c r="AN6914" s="50">
        <f t="shared" si="476"/>
        <v>0.17454232967822508</v>
      </c>
    </row>
    <row r="6915" spans="25:40" ht="16.5" x14ac:dyDescent="0.3">
      <c r="Y6915" s="41" t="s">
        <v>6942</v>
      </c>
      <c r="Z6915" s="30">
        <v>0.38526683677032569</v>
      </c>
      <c r="AA6915" s="30">
        <v>0.94438450563836829</v>
      </c>
      <c r="AB6915" s="30">
        <v>0.94985110501590708</v>
      </c>
      <c r="AC6915" s="30">
        <v>0.49233737655131682</v>
      </c>
      <c r="AD6915" s="30">
        <v>0.9507582018222791</v>
      </c>
      <c r="AE6915" s="32">
        <f t="shared" si="474"/>
        <v>3.722598025798197</v>
      </c>
      <c r="AF6915" s="33">
        <f t="shared" si="477"/>
        <v>0.10349407432668399</v>
      </c>
      <c r="AG6915" s="33">
        <f t="shared" si="477"/>
        <v>0.25368962726935151</v>
      </c>
      <c r="AH6915" s="33">
        <f t="shared" si="477"/>
        <v>0.2551581176461406</v>
      </c>
      <c r="AI6915" s="33">
        <f t="shared" si="477"/>
        <v>0.13225639006396619</v>
      </c>
      <c r="AJ6915" s="33">
        <f t="shared" si="477"/>
        <v>0.25540179069385771</v>
      </c>
      <c r="AK6915" s="34">
        <f t="shared" si="475"/>
        <v>1</v>
      </c>
      <c r="AL6915">
        <v>1</v>
      </c>
      <c r="AM6915" s="50" cm="1">
        <f t="array" ref="AM6915">SQRT(MMULT(MMULT(AF6915:AJ6915,MMULT(MMULT($Q$25:$U$29,$Q$16:$U$20),$Q$25:$U$29)),TRANSPOSE(AF6915:AJ6915)))</f>
        <v>0.21749284195613081</v>
      </c>
      <c r="AN6915" s="50">
        <f t="shared" si="476"/>
        <v>0.27036669121636758</v>
      </c>
    </row>
    <row r="6916" spans="25:40" ht="16.5" x14ac:dyDescent="0.3">
      <c r="Y6916" s="41" t="s">
        <v>6943</v>
      </c>
      <c r="Z6916" s="30">
        <v>8.5616020559773021E-2</v>
      </c>
      <c r="AA6916" s="30">
        <v>0.46089914136088794</v>
      </c>
      <c r="AB6916" s="30">
        <v>0.66951246151322963</v>
      </c>
      <c r="AC6916" s="30">
        <v>0.84138116556299269</v>
      </c>
      <c r="AD6916" s="30">
        <v>0.2413469055438251</v>
      </c>
      <c r="AE6916" s="32">
        <f t="shared" si="474"/>
        <v>2.2987556945407084</v>
      </c>
      <c r="AF6916" s="33">
        <f t="shared" si="477"/>
        <v>3.7244506131339505E-2</v>
      </c>
      <c r="AG6916" s="33">
        <f t="shared" si="477"/>
        <v>0.20049940167868757</v>
      </c>
      <c r="AH6916" s="33">
        <f t="shared" si="477"/>
        <v>0.29124994148062278</v>
      </c>
      <c r="AI6916" s="33">
        <f t="shared" si="477"/>
        <v>0.36601591354887353</v>
      </c>
      <c r="AJ6916" s="33">
        <f t="shared" si="477"/>
        <v>0.1049902371604766</v>
      </c>
      <c r="AK6916" s="34">
        <f t="shared" si="475"/>
        <v>1</v>
      </c>
      <c r="AL6916">
        <v>1</v>
      </c>
      <c r="AM6916" s="50" cm="1">
        <f t="array" ref="AM6916">SQRT(MMULT(MMULT(AF6916:AJ6916,MMULT(MMULT($Q$25:$U$29,$Q$16:$U$20),$Q$25:$U$29)),TRANSPOSE(AF6916:AJ6916)))</f>
        <v>0.20286638557091502</v>
      </c>
      <c r="AN6916" s="50">
        <f t="shared" si="476"/>
        <v>0.33662225373415766</v>
      </c>
    </row>
    <row r="6917" spans="25:40" ht="16.5" x14ac:dyDescent="0.3">
      <c r="Y6917" s="41" t="s">
        <v>6944</v>
      </c>
      <c r="Z6917" s="30">
        <v>0.19379053407827396</v>
      </c>
      <c r="AA6917" s="30">
        <v>6.4733616083644474E-2</v>
      </c>
      <c r="AB6917" s="30">
        <v>0.92006980187397824</v>
      </c>
      <c r="AC6917" s="30">
        <v>0.44122460384456486</v>
      </c>
      <c r="AD6917" s="30">
        <v>0.30795204454865299</v>
      </c>
      <c r="AE6917" s="32">
        <f t="shared" ref="AE6917:AE6980" si="478">+SUM(Z6917:AD6917)</f>
        <v>1.9277706004291144</v>
      </c>
      <c r="AF6917" s="33">
        <f t="shared" si="477"/>
        <v>0.1005257233589603</v>
      </c>
      <c r="AG6917" s="33">
        <f t="shared" si="477"/>
        <v>3.3579522412695274E-2</v>
      </c>
      <c r="AH6917" s="33">
        <f t="shared" si="477"/>
        <v>0.47727141479861462</v>
      </c>
      <c r="AI6917" s="33">
        <f t="shared" si="477"/>
        <v>0.22887816825630081</v>
      </c>
      <c r="AJ6917" s="33">
        <f t="shared" si="477"/>
        <v>0.15974517117342907</v>
      </c>
      <c r="AK6917" s="34">
        <f t="shared" ref="AK6917:AK6980" si="479">+SUM(AF6917:AJ6917)</f>
        <v>1</v>
      </c>
      <c r="AL6917">
        <v>1</v>
      </c>
      <c r="AM6917" s="50" cm="1">
        <f t="array" ref="AM6917">SQRT(MMULT(MMULT(AF6917:AJ6917,MMULT(MMULT($Q$25:$U$29,$Q$16:$U$20),$Q$25:$U$29)),TRANSPOSE(AF6917:AJ6917)))</f>
        <v>0.22438326531587111</v>
      </c>
      <c r="AN6917" s="50">
        <f t="shared" ref="AN6917:AN6980" si="480">SUMPRODUCT(AF6917:AJ6917,$AF$2:$AJ$2)</f>
        <v>0.3846572352466649</v>
      </c>
    </row>
    <row r="6918" spans="25:40" ht="16.5" x14ac:dyDescent="0.3">
      <c r="Y6918" s="41" t="s">
        <v>6945</v>
      </c>
      <c r="Z6918" s="30">
        <v>0.57484992729572204</v>
      </c>
      <c r="AA6918" s="30">
        <v>0.22997266158993079</v>
      </c>
      <c r="AB6918" s="30">
        <v>0.71033903239761287</v>
      </c>
      <c r="AC6918" s="30">
        <v>0.70733071484520282</v>
      </c>
      <c r="AD6918" s="30">
        <v>0.60437504386932006</v>
      </c>
      <c r="AE6918" s="32">
        <f t="shared" si="478"/>
        <v>2.8268673799977888</v>
      </c>
      <c r="AF6918" s="33">
        <f t="shared" si="477"/>
        <v>0.20335228011162365</v>
      </c>
      <c r="AG6918" s="33">
        <f t="shared" si="477"/>
        <v>8.1352476319603892E-2</v>
      </c>
      <c r="AH6918" s="33">
        <f t="shared" si="477"/>
        <v>0.25128134323661427</v>
      </c>
      <c r="AI6918" s="33">
        <f t="shared" si="477"/>
        <v>0.25021715551642049</v>
      </c>
      <c r="AJ6918" s="33">
        <f t="shared" si="477"/>
        <v>0.21379674481573763</v>
      </c>
      <c r="AK6918" s="34">
        <f t="shared" si="479"/>
        <v>1</v>
      </c>
      <c r="AL6918">
        <v>1</v>
      </c>
      <c r="AM6918" s="50" cm="1">
        <f t="array" ref="AM6918">SQRT(MMULT(MMULT(AF6918:AJ6918,MMULT(MMULT($Q$25:$U$29,$Q$16:$U$20),$Q$25:$U$29)),TRANSPOSE(AF6918:AJ6918)))</f>
        <v>0.20107652283647814</v>
      </c>
      <c r="AN6918" s="50">
        <f t="shared" si="480"/>
        <v>0.29014338879077173</v>
      </c>
    </row>
    <row r="6919" spans="25:40" ht="16.5" x14ac:dyDescent="0.3">
      <c r="Y6919" s="41" t="s">
        <v>6946</v>
      </c>
      <c r="Z6919" s="30">
        <v>0.74704793126552393</v>
      </c>
      <c r="AA6919" s="30">
        <v>5.290047335297432E-2</v>
      </c>
      <c r="AB6919" s="30">
        <v>0.65647454540837591</v>
      </c>
      <c r="AC6919" s="30">
        <v>0.55783897140489425</v>
      </c>
      <c r="AD6919" s="30">
        <v>0.83145549146699693</v>
      </c>
      <c r="AE6919" s="32">
        <f t="shared" si="478"/>
        <v>2.8457174128987655</v>
      </c>
      <c r="AF6919" s="33">
        <f t="shared" si="477"/>
        <v>0.2625165548340761</v>
      </c>
      <c r="AG6919" s="33">
        <f t="shared" si="477"/>
        <v>1.8589503340420477E-2</v>
      </c>
      <c r="AH6919" s="33">
        <f t="shared" si="477"/>
        <v>0.23068859277199411</v>
      </c>
      <c r="AI6919" s="33">
        <f t="shared" si="477"/>
        <v>0.19602753557903574</v>
      </c>
      <c r="AJ6919" s="33">
        <f t="shared" si="477"/>
        <v>0.29217781347447358</v>
      </c>
      <c r="AK6919" s="34">
        <f t="shared" si="479"/>
        <v>1</v>
      </c>
      <c r="AL6919">
        <v>1</v>
      </c>
      <c r="AM6919" s="50" cm="1">
        <f t="array" ref="AM6919">SQRT(MMULT(MMULT(AF6919:AJ6919,MMULT(MMULT($Q$25:$U$29,$Q$16:$U$20),$Q$25:$U$29)),TRANSPOSE(AF6919:AJ6919)))</f>
        <v>0.21375430223333172</v>
      </c>
      <c r="AN6919" s="50">
        <f t="shared" si="480"/>
        <v>0.26294701090992795</v>
      </c>
    </row>
    <row r="6920" spans="25:40" ht="16.5" x14ac:dyDescent="0.3">
      <c r="Y6920" s="41" t="s">
        <v>6947</v>
      </c>
      <c r="Z6920" s="30">
        <v>0.87018465619466423</v>
      </c>
      <c r="AA6920" s="30">
        <v>0.43365921883005676</v>
      </c>
      <c r="AB6920" s="30">
        <v>0.37137760357530769</v>
      </c>
      <c r="AC6920" s="30">
        <v>1.3248891825092257E-2</v>
      </c>
      <c r="AD6920" s="30">
        <v>0.96135467091131843</v>
      </c>
      <c r="AE6920" s="32">
        <f t="shared" si="478"/>
        <v>2.6498250413364395</v>
      </c>
      <c r="AF6920" s="33">
        <f t="shared" si="477"/>
        <v>0.32839324959952321</v>
      </c>
      <c r="AG6920" s="33">
        <f t="shared" si="477"/>
        <v>0.16365579314298453</v>
      </c>
      <c r="AH6920" s="33">
        <f t="shared" si="477"/>
        <v>0.1401517450329488</v>
      </c>
      <c r="AI6920" s="33">
        <f t="shared" si="477"/>
        <v>4.9999119256606385E-3</v>
      </c>
      <c r="AJ6920" s="33">
        <f t="shared" si="477"/>
        <v>0.3627993002988828</v>
      </c>
      <c r="AK6920" s="34">
        <f t="shared" si="479"/>
        <v>1</v>
      </c>
      <c r="AL6920">
        <v>1</v>
      </c>
      <c r="AM6920" s="50" cm="1">
        <f t="array" ref="AM6920">SQRT(MMULT(MMULT(AF6920:AJ6920,MMULT(MMULT($Q$25:$U$29,$Q$16:$U$20),$Q$25:$U$29)),TRANSPOSE(AF6920:AJ6920)))</f>
        <v>0.22255382701395984</v>
      </c>
      <c r="AN6920" s="50">
        <f t="shared" si="480"/>
        <v>0.19372267900163859</v>
      </c>
    </row>
    <row r="6921" spans="25:40" ht="16.5" x14ac:dyDescent="0.3">
      <c r="Y6921" s="41" t="s">
        <v>6948</v>
      </c>
      <c r="Z6921" s="30">
        <v>0.57002375953607631</v>
      </c>
      <c r="AA6921" s="30">
        <v>0.70273237655100618</v>
      </c>
      <c r="AB6921" s="30">
        <v>4.1228822551870214E-2</v>
      </c>
      <c r="AC6921" s="30">
        <v>0.95668248714045379</v>
      </c>
      <c r="AD6921" s="30">
        <v>0.7482447133919089</v>
      </c>
      <c r="AE6921" s="32">
        <f t="shared" si="478"/>
        <v>3.0189121591713155</v>
      </c>
      <c r="AF6921" s="33">
        <f t="shared" si="477"/>
        <v>0.1888176036538097</v>
      </c>
      <c r="AG6921" s="33">
        <f t="shared" si="477"/>
        <v>0.23277668891959566</v>
      </c>
      <c r="AH6921" s="33">
        <f t="shared" si="477"/>
        <v>1.3656847360271467E-2</v>
      </c>
      <c r="AI6921" s="33">
        <f t="shared" si="477"/>
        <v>0.31689643046886828</v>
      </c>
      <c r="AJ6921" s="33">
        <f t="shared" si="477"/>
        <v>0.24785242959745485</v>
      </c>
      <c r="AK6921" s="34">
        <f t="shared" si="479"/>
        <v>1</v>
      </c>
      <c r="AL6921">
        <v>1</v>
      </c>
      <c r="AM6921" s="50" cm="1">
        <f t="array" ref="AM6921">SQRT(MMULT(MMULT(AF6921:AJ6921,MMULT(MMULT($Q$25:$U$29,$Q$16:$U$20),$Q$25:$U$29)),TRANSPOSE(AF6921:AJ6921)))</f>
        <v>0.20249061901137189</v>
      </c>
      <c r="AN6921" s="50">
        <f t="shared" si="480"/>
        <v>0.19906101737174881</v>
      </c>
    </row>
    <row r="6922" spans="25:40" ht="16.5" x14ac:dyDescent="0.3">
      <c r="Y6922" s="41" t="s">
        <v>6949</v>
      </c>
      <c r="Z6922" s="30">
        <v>0.5965737862880609</v>
      </c>
      <c r="AA6922" s="30">
        <v>0.86124052498142611</v>
      </c>
      <c r="AB6922" s="30">
        <v>0.17823877786466358</v>
      </c>
      <c r="AC6922" s="30">
        <v>0.62057809333488734</v>
      </c>
      <c r="AD6922" s="30">
        <v>1.7240915686430713E-2</v>
      </c>
      <c r="AE6922" s="32">
        <f t="shared" si="478"/>
        <v>2.273872098155469</v>
      </c>
      <c r="AF6922" s="33">
        <f t="shared" si="477"/>
        <v>0.26236030899538837</v>
      </c>
      <c r="AG6922" s="33">
        <f t="shared" si="477"/>
        <v>0.37875504329379456</v>
      </c>
      <c r="AH6922" s="33">
        <f t="shared" si="477"/>
        <v>7.838557762736445E-2</v>
      </c>
      <c r="AI6922" s="33">
        <f t="shared" si="477"/>
        <v>0.27291688650311113</v>
      </c>
      <c r="AJ6922" s="33">
        <f t="shared" si="477"/>
        <v>7.582183580341342E-3</v>
      </c>
      <c r="AK6922" s="34">
        <f t="shared" si="479"/>
        <v>0.99999999999999978</v>
      </c>
      <c r="AL6922">
        <v>1</v>
      </c>
      <c r="AM6922" s="50" cm="1">
        <f t="array" ref="AM6922">SQRT(MMULT(MMULT(AF6922:AJ6922,MMULT(MMULT($Q$25:$U$29,$Q$16:$U$20),$Q$25:$U$29)),TRANSPOSE(AF6922:AJ6922)))</f>
        <v>0.17853760909047695</v>
      </c>
      <c r="AN6922" s="50">
        <f t="shared" si="480"/>
        <v>0.25995905093791827</v>
      </c>
    </row>
    <row r="6923" spans="25:40" ht="16.5" x14ac:dyDescent="0.3">
      <c r="Y6923" s="41" t="s">
        <v>6950</v>
      </c>
      <c r="Z6923" s="30">
        <v>0.18117093035837684</v>
      </c>
      <c r="AA6923" s="30">
        <v>0.82340766216877892</v>
      </c>
      <c r="AB6923" s="30">
        <v>0.40193767445308248</v>
      </c>
      <c r="AC6923" s="30">
        <v>2.7387168741701662E-2</v>
      </c>
      <c r="AD6923" s="30">
        <v>0.97742676321630595</v>
      </c>
      <c r="AE6923" s="32">
        <f t="shared" si="478"/>
        <v>2.4113301989382459</v>
      </c>
      <c r="AF6923" s="33">
        <f t="shared" si="477"/>
        <v>7.5133190152949531E-2</v>
      </c>
      <c r="AG6923" s="33">
        <f t="shared" si="477"/>
        <v>0.34147445361541146</v>
      </c>
      <c r="AH6923" s="33">
        <f t="shared" si="477"/>
        <v>0.16668711511599002</v>
      </c>
      <c r="AI6923" s="33">
        <f t="shared" si="477"/>
        <v>1.1357701551517394E-2</v>
      </c>
      <c r="AJ6923" s="33">
        <f t="shared" si="477"/>
        <v>0.40534753956413161</v>
      </c>
      <c r="AK6923" s="34">
        <f t="shared" si="479"/>
        <v>1</v>
      </c>
      <c r="AL6923">
        <v>1</v>
      </c>
      <c r="AM6923" s="50" cm="1">
        <f t="array" ref="AM6923">SQRT(MMULT(MMULT(AF6923:AJ6923,MMULT(MMULT($Q$25:$U$29,$Q$16:$U$20),$Q$25:$U$29)),TRANSPOSE(AF6923:AJ6923)))</f>
        <v>0.25784561543325096</v>
      </c>
      <c r="AN6923" s="50">
        <f t="shared" si="480"/>
        <v>0.19631667764518734</v>
      </c>
    </row>
    <row r="6924" spans="25:40" ht="16.5" x14ac:dyDescent="0.3">
      <c r="Y6924" s="41" t="s">
        <v>6951</v>
      </c>
      <c r="Z6924" s="30">
        <v>0.80325502656970349</v>
      </c>
      <c r="AA6924" s="30">
        <v>0.32653733653718731</v>
      </c>
      <c r="AB6924" s="30">
        <v>0.52821065658233524</v>
      </c>
      <c r="AC6924" s="30">
        <v>0.16252036587924301</v>
      </c>
      <c r="AD6924" s="30">
        <v>0.59333100864407884</v>
      </c>
      <c r="AE6924" s="32">
        <f t="shared" si="478"/>
        <v>2.4138543942125481</v>
      </c>
      <c r="AF6924" s="33">
        <f t="shared" si="477"/>
        <v>0.33276863281214725</v>
      </c>
      <c r="AG6924" s="33">
        <f t="shared" si="477"/>
        <v>0.1352763187871201</v>
      </c>
      <c r="AH6924" s="33">
        <f t="shared" si="477"/>
        <v>0.21882457278648287</v>
      </c>
      <c r="AI6924" s="33">
        <f t="shared" si="477"/>
        <v>6.7328156275250683E-2</v>
      </c>
      <c r="AJ6924" s="33">
        <f t="shared" si="477"/>
        <v>0.24580231933899904</v>
      </c>
      <c r="AK6924" s="34">
        <f t="shared" si="479"/>
        <v>1</v>
      </c>
      <c r="AL6924">
        <v>1</v>
      </c>
      <c r="AM6924" s="50" cm="1">
        <f t="array" ref="AM6924">SQRT(MMULT(MMULT(AF6924:AJ6924,MMULT(MMULT($Q$25:$U$29,$Q$16:$U$20),$Q$25:$U$29)),TRANSPOSE(AF6924:AJ6924)))</f>
        <v>0.19837618523582234</v>
      </c>
      <c r="AN6924" s="50">
        <f t="shared" si="480"/>
        <v>0.25144400616676271</v>
      </c>
    </row>
    <row r="6925" spans="25:40" ht="16.5" x14ac:dyDescent="0.3">
      <c r="Y6925" s="41" t="s">
        <v>6952</v>
      </c>
      <c r="Z6925" s="30">
        <v>0.14520894487509883</v>
      </c>
      <c r="AA6925" s="30">
        <v>0.31079899901535935</v>
      </c>
      <c r="AB6925" s="30">
        <v>0.65327634808133217</v>
      </c>
      <c r="AC6925" s="30">
        <v>0.28949701796755956</v>
      </c>
      <c r="AD6925" s="30">
        <v>0.38688984469069565</v>
      </c>
      <c r="AE6925" s="32">
        <f t="shared" si="478"/>
        <v>1.7856711546300457</v>
      </c>
      <c r="AF6925" s="33">
        <f t="shared" si="477"/>
        <v>8.1318973260327512E-2</v>
      </c>
      <c r="AG6925" s="33">
        <f t="shared" si="477"/>
        <v>0.17405164338881338</v>
      </c>
      <c r="AH6925" s="33">
        <f t="shared" si="477"/>
        <v>0.36584359129476873</v>
      </c>
      <c r="AI6925" s="33">
        <f t="shared" si="477"/>
        <v>0.1621222458664498</v>
      </c>
      <c r="AJ6925" s="33">
        <f t="shared" si="477"/>
        <v>0.21666354618964054</v>
      </c>
      <c r="AK6925" s="34">
        <f t="shared" si="479"/>
        <v>0.99999999999999989</v>
      </c>
      <c r="AL6925">
        <v>1</v>
      </c>
      <c r="AM6925" s="50" cm="1">
        <f t="array" ref="AM6925">SQRT(MMULT(MMULT(AF6925:AJ6925,MMULT(MMULT($Q$25:$U$29,$Q$16:$U$20),$Q$25:$U$29)),TRANSPOSE(AF6925:AJ6925)))</f>
        <v>0.21932588160028099</v>
      </c>
      <c r="AN6925" s="50">
        <f t="shared" si="480"/>
        <v>0.32357532195347721</v>
      </c>
    </row>
    <row r="6926" spans="25:40" ht="16.5" x14ac:dyDescent="0.3">
      <c r="Y6926" s="41" t="s">
        <v>6953</v>
      </c>
      <c r="Z6926" s="30">
        <v>0.12207362244827591</v>
      </c>
      <c r="AA6926" s="30">
        <v>0.82507944437753067</v>
      </c>
      <c r="AB6926" s="30">
        <v>0.78694988327293991</v>
      </c>
      <c r="AC6926" s="30">
        <v>0.35008823626693886</v>
      </c>
      <c r="AD6926" s="30">
        <v>0.37774602143557667</v>
      </c>
      <c r="AE6926" s="32">
        <f t="shared" si="478"/>
        <v>2.4619372078012618</v>
      </c>
      <c r="AF6926" s="33">
        <f t="shared" si="477"/>
        <v>4.9584376913210951E-2</v>
      </c>
      <c r="AG6926" s="33">
        <f t="shared" si="477"/>
        <v>0.33513423565924461</v>
      </c>
      <c r="AH6926" s="33">
        <f t="shared" si="477"/>
        <v>0.31964661031129998</v>
      </c>
      <c r="AI6926" s="33">
        <f t="shared" si="477"/>
        <v>0.14220031085991836</v>
      </c>
      <c r="AJ6926" s="33">
        <f t="shared" si="477"/>
        <v>0.1534344662563262</v>
      </c>
      <c r="AK6926" s="34">
        <f t="shared" si="479"/>
        <v>1.0000000000000002</v>
      </c>
      <c r="AL6926">
        <v>1</v>
      </c>
      <c r="AM6926" s="50" cm="1">
        <f t="array" ref="AM6926">SQRT(MMULT(MMULT(AF6926:AJ6926,MMULT(MMULT($Q$25:$U$29,$Q$16:$U$20),$Q$25:$U$29)),TRANSPOSE(AF6926:AJ6926)))</f>
        <v>0.21276468636902302</v>
      </c>
      <c r="AN6926" s="50">
        <f t="shared" si="480"/>
        <v>0.3135752305381353</v>
      </c>
    </row>
    <row r="6927" spans="25:40" ht="16.5" x14ac:dyDescent="0.3">
      <c r="Y6927" s="41" t="s">
        <v>6954</v>
      </c>
      <c r="Z6927" s="30">
        <v>0.33762075910035749</v>
      </c>
      <c r="AA6927" s="30">
        <v>0.94410499025860783</v>
      </c>
      <c r="AB6927" s="30">
        <v>0.37513126071831593</v>
      </c>
      <c r="AC6927" s="30">
        <v>0.73891872733782904</v>
      </c>
      <c r="AD6927" s="30">
        <v>0.40273301800159222</v>
      </c>
      <c r="AE6927" s="32">
        <f t="shared" si="478"/>
        <v>2.7985087554167025</v>
      </c>
      <c r="AF6927" s="33">
        <f t="shared" si="477"/>
        <v>0.12064309552252418</v>
      </c>
      <c r="AG6927" s="33">
        <f t="shared" si="477"/>
        <v>0.33736002734714654</v>
      </c>
      <c r="AH6927" s="33">
        <f t="shared" si="477"/>
        <v>0.13404684190900745</v>
      </c>
      <c r="AI6927" s="33">
        <f t="shared" si="477"/>
        <v>0.26404016993250495</v>
      </c>
      <c r="AJ6927" s="33">
        <f t="shared" si="477"/>
        <v>0.14390986528881688</v>
      </c>
      <c r="AK6927" s="34">
        <f t="shared" si="479"/>
        <v>1</v>
      </c>
      <c r="AL6927">
        <v>1</v>
      </c>
      <c r="AM6927" s="50" cm="1">
        <f t="array" ref="AM6927">SQRT(MMULT(MMULT(AF6927:AJ6927,MMULT(MMULT($Q$25:$U$29,$Q$16:$U$20),$Q$25:$U$29)),TRANSPOSE(AF6927:AJ6927)))</f>
        <v>0.1956762617674104</v>
      </c>
      <c r="AN6927" s="50">
        <f t="shared" si="480"/>
        <v>0.25708837815321967</v>
      </c>
    </row>
    <row r="6928" spans="25:40" ht="16.5" x14ac:dyDescent="0.3">
      <c r="Y6928" s="41" t="s">
        <v>6955</v>
      </c>
      <c r="Z6928" s="30">
        <v>0.9511433694942002</v>
      </c>
      <c r="AA6928" s="30">
        <v>0.77668430915557274</v>
      </c>
      <c r="AB6928" s="30">
        <v>0.25801556059894448</v>
      </c>
      <c r="AC6928" s="30">
        <v>0.99439788258673678</v>
      </c>
      <c r="AD6928" s="30">
        <v>0.2853399783974786</v>
      </c>
      <c r="AE6928" s="32">
        <f t="shared" si="478"/>
        <v>3.2655811002329327</v>
      </c>
      <c r="AF6928" s="33">
        <f t="shared" si="477"/>
        <v>0.29126312907260382</v>
      </c>
      <c r="AG6928" s="33">
        <f t="shared" si="477"/>
        <v>0.23783954074825217</v>
      </c>
      <c r="AH6928" s="33">
        <f t="shared" si="477"/>
        <v>7.9010611796026239E-2</v>
      </c>
      <c r="AI6928" s="33">
        <f t="shared" si="477"/>
        <v>0.30450870827118848</v>
      </c>
      <c r="AJ6928" s="33">
        <f t="shared" si="477"/>
        <v>8.7378010111929361E-2</v>
      </c>
      <c r="AK6928" s="34">
        <f t="shared" si="479"/>
        <v>1</v>
      </c>
      <c r="AL6928">
        <v>1</v>
      </c>
      <c r="AM6928" s="50" cm="1">
        <f t="array" ref="AM6928">SQRT(MMULT(MMULT(AF6928:AJ6928,MMULT(MMULT($Q$25:$U$29,$Q$16:$U$20),$Q$25:$U$29)),TRANSPOSE(AF6928:AJ6928)))</f>
        <v>0.17396249450638146</v>
      </c>
      <c r="AN6928" s="50">
        <f t="shared" si="480"/>
        <v>0.25067866970613462</v>
      </c>
    </row>
    <row r="6929" spans="25:40" ht="16.5" x14ac:dyDescent="0.3">
      <c r="Y6929" s="41" t="s">
        <v>6956</v>
      </c>
      <c r="Z6929" s="30">
        <v>0.56358660398885196</v>
      </c>
      <c r="AA6929" s="30">
        <v>0.24113218658884661</v>
      </c>
      <c r="AB6929" s="30">
        <v>0.20810733830119177</v>
      </c>
      <c r="AC6929" s="30">
        <v>0.15284851017464862</v>
      </c>
      <c r="AD6929" s="30">
        <v>0.41456344725470096</v>
      </c>
      <c r="AE6929" s="32">
        <f t="shared" si="478"/>
        <v>1.5802380863082397</v>
      </c>
      <c r="AF6929" s="33">
        <f t="shared" si="477"/>
        <v>0.35664664006770391</v>
      </c>
      <c r="AG6929" s="33">
        <f t="shared" si="477"/>
        <v>0.15259231420765262</v>
      </c>
      <c r="AH6929" s="33">
        <f t="shared" si="477"/>
        <v>0.13169366066057375</v>
      </c>
      <c r="AI6929" s="33">
        <f t="shared" si="477"/>
        <v>9.6724988151458927E-2</v>
      </c>
      <c r="AJ6929" s="33">
        <f t="shared" si="477"/>
        <v>0.26234239691261091</v>
      </c>
      <c r="AK6929" s="34">
        <f t="shared" si="479"/>
        <v>1.0000000000000002</v>
      </c>
      <c r="AL6929">
        <v>1</v>
      </c>
      <c r="AM6929" s="50" cm="1">
        <f t="array" ref="AM6929">SQRT(MMULT(MMULT(AF6929:AJ6929,MMULT(MMULT($Q$25:$U$29,$Q$16:$U$20),$Q$25:$U$29)),TRANSPOSE(AF6929:AJ6929)))</f>
        <v>0.19524568587931584</v>
      </c>
      <c r="AN6929" s="50">
        <f t="shared" si="480"/>
        <v>0.21810726930899468</v>
      </c>
    </row>
    <row r="6930" spans="25:40" ht="16.5" x14ac:dyDescent="0.3">
      <c r="Y6930" s="41" t="s">
        <v>6957</v>
      </c>
      <c r="Z6930" s="30">
        <v>0.66159841977627576</v>
      </c>
      <c r="AA6930" s="30">
        <v>0.71359189896139308</v>
      </c>
      <c r="AB6930" s="30">
        <v>0.46754434051613958</v>
      </c>
      <c r="AC6930" s="30">
        <v>0.6235132166038696</v>
      </c>
      <c r="AD6930" s="30">
        <v>0.50704365865627088</v>
      </c>
      <c r="AE6930" s="32">
        <f t="shared" si="478"/>
        <v>2.9732915345139488</v>
      </c>
      <c r="AF6930" s="33">
        <f t="shared" si="477"/>
        <v>0.22251380737356077</v>
      </c>
      <c r="AG6930" s="33">
        <f t="shared" si="477"/>
        <v>0.24000064934030954</v>
      </c>
      <c r="AH6930" s="33">
        <f t="shared" si="477"/>
        <v>0.15724806501107877</v>
      </c>
      <c r="AI6930" s="33">
        <f t="shared" si="477"/>
        <v>0.20970470247069023</v>
      </c>
      <c r="AJ6930" s="33">
        <f t="shared" si="477"/>
        <v>0.17053277580436071</v>
      </c>
      <c r="AK6930" s="34">
        <f t="shared" si="479"/>
        <v>1</v>
      </c>
      <c r="AL6930">
        <v>1</v>
      </c>
      <c r="AM6930" s="50" cm="1">
        <f t="array" ref="AM6930">SQRT(MMULT(MMULT(AF6930:AJ6930,MMULT(MMULT($Q$25:$U$29,$Q$16:$U$20),$Q$25:$U$29)),TRANSPOSE(AF6930:AJ6930)))</f>
        <v>0.18711409973115462</v>
      </c>
      <c r="AN6930" s="50">
        <f t="shared" si="480"/>
        <v>0.25594084033842257</v>
      </c>
    </row>
    <row r="6931" spans="25:40" ht="16.5" x14ac:dyDescent="0.3">
      <c r="Y6931" s="41" t="s">
        <v>6958</v>
      </c>
      <c r="Z6931" s="30">
        <v>0.14564025991647289</v>
      </c>
      <c r="AA6931" s="30">
        <v>0.87994568987758581</v>
      </c>
      <c r="AB6931" s="30">
        <v>0.79652107491173496</v>
      </c>
      <c r="AC6931" s="30">
        <v>0.3795623143545247</v>
      </c>
      <c r="AD6931" s="30">
        <v>0.21597305286181123</v>
      </c>
      <c r="AE6931" s="32">
        <f t="shared" si="478"/>
        <v>2.4176423919221297</v>
      </c>
      <c r="AF6931" s="33">
        <f t="shared" si="477"/>
        <v>6.0240613087811805E-2</v>
      </c>
      <c r="AG6931" s="33">
        <f t="shared" si="477"/>
        <v>0.36396850618506532</v>
      </c>
      <c r="AH6931" s="33">
        <f t="shared" si="477"/>
        <v>0.32946190783760471</v>
      </c>
      <c r="AI6931" s="33">
        <f t="shared" si="477"/>
        <v>0.15699688077224536</v>
      </c>
      <c r="AJ6931" s="33">
        <f t="shared" si="477"/>
        <v>8.9332092117272707E-2</v>
      </c>
      <c r="AK6931" s="34">
        <f t="shared" si="479"/>
        <v>0.99999999999999989</v>
      </c>
      <c r="AL6931">
        <v>1</v>
      </c>
      <c r="AM6931" s="50" cm="1">
        <f t="array" ref="AM6931">SQRT(MMULT(MMULT(AF6931:AJ6931,MMULT(MMULT($Q$25:$U$29,$Q$16:$U$20),$Q$25:$U$29)),TRANSPOSE(AF6931:AJ6931)))</f>
        <v>0.20620656516210287</v>
      </c>
      <c r="AN6931" s="50">
        <f t="shared" si="480"/>
        <v>0.32994892934289888</v>
      </c>
    </row>
    <row r="6932" spans="25:40" ht="16.5" x14ac:dyDescent="0.3">
      <c r="Y6932" s="41" t="s">
        <v>6959</v>
      </c>
      <c r="Z6932" s="30">
        <v>6.4686546202137318E-2</v>
      </c>
      <c r="AA6932" s="30">
        <v>0.98186907425697556</v>
      </c>
      <c r="AB6932" s="30">
        <v>0.7465266359522128</v>
      </c>
      <c r="AC6932" s="30">
        <v>0.56934253648537436</v>
      </c>
      <c r="AD6932" s="30">
        <v>0.33456589703399198</v>
      </c>
      <c r="AE6932" s="32">
        <f t="shared" si="478"/>
        <v>2.6969906899306921</v>
      </c>
      <c r="AF6932" s="33">
        <f t="shared" si="477"/>
        <v>2.3984712458833015E-2</v>
      </c>
      <c r="AG6932" s="33">
        <f t="shared" si="477"/>
        <v>0.36406098023356837</v>
      </c>
      <c r="AH6932" s="33">
        <f t="shared" si="477"/>
        <v>0.27679985649909572</v>
      </c>
      <c r="AI6932" s="33">
        <f t="shared" si="477"/>
        <v>0.21110289279493413</v>
      </c>
      <c r="AJ6932" s="33">
        <f t="shared" si="477"/>
        <v>0.12405155801356872</v>
      </c>
      <c r="AK6932" s="34">
        <f t="shared" si="479"/>
        <v>0.99999999999999989</v>
      </c>
      <c r="AL6932">
        <v>1</v>
      </c>
      <c r="AM6932" s="50" cm="1">
        <f t="array" ref="AM6932">SQRT(MMULT(MMULT(AF6932:AJ6932,MMULT(MMULT($Q$25:$U$29,$Q$16:$U$20),$Q$25:$U$29)),TRANSPOSE(AF6932:AJ6932)))</f>
        <v>0.20949433805296469</v>
      </c>
      <c r="AN6932" s="50">
        <f t="shared" si="480"/>
        <v>0.30961525510537058</v>
      </c>
    </row>
    <row r="6933" spans="25:40" ht="16.5" x14ac:dyDescent="0.3">
      <c r="Y6933" s="41" t="s">
        <v>6960</v>
      </c>
      <c r="Z6933" s="30">
        <v>0.46736235562170125</v>
      </c>
      <c r="AA6933" s="30">
        <v>0.30696800291045723</v>
      </c>
      <c r="AB6933" s="30">
        <v>0.59651986860080441</v>
      </c>
      <c r="AC6933" s="30">
        <v>0.62942343324451455</v>
      </c>
      <c r="AD6933" s="30">
        <v>0.80347546034871498</v>
      </c>
      <c r="AE6933" s="32">
        <f t="shared" si="478"/>
        <v>2.8037491207261924</v>
      </c>
      <c r="AF6933" s="33">
        <f t="shared" si="477"/>
        <v>0.16669193123122614</v>
      </c>
      <c r="AG6933" s="33">
        <f t="shared" si="477"/>
        <v>0.10948483251987616</v>
      </c>
      <c r="AH6933" s="33">
        <f t="shared" si="477"/>
        <v>0.2127579333654151</v>
      </c>
      <c r="AI6933" s="33">
        <f t="shared" si="477"/>
        <v>0.22449349287053511</v>
      </c>
      <c r="AJ6933" s="33">
        <f t="shared" si="477"/>
        <v>0.28657181001294746</v>
      </c>
      <c r="AK6933" s="34">
        <f t="shared" si="479"/>
        <v>1</v>
      </c>
      <c r="AL6933">
        <v>1</v>
      </c>
      <c r="AM6933" s="50" cm="1">
        <f t="array" ref="AM6933">SQRT(MMULT(MMULT(AF6933:AJ6933,MMULT(MMULT($Q$25:$U$29,$Q$16:$U$20),$Q$25:$U$29)),TRANSPOSE(AF6933:AJ6933)))</f>
        <v>0.21442698220543258</v>
      </c>
      <c r="AN6933" s="50">
        <f t="shared" si="480"/>
        <v>0.25965140720611002</v>
      </c>
    </row>
    <row r="6934" spans="25:40" ht="16.5" x14ac:dyDescent="0.3">
      <c r="Y6934" s="41" t="s">
        <v>6961</v>
      </c>
      <c r="Z6934" s="30">
        <v>0.76438754211640192</v>
      </c>
      <c r="AA6934" s="30">
        <v>0.16396368642758807</v>
      </c>
      <c r="AB6934" s="30">
        <v>0.32740284087953508</v>
      </c>
      <c r="AC6934" s="30">
        <v>0.82196759610225489</v>
      </c>
      <c r="AD6934" s="30">
        <v>0.72949381178766814</v>
      </c>
      <c r="AE6934" s="32">
        <f t="shared" si="478"/>
        <v>2.8072154773134486</v>
      </c>
      <c r="AF6934" s="33">
        <f t="shared" si="477"/>
        <v>0.27229386140601269</v>
      </c>
      <c r="AG6934" s="33">
        <f t="shared" si="477"/>
        <v>5.8407944724109324E-2</v>
      </c>
      <c r="AH6934" s="33">
        <f t="shared" si="477"/>
        <v>0.11662903810749327</v>
      </c>
      <c r="AI6934" s="33">
        <f t="shared" si="477"/>
        <v>0.2928053092984837</v>
      </c>
      <c r="AJ6934" s="33">
        <f t="shared" si="477"/>
        <v>0.25986384646390087</v>
      </c>
      <c r="AK6934" s="34">
        <f t="shared" si="479"/>
        <v>0.99999999999999978</v>
      </c>
      <c r="AL6934">
        <v>1</v>
      </c>
      <c r="AM6934" s="50" cm="1">
        <f t="array" ref="AM6934">SQRT(MMULT(MMULT(AF6934:AJ6934,MMULT(MMULT($Q$25:$U$29,$Q$16:$U$20),$Q$25:$U$29)),TRANSPOSE(AF6934:AJ6934)))</f>
        <v>0.20026601442058584</v>
      </c>
      <c r="AN6934" s="50">
        <f t="shared" si="480"/>
        <v>0.23503496157981643</v>
      </c>
    </row>
    <row r="6935" spans="25:40" ht="16.5" x14ac:dyDescent="0.3">
      <c r="Y6935" s="41" t="s">
        <v>6962</v>
      </c>
      <c r="Z6935" s="30">
        <v>0.33700520948320734</v>
      </c>
      <c r="AA6935" s="30">
        <v>0.57607897008330733</v>
      </c>
      <c r="AB6935" s="30">
        <v>0.38441463280865018</v>
      </c>
      <c r="AC6935" s="30">
        <v>0.27249659602376441</v>
      </c>
      <c r="AD6935" s="30">
        <v>0.77401897162385491</v>
      </c>
      <c r="AE6935" s="32">
        <f t="shared" si="478"/>
        <v>2.3440143800227844</v>
      </c>
      <c r="AF6935" s="33">
        <f t="shared" si="477"/>
        <v>0.14377267151404233</v>
      </c>
      <c r="AG6935" s="33">
        <f t="shared" si="477"/>
        <v>0.24576597097399536</v>
      </c>
      <c r="AH6935" s="33">
        <f t="shared" si="477"/>
        <v>0.16399841062618123</v>
      </c>
      <c r="AI6935" s="33">
        <f t="shared" si="477"/>
        <v>0.11625210081736601</v>
      </c>
      <c r="AJ6935" s="33">
        <f t="shared" si="477"/>
        <v>0.330210846068415</v>
      </c>
      <c r="AK6935" s="34">
        <f t="shared" si="479"/>
        <v>1</v>
      </c>
      <c r="AL6935">
        <v>1</v>
      </c>
      <c r="AM6935" s="50" cm="1">
        <f t="array" ref="AM6935">SQRT(MMULT(MMULT(AF6935:AJ6935,MMULT(MMULT($Q$25:$U$29,$Q$16:$U$20),$Q$25:$U$29)),TRANSPOSE(AF6935:AJ6935)))</f>
        <v>0.22577351618433217</v>
      </c>
      <c r="AN6935" s="50">
        <f t="shared" si="480"/>
        <v>0.2204795347969275</v>
      </c>
    </row>
    <row r="6936" spans="25:40" ht="16.5" x14ac:dyDescent="0.3">
      <c r="Y6936" s="41" t="s">
        <v>6963</v>
      </c>
      <c r="Z6936" s="30">
        <v>0.35870927702213296</v>
      </c>
      <c r="AA6936" s="30">
        <v>0.30000716753684487</v>
      </c>
      <c r="AB6936" s="30">
        <v>0.52241348449897329</v>
      </c>
      <c r="AC6936" s="30">
        <v>0.26461062978109506</v>
      </c>
      <c r="AD6936" s="30">
        <v>0.89685733155614422</v>
      </c>
      <c r="AE6936" s="32">
        <f t="shared" si="478"/>
        <v>2.3425978903951905</v>
      </c>
      <c r="AF6936" s="33">
        <f t="shared" si="477"/>
        <v>0.1531245624752183</v>
      </c>
      <c r="AG6936" s="33">
        <f t="shared" si="477"/>
        <v>0.12806601114382221</v>
      </c>
      <c r="AH6936" s="33">
        <f t="shared" si="477"/>
        <v>0.22300604241167629</v>
      </c>
      <c r="AI6936" s="33">
        <f t="shared" si="477"/>
        <v>0.11295606081863922</v>
      </c>
      <c r="AJ6936" s="33">
        <f t="shared" si="477"/>
        <v>0.3828473231506439</v>
      </c>
      <c r="AK6936" s="34">
        <f t="shared" si="479"/>
        <v>1</v>
      </c>
      <c r="AL6936">
        <v>1</v>
      </c>
      <c r="AM6936" s="50" cm="1">
        <f t="array" ref="AM6936">SQRT(MMULT(MMULT(AF6936:AJ6936,MMULT(MMULT($Q$25:$U$29,$Q$16:$U$20),$Q$25:$U$29)),TRANSPOSE(AF6936:AJ6936)))</f>
        <v>0.23973611532228761</v>
      </c>
      <c r="AN6936" s="50">
        <f t="shared" si="480"/>
        <v>0.23443839684289391</v>
      </c>
    </row>
    <row r="6937" spans="25:40" ht="16.5" x14ac:dyDescent="0.3">
      <c r="Y6937" s="41" t="s">
        <v>6964</v>
      </c>
      <c r="Z6937" s="30">
        <v>0.2709594174212504</v>
      </c>
      <c r="AA6937" s="30">
        <v>0.17479706103762038</v>
      </c>
      <c r="AB6937" s="30">
        <v>0.727573509404154</v>
      </c>
      <c r="AC6937" s="30">
        <v>0.69202616988718546</v>
      </c>
      <c r="AD6937" s="30">
        <v>0.59231958335368073</v>
      </c>
      <c r="AE6937" s="32">
        <f t="shared" si="478"/>
        <v>2.4576757411038912</v>
      </c>
      <c r="AF6937" s="33">
        <f t="shared" si="477"/>
        <v>0.11025027138020498</v>
      </c>
      <c r="AG6937" s="33">
        <f t="shared" si="477"/>
        <v>7.1122914269849291E-2</v>
      </c>
      <c r="AH6937" s="33">
        <f t="shared" si="477"/>
        <v>0.29604129512925764</v>
      </c>
      <c r="AI6937" s="33">
        <f t="shared" si="477"/>
        <v>0.28157749141323035</v>
      </c>
      <c r="AJ6937" s="33">
        <f t="shared" si="477"/>
        <v>0.24100802780745767</v>
      </c>
      <c r="AK6937" s="34">
        <f t="shared" si="479"/>
        <v>0.99999999999999989</v>
      </c>
      <c r="AL6937">
        <v>1</v>
      </c>
      <c r="AM6937" s="50" cm="1">
        <f t="array" ref="AM6937">SQRT(MMULT(MMULT(AF6937:AJ6937,MMULT(MMULT($Q$25:$U$29,$Q$16:$U$20),$Q$25:$U$29)),TRANSPOSE(AF6937:AJ6937)))</f>
        <v>0.21653613321838278</v>
      </c>
      <c r="AN6937" s="50">
        <f t="shared" si="480"/>
        <v>0.30625625573730747</v>
      </c>
    </row>
    <row r="6938" spans="25:40" ht="16.5" x14ac:dyDescent="0.3">
      <c r="Y6938" s="41" t="s">
        <v>6965</v>
      </c>
      <c r="Z6938" s="30">
        <v>0.71896153702073151</v>
      </c>
      <c r="AA6938" s="30">
        <v>0.6865474631740941</v>
      </c>
      <c r="AB6938" s="30">
        <v>0.51278101132748177</v>
      </c>
      <c r="AC6938" s="30">
        <v>0.27575931121610331</v>
      </c>
      <c r="AD6938" s="30">
        <v>0.87920216727413258</v>
      </c>
      <c r="AE6938" s="32">
        <f t="shared" si="478"/>
        <v>3.0732514900125434</v>
      </c>
      <c r="AF6938" s="33">
        <f t="shared" si="477"/>
        <v>0.23394165409411291</v>
      </c>
      <c r="AG6938" s="33">
        <f t="shared" si="477"/>
        <v>0.22339449452973079</v>
      </c>
      <c r="AH6938" s="33">
        <f t="shared" si="477"/>
        <v>0.16685292856569603</v>
      </c>
      <c r="AI6938" s="33">
        <f t="shared" si="477"/>
        <v>8.9728846504188248E-2</v>
      </c>
      <c r="AJ6938" s="33">
        <f t="shared" si="477"/>
        <v>0.28608207630627203</v>
      </c>
      <c r="AK6938" s="34">
        <f t="shared" si="479"/>
        <v>1</v>
      </c>
      <c r="AL6938">
        <v>1</v>
      </c>
      <c r="AM6938" s="50" cm="1">
        <f t="array" ref="AM6938">SQRT(MMULT(MMULT(AF6938:AJ6938,MMULT(MMULT($Q$25:$U$29,$Q$16:$U$20),$Q$25:$U$29)),TRANSPOSE(AF6938:AJ6938)))</f>
        <v>0.20911061640550194</v>
      </c>
      <c r="AN6938" s="50">
        <f t="shared" si="480"/>
        <v>0.22640023855780958</v>
      </c>
    </row>
    <row r="6939" spans="25:40" ht="16.5" x14ac:dyDescent="0.3">
      <c r="Y6939" s="41" t="s">
        <v>6966</v>
      </c>
      <c r="Z6939" s="30">
        <v>9.5376255022896483E-2</v>
      </c>
      <c r="AA6939" s="30">
        <v>0.1862461849651067</v>
      </c>
      <c r="AB6939" s="30">
        <v>0.19474496589696011</v>
      </c>
      <c r="AC6939" s="30">
        <v>0.68239277054844261</v>
      </c>
      <c r="AD6939" s="30">
        <v>0.46772363435944453</v>
      </c>
      <c r="AE6939" s="32">
        <f t="shared" si="478"/>
        <v>1.6264838107928505</v>
      </c>
      <c r="AF6939" s="33">
        <f t="shared" si="477"/>
        <v>5.8639535413761108E-2</v>
      </c>
      <c r="AG6939" s="33">
        <f t="shared" si="477"/>
        <v>0.11450847756936393</v>
      </c>
      <c r="AH6939" s="33">
        <f t="shared" si="477"/>
        <v>0.11973372535569793</v>
      </c>
      <c r="AI6939" s="33">
        <f t="shared" si="477"/>
        <v>0.41955091469112221</v>
      </c>
      <c r="AJ6939" s="33">
        <f t="shared" si="477"/>
        <v>0.28756734697005476</v>
      </c>
      <c r="AK6939" s="34">
        <f t="shared" si="479"/>
        <v>1</v>
      </c>
      <c r="AL6939">
        <v>1</v>
      </c>
      <c r="AM6939" s="50" cm="1">
        <f t="array" ref="AM6939">SQRT(MMULT(MMULT(AF6939:AJ6939,MMULT(MMULT($Q$25:$U$29,$Q$16:$U$20),$Q$25:$U$29)),TRANSPOSE(AF6939:AJ6939)))</f>
        <v>0.22365764150348558</v>
      </c>
      <c r="AN6939" s="50">
        <f t="shared" si="480"/>
        <v>0.2452093326190139</v>
      </c>
    </row>
    <row r="6940" spans="25:40" ht="16.5" x14ac:dyDescent="0.3">
      <c r="Y6940" s="41" t="s">
        <v>6967</v>
      </c>
      <c r="Z6940" s="30">
        <v>0.1445632553370777</v>
      </c>
      <c r="AA6940" s="30">
        <v>0.50398877407591713</v>
      </c>
      <c r="AB6940" s="30">
        <v>0.17322720264115432</v>
      </c>
      <c r="AC6940" s="30">
        <v>0.69520108375537593</v>
      </c>
      <c r="AD6940" s="30">
        <v>0.32829260610265665</v>
      </c>
      <c r="AE6940" s="32">
        <f t="shared" si="478"/>
        <v>1.8452729219121817</v>
      </c>
      <c r="AF6940" s="33">
        <f t="shared" si="477"/>
        <v>7.8342479109958785E-2</v>
      </c>
      <c r="AG6940" s="33">
        <f t="shared" si="477"/>
        <v>0.27312424524912765</v>
      </c>
      <c r="AH6940" s="33">
        <f t="shared" si="477"/>
        <v>9.3876196081415411E-2</v>
      </c>
      <c r="AI6940" s="33">
        <f t="shared" si="477"/>
        <v>0.37674702506064367</v>
      </c>
      <c r="AJ6940" s="33">
        <f t="shared" si="477"/>
        <v>0.17791005449885444</v>
      </c>
      <c r="AK6940" s="34">
        <f t="shared" si="479"/>
        <v>0.99999999999999989</v>
      </c>
      <c r="AL6940">
        <v>1</v>
      </c>
      <c r="AM6940" s="50" cm="1">
        <f t="array" ref="AM6940">SQRT(MMULT(MMULT(AF6940:AJ6940,MMULT(MMULT($Q$25:$U$29,$Q$16:$U$20),$Q$25:$U$29)),TRANSPOSE(AF6940:AJ6940)))</f>
        <v>0.20313789801645557</v>
      </c>
      <c r="AN6940" s="50">
        <f t="shared" si="480"/>
        <v>0.24857318257338024</v>
      </c>
    </row>
    <row r="6941" spans="25:40" ht="16.5" x14ac:dyDescent="0.3">
      <c r="Y6941" s="41" t="s">
        <v>6968</v>
      </c>
      <c r="Z6941" s="30">
        <v>0.15154517058857309</v>
      </c>
      <c r="AA6941" s="30">
        <v>0.13846877531642554</v>
      </c>
      <c r="AB6941" s="30">
        <v>0.17260606389365873</v>
      </c>
      <c r="AC6941" s="30">
        <v>0.62757281581735413</v>
      </c>
      <c r="AD6941" s="30">
        <v>8.8828803516899035E-2</v>
      </c>
      <c r="AE6941" s="32">
        <f t="shared" si="478"/>
        <v>1.1790216291329108</v>
      </c>
      <c r="AF6941" s="33">
        <f t="shared" si="477"/>
        <v>0.12853468235355794</v>
      </c>
      <c r="AG6941" s="33">
        <f t="shared" si="477"/>
        <v>0.11744379568189924</v>
      </c>
      <c r="AH6941" s="33">
        <f t="shared" si="477"/>
        <v>0.14639770775078878</v>
      </c>
      <c r="AI6941" s="33">
        <f t="shared" si="477"/>
        <v>0.53228269974902054</v>
      </c>
      <c r="AJ6941" s="33">
        <f t="shared" si="477"/>
        <v>7.5341114464733364E-2</v>
      </c>
      <c r="AK6941" s="34">
        <f t="shared" si="479"/>
        <v>0.99999999999999989</v>
      </c>
      <c r="AL6941">
        <v>1</v>
      </c>
      <c r="AM6941" s="50" cm="1">
        <f t="array" ref="AM6941">SQRT(MMULT(MMULT(AF6941:AJ6941,MMULT(MMULT($Q$25:$U$29,$Q$16:$U$20),$Q$25:$U$29)),TRANSPOSE(AF6941:AJ6941)))</f>
        <v>0.19581015090169221</v>
      </c>
      <c r="AN6941" s="50">
        <f t="shared" si="480"/>
        <v>0.30476598299929292</v>
      </c>
    </row>
    <row r="6942" spans="25:40" ht="16.5" x14ac:dyDescent="0.3">
      <c r="Y6942" s="41" t="s">
        <v>6969</v>
      </c>
      <c r="Z6942" s="30">
        <v>0.39584179438273404</v>
      </c>
      <c r="AA6942" s="30">
        <v>0.91105529054314982</v>
      </c>
      <c r="AB6942" s="30">
        <v>0.41755932535596141</v>
      </c>
      <c r="AC6942" s="30">
        <v>8.593241720346223E-2</v>
      </c>
      <c r="AD6942" s="30">
        <v>0.50168740601526318</v>
      </c>
      <c r="AE6942" s="32">
        <f t="shared" si="478"/>
        <v>2.3120762335005707</v>
      </c>
      <c r="AF6942" s="33">
        <f t="shared" si="477"/>
        <v>0.17120620360489353</v>
      </c>
      <c r="AG6942" s="33">
        <f t="shared" si="477"/>
        <v>0.39404206372718847</v>
      </c>
      <c r="AH6942" s="33">
        <f t="shared" si="477"/>
        <v>0.18059928963664007</v>
      </c>
      <c r="AI6942" s="33">
        <f t="shared" si="477"/>
        <v>3.716677502166843E-2</v>
      </c>
      <c r="AJ6942" s="33">
        <f t="shared" si="477"/>
        <v>0.2169856680096095</v>
      </c>
      <c r="AK6942" s="34">
        <f t="shared" si="479"/>
        <v>1</v>
      </c>
      <c r="AL6942">
        <v>1</v>
      </c>
      <c r="AM6942" s="50" cm="1">
        <f t="array" ref="AM6942">SQRT(MMULT(MMULT(AF6942:AJ6942,MMULT(MMULT($Q$25:$U$29,$Q$16:$U$20),$Q$25:$U$29)),TRANSPOSE(AF6942:AJ6942)))</f>
        <v>0.21073712192841518</v>
      </c>
      <c r="AN6942" s="50">
        <f t="shared" si="480"/>
        <v>0.23688089744680474</v>
      </c>
    </row>
    <row r="6943" spans="25:40" ht="16.5" x14ac:dyDescent="0.3">
      <c r="Y6943" s="41" t="s">
        <v>6970</v>
      </c>
      <c r="Z6943" s="30">
        <v>0.76571370210128997</v>
      </c>
      <c r="AA6943" s="30">
        <v>0.37413550331566681</v>
      </c>
      <c r="AB6943" s="30">
        <v>0.91307211053318438</v>
      </c>
      <c r="AC6943" s="30">
        <v>0.99576032951159144</v>
      </c>
      <c r="AD6943" s="30">
        <v>0.89398240496564896</v>
      </c>
      <c r="AE6943" s="32">
        <f t="shared" si="478"/>
        <v>3.9426640504273816</v>
      </c>
      <c r="AF6943" s="33">
        <f t="shared" si="477"/>
        <v>0.19421226163519745</v>
      </c>
      <c r="AG6943" s="33">
        <f t="shared" si="477"/>
        <v>9.4894086468034433E-2</v>
      </c>
      <c r="AH6943" s="33">
        <f t="shared" si="477"/>
        <v>0.2315876013920608</v>
      </c>
      <c r="AI6943" s="33">
        <f t="shared" si="477"/>
        <v>0.25256027822194282</v>
      </c>
      <c r="AJ6943" s="33">
        <f t="shared" si="477"/>
        <v>0.22674577228276449</v>
      </c>
      <c r="AK6943" s="34">
        <f t="shared" si="479"/>
        <v>1</v>
      </c>
      <c r="AL6943">
        <v>1</v>
      </c>
      <c r="AM6943" s="50" cm="1">
        <f t="array" ref="AM6943">SQRT(MMULT(MMULT(AF6943:AJ6943,MMULT(MMULT($Q$25:$U$29,$Q$16:$U$20),$Q$25:$U$29)),TRANSPOSE(AF6943:AJ6943)))</f>
        <v>0.20226882748238917</v>
      </c>
      <c r="AN6943" s="50">
        <f t="shared" si="480"/>
        <v>0.28048189867851847</v>
      </c>
    </row>
    <row r="6944" spans="25:40" ht="16.5" x14ac:dyDescent="0.3">
      <c r="Y6944" s="41" t="s">
        <v>6971</v>
      </c>
      <c r="Z6944" s="30">
        <v>0.40443156625298626</v>
      </c>
      <c r="AA6944" s="30">
        <v>0.16756914906701548</v>
      </c>
      <c r="AB6944" s="30">
        <v>8.3235263625200506E-2</v>
      </c>
      <c r="AC6944" s="30">
        <v>0.15551355649044829</v>
      </c>
      <c r="AD6944" s="30">
        <v>0.58427592014651863</v>
      </c>
      <c r="AE6944" s="32">
        <f t="shared" si="478"/>
        <v>1.3950254555821693</v>
      </c>
      <c r="AF6944" s="33">
        <f t="shared" si="477"/>
        <v>0.28990981106090974</v>
      </c>
      <c r="AG6944" s="33">
        <f t="shared" si="477"/>
        <v>0.12011906191137268</v>
      </c>
      <c r="AH6944" s="33">
        <f t="shared" si="477"/>
        <v>5.9665766880551245E-2</v>
      </c>
      <c r="AI6944" s="33">
        <f t="shared" si="477"/>
        <v>0.11147721775840261</v>
      </c>
      <c r="AJ6944" s="33">
        <f t="shared" si="477"/>
        <v>0.41882814238876365</v>
      </c>
      <c r="AK6944" s="34">
        <f t="shared" si="479"/>
        <v>0.99999999999999989</v>
      </c>
      <c r="AL6944">
        <v>1</v>
      </c>
      <c r="AM6944" s="50" cm="1">
        <f t="array" ref="AM6944">SQRT(MMULT(MMULT(AF6944:AJ6944,MMULT(MMULT($Q$25:$U$29,$Q$16:$U$20),$Q$25:$U$29)),TRANSPOSE(AF6944:AJ6944)))</f>
        <v>0.23385446316138322</v>
      </c>
      <c r="AN6944" s="50">
        <f t="shared" si="480"/>
        <v>0.16501876268694834</v>
      </c>
    </row>
    <row r="6945" spans="25:40" ht="16.5" x14ac:dyDescent="0.3">
      <c r="Y6945" s="41" t="s">
        <v>6972</v>
      </c>
      <c r="Z6945" s="30">
        <v>0.37634647925330289</v>
      </c>
      <c r="AA6945" s="30">
        <v>3.7371535376031773E-2</v>
      </c>
      <c r="AB6945" s="30">
        <v>0.7858059688111021</v>
      </c>
      <c r="AC6945" s="30">
        <v>0.41874839305511413</v>
      </c>
      <c r="AD6945" s="30">
        <v>0.41269000546003309</v>
      </c>
      <c r="AE6945" s="32">
        <f t="shared" si="478"/>
        <v>2.0309623819555842</v>
      </c>
      <c r="AF6945" s="33">
        <f t="shared" si="477"/>
        <v>0.18530450519271771</v>
      </c>
      <c r="AG6945" s="33">
        <f t="shared" si="477"/>
        <v>1.8400899843377339E-2</v>
      </c>
      <c r="AH6945" s="33">
        <f t="shared" si="477"/>
        <v>0.38691310867829121</v>
      </c>
      <c r="AI6945" s="33">
        <f t="shared" si="477"/>
        <v>0.20618224974305402</v>
      </c>
      <c r="AJ6945" s="33">
        <f t="shared" si="477"/>
        <v>0.20319923654255964</v>
      </c>
      <c r="AK6945" s="34">
        <f t="shared" si="479"/>
        <v>0.99999999999999989</v>
      </c>
      <c r="AL6945">
        <v>1</v>
      </c>
      <c r="AM6945" s="50" cm="1">
        <f t="array" ref="AM6945">SQRT(MMULT(MMULT(AF6945:AJ6945,MMULT(MMULT($Q$25:$U$29,$Q$16:$U$20),$Q$25:$U$29)),TRANSPOSE(AF6945:AJ6945)))</f>
        <v>0.21533006004811317</v>
      </c>
      <c r="AN6945" s="50">
        <f t="shared" si="480"/>
        <v>0.33980578353809382</v>
      </c>
    </row>
    <row r="6946" spans="25:40" ht="16.5" x14ac:dyDescent="0.3">
      <c r="Y6946" s="41" t="s">
        <v>6973</v>
      </c>
      <c r="Z6946" s="30">
        <v>0.38456672015845594</v>
      </c>
      <c r="AA6946" s="30">
        <v>0.65272495591151736</v>
      </c>
      <c r="AB6946" s="30">
        <v>0.84826756523395852</v>
      </c>
      <c r="AC6946" s="30">
        <v>0.325110580292158</v>
      </c>
      <c r="AD6946" s="30">
        <v>0.8585823133284014</v>
      </c>
      <c r="AE6946" s="32">
        <f t="shared" si="478"/>
        <v>3.0692521349244908</v>
      </c>
      <c r="AF6946" s="33">
        <f t="shared" si="477"/>
        <v>0.12529655539945303</v>
      </c>
      <c r="AG6946" s="33">
        <f t="shared" si="477"/>
        <v>0.21266579844786052</v>
      </c>
      <c r="AH6946" s="33">
        <f t="shared" si="477"/>
        <v>0.27637597953640503</v>
      </c>
      <c r="AI6946" s="33">
        <f t="shared" si="477"/>
        <v>0.10592501560649931</v>
      </c>
      <c r="AJ6946" s="33">
        <f t="shared" si="477"/>
        <v>0.27973665100978223</v>
      </c>
      <c r="AK6946" s="34">
        <f t="shared" si="479"/>
        <v>1.0000000000000002</v>
      </c>
      <c r="AL6946">
        <v>1</v>
      </c>
      <c r="AM6946" s="50" cm="1">
        <f t="array" ref="AM6946">SQRT(MMULT(MMULT(AF6946:AJ6946,MMULT(MMULT($Q$25:$U$29,$Q$16:$U$20),$Q$25:$U$29)),TRANSPOSE(AF6946:AJ6946)))</f>
        <v>0.22175610543936652</v>
      </c>
      <c r="AN6946" s="50">
        <f t="shared" si="480"/>
        <v>0.27164779880700257</v>
      </c>
    </row>
    <row r="6947" spans="25:40" ht="16.5" x14ac:dyDescent="0.3">
      <c r="Y6947" s="41" t="s">
        <v>6974</v>
      </c>
      <c r="Z6947" s="30">
        <v>0.65630356054210481</v>
      </c>
      <c r="AA6947" s="30">
        <v>4.5557545762434981E-2</v>
      </c>
      <c r="AB6947" s="30">
        <v>0.89216565235864398</v>
      </c>
      <c r="AC6947" s="30">
        <v>2.5553509658160833E-2</v>
      </c>
      <c r="AD6947" s="30">
        <v>0.1478431300470886</v>
      </c>
      <c r="AE6947" s="32">
        <f t="shared" si="478"/>
        <v>1.7674233983684333</v>
      </c>
      <c r="AF6947" s="33">
        <f t="shared" si="477"/>
        <v>0.37133352491992594</v>
      </c>
      <c r="AG6947" s="33">
        <f t="shared" si="477"/>
        <v>2.5776249089205592E-2</v>
      </c>
      <c r="AH6947" s="33">
        <f t="shared" si="477"/>
        <v>0.50478320768087115</v>
      </c>
      <c r="AI6947" s="33">
        <f t="shared" si="477"/>
        <v>1.4458057804230791E-2</v>
      </c>
      <c r="AJ6947" s="33">
        <f t="shared" si="477"/>
        <v>8.3648960505766451E-2</v>
      </c>
      <c r="AK6947" s="34">
        <f t="shared" si="479"/>
        <v>1</v>
      </c>
      <c r="AL6947">
        <v>1</v>
      </c>
      <c r="AM6947" s="50" cm="1">
        <f t="array" ref="AM6947">SQRT(MMULT(MMULT(AF6947:AJ6947,MMULT(MMULT($Q$25:$U$29,$Q$16:$U$20),$Q$25:$U$29)),TRANSPOSE(AF6947:AJ6947)))</f>
        <v>0.21242724103391458</v>
      </c>
      <c r="AN6947" s="50">
        <f t="shared" si="480"/>
        <v>0.38467189671357321</v>
      </c>
    </row>
    <row r="6948" spans="25:40" ht="16.5" x14ac:dyDescent="0.3">
      <c r="Y6948" s="41" t="s">
        <v>6975</v>
      </c>
      <c r="Z6948" s="30">
        <v>0.12893763115007972</v>
      </c>
      <c r="AA6948" s="30">
        <v>0.78693747658450686</v>
      </c>
      <c r="AB6948" s="30">
        <v>0.68361184665497965</v>
      </c>
      <c r="AC6948" s="30">
        <v>0.6248459359743701</v>
      </c>
      <c r="AD6948" s="30">
        <v>0.11510885343663035</v>
      </c>
      <c r="AE6948" s="32">
        <f t="shared" si="478"/>
        <v>2.3394417438005668</v>
      </c>
      <c r="AF6948" s="33">
        <f t="shared" si="477"/>
        <v>5.5114700544161711E-2</v>
      </c>
      <c r="AG6948" s="33">
        <f t="shared" si="477"/>
        <v>0.33637831703647325</v>
      </c>
      <c r="AH6948" s="33">
        <f t="shared" si="477"/>
        <v>0.29221152801369193</v>
      </c>
      <c r="AI6948" s="33">
        <f t="shared" si="477"/>
        <v>0.26709189815484335</v>
      </c>
      <c r="AJ6948" s="33">
        <f t="shared" si="477"/>
        <v>4.9203556250829721E-2</v>
      </c>
      <c r="AK6948" s="34">
        <f t="shared" si="479"/>
        <v>1</v>
      </c>
      <c r="AL6948">
        <v>1</v>
      </c>
      <c r="AM6948" s="50" cm="1">
        <f t="array" ref="AM6948">SQRT(MMULT(MMULT(AF6948:AJ6948,MMULT(MMULT($Q$25:$U$29,$Q$16:$U$20),$Q$25:$U$29)),TRANSPOSE(AF6948:AJ6948)))</f>
        <v>0.19883609066868924</v>
      </c>
      <c r="AN6948" s="50">
        <f t="shared" si="480"/>
        <v>0.33490317501462447</v>
      </c>
    </row>
    <row r="6949" spans="25:40" ht="16.5" x14ac:dyDescent="0.3">
      <c r="Y6949" s="41" t="s">
        <v>6976</v>
      </c>
      <c r="Z6949" s="30">
        <v>0.7132117260579931</v>
      </c>
      <c r="AA6949" s="30">
        <v>0.85280758684810698</v>
      </c>
      <c r="AB6949" s="30">
        <v>0.73925144266481224</v>
      </c>
      <c r="AC6949" s="30">
        <v>0.74095660402554209</v>
      </c>
      <c r="AD6949" s="30">
        <v>0.24216933511121697</v>
      </c>
      <c r="AE6949" s="32">
        <f t="shared" si="478"/>
        <v>3.2883966947076715</v>
      </c>
      <c r="AF6949" s="33">
        <f t="shared" si="477"/>
        <v>0.21688737469108649</v>
      </c>
      <c r="AG6949" s="33">
        <f t="shared" si="477"/>
        <v>0.25933841504603478</v>
      </c>
      <c r="AH6949" s="33">
        <f t="shared" si="477"/>
        <v>0.22480604114903766</v>
      </c>
      <c r="AI6949" s="33">
        <f t="shared" si="477"/>
        <v>0.22532457997480468</v>
      </c>
      <c r="AJ6949" s="33">
        <f t="shared" si="477"/>
        <v>7.3643589139036361E-2</v>
      </c>
      <c r="AK6949" s="34">
        <f t="shared" si="479"/>
        <v>1</v>
      </c>
      <c r="AL6949">
        <v>1</v>
      </c>
      <c r="AM6949" s="50" cm="1">
        <f t="array" ref="AM6949">SQRT(MMULT(MMULT(AF6949:AJ6949,MMULT(MMULT($Q$25:$U$29,$Q$16:$U$20),$Q$25:$U$29)),TRANSPOSE(AF6949:AJ6949)))</f>
        <v>0.18005170534344428</v>
      </c>
      <c r="AN6949" s="50">
        <f t="shared" si="480"/>
        <v>0.30043201184158463</v>
      </c>
    </row>
    <row r="6950" spans="25:40" ht="16.5" x14ac:dyDescent="0.3">
      <c r="Y6950" s="41" t="s">
        <v>6977</v>
      </c>
      <c r="Z6950" s="30">
        <v>0.82645010868793889</v>
      </c>
      <c r="AA6950" s="30">
        <v>0.75169323236616314</v>
      </c>
      <c r="AB6950" s="30">
        <v>4.2033265046708346E-2</v>
      </c>
      <c r="AC6950" s="30">
        <v>0.63920128750066363</v>
      </c>
      <c r="AD6950" s="30">
        <v>0.28770678775440939</v>
      </c>
      <c r="AE6950" s="32">
        <f t="shared" si="478"/>
        <v>2.5470846813558836</v>
      </c>
      <c r="AF6950" s="33">
        <f t="shared" si="477"/>
        <v>0.32446903502556368</v>
      </c>
      <c r="AG6950" s="33">
        <f t="shared" si="477"/>
        <v>0.29511905821914647</v>
      </c>
      <c r="AH6950" s="33">
        <f t="shared" si="477"/>
        <v>1.6502500036368196E-2</v>
      </c>
      <c r="AI6950" s="33">
        <f t="shared" si="477"/>
        <v>0.25095407788342516</v>
      </c>
      <c r="AJ6950" s="33">
        <f t="shared" si="477"/>
        <v>0.11295532883549639</v>
      </c>
      <c r="AK6950" s="34">
        <f t="shared" si="479"/>
        <v>1</v>
      </c>
      <c r="AL6950">
        <v>1</v>
      </c>
      <c r="AM6950" s="50" cm="1">
        <f t="array" ref="AM6950">SQRT(MMULT(MMULT(AF6950:AJ6950,MMULT(MMULT($Q$25:$U$29,$Q$16:$U$20),$Q$25:$U$29)),TRANSPOSE(AF6950:AJ6950)))</f>
        <v>0.17600977866971312</v>
      </c>
      <c r="AN6950" s="50">
        <f t="shared" si="480"/>
        <v>0.2158432983668597</v>
      </c>
    </row>
    <row r="6951" spans="25:40" ht="16.5" x14ac:dyDescent="0.3">
      <c r="Y6951" s="41" t="s">
        <v>6978</v>
      </c>
      <c r="Z6951" s="30">
        <v>0.65864265437378111</v>
      </c>
      <c r="AA6951" s="30">
        <v>0.13304048405435842</v>
      </c>
      <c r="AB6951" s="30">
        <v>0.72051217329152484</v>
      </c>
      <c r="AC6951" s="30">
        <v>0.9078685284954926</v>
      </c>
      <c r="AD6951" s="30">
        <v>0.96140734100818703</v>
      </c>
      <c r="AE6951" s="32">
        <f t="shared" si="478"/>
        <v>3.3814711812233438</v>
      </c>
      <c r="AF6951" s="33">
        <f t="shared" si="477"/>
        <v>0.19477991059959243</v>
      </c>
      <c r="AG6951" s="33">
        <f t="shared" si="477"/>
        <v>3.9343965074464193E-2</v>
      </c>
      <c r="AH6951" s="33">
        <f t="shared" si="477"/>
        <v>0.21307653819213063</v>
      </c>
      <c r="AI6951" s="33">
        <f t="shared" si="477"/>
        <v>0.26848329612764738</v>
      </c>
      <c r="AJ6951" s="33">
        <f t="shared" si="477"/>
        <v>0.28431629000616543</v>
      </c>
      <c r="AK6951" s="34">
        <f t="shared" si="479"/>
        <v>1</v>
      </c>
      <c r="AL6951">
        <v>1</v>
      </c>
      <c r="AM6951" s="50" cm="1">
        <f t="array" ref="AM6951">SQRT(MMULT(MMULT(AF6951:AJ6951,MMULT(MMULT($Q$25:$U$29,$Q$16:$U$20),$Q$25:$U$29)),TRANSPOSE(AF6951:AJ6951)))</f>
        <v>0.21429489299502658</v>
      </c>
      <c r="AN6951" s="50">
        <f t="shared" si="480"/>
        <v>0.26544438332934656</v>
      </c>
    </row>
    <row r="6952" spans="25:40" ht="16.5" x14ac:dyDescent="0.3">
      <c r="Y6952" s="41" t="s">
        <v>6979</v>
      </c>
      <c r="Z6952" s="30">
        <v>0.24376895392643905</v>
      </c>
      <c r="AA6952" s="30">
        <v>0.50891687526981999</v>
      </c>
      <c r="AB6952" s="30">
        <v>0.53376990219443377</v>
      </c>
      <c r="AC6952" s="30">
        <v>0.70817601465010549</v>
      </c>
      <c r="AD6952" s="30">
        <v>0.70472587832747402</v>
      </c>
      <c r="AE6952" s="32">
        <f t="shared" si="478"/>
        <v>2.6993576243682722</v>
      </c>
      <c r="AF6952" s="33">
        <f t="shared" si="477"/>
        <v>9.030628314152632E-2</v>
      </c>
      <c r="AG6952" s="33">
        <f t="shared" si="477"/>
        <v>0.188532586670105</v>
      </c>
      <c r="AH6952" s="33">
        <f t="shared" si="477"/>
        <v>0.19773960196154128</v>
      </c>
      <c r="AI6952" s="33">
        <f t="shared" si="477"/>
        <v>0.26234983029187886</v>
      </c>
      <c r="AJ6952" s="33">
        <f t="shared" si="477"/>
        <v>0.26107169793494861</v>
      </c>
      <c r="AK6952" s="34">
        <f t="shared" si="479"/>
        <v>1</v>
      </c>
      <c r="AL6952">
        <v>1</v>
      </c>
      <c r="AM6952" s="50" cm="1">
        <f t="array" ref="AM6952">SQRT(MMULT(MMULT(AF6952:AJ6952,MMULT(MMULT($Q$25:$U$29,$Q$16:$U$20),$Q$25:$U$29)),TRANSPOSE(AF6952:AJ6952)))</f>
        <v>0.21450119267484202</v>
      </c>
      <c r="AN6952" s="50">
        <f t="shared" si="480"/>
        <v>0.26203478247157963</v>
      </c>
    </row>
    <row r="6953" spans="25:40" ht="16.5" x14ac:dyDescent="0.3">
      <c r="Y6953" s="41" t="s">
        <v>6980</v>
      </c>
      <c r="Z6953" s="30">
        <v>0.65514598842130489</v>
      </c>
      <c r="AA6953" s="30">
        <v>0.41534886106199387</v>
      </c>
      <c r="AB6953" s="30">
        <v>0.72090316810889876</v>
      </c>
      <c r="AC6953" s="30">
        <v>0.55925478540267648</v>
      </c>
      <c r="AD6953" s="30">
        <v>9.7536379328187151E-2</v>
      </c>
      <c r="AE6953" s="32">
        <f t="shared" si="478"/>
        <v>2.4481891823230608</v>
      </c>
      <c r="AF6953" s="33">
        <f t="shared" ref="AF6953:AJ7003" si="481">Z6953/$AE6953</f>
        <v>0.26760431471216772</v>
      </c>
      <c r="AG6953" s="33">
        <f t="shared" si="481"/>
        <v>0.16965554135317015</v>
      </c>
      <c r="AH6953" s="33">
        <f t="shared" si="481"/>
        <v>0.29446383200862009</v>
      </c>
      <c r="AI6953" s="33">
        <f t="shared" si="481"/>
        <v>0.22843609858287403</v>
      </c>
      <c r="AJ6953" s="33">
        <f t="shared" si="481"/>
        <v>3.984021334316816E-2</v>
      </c>
      <c r="AK6953" s="34">
        <f t="shared" si="479"/>
        <v>1.0000000000000002</v>
      </c>
      <c r="AL6953">
        <v>1</v>
      </c>
      <c r="AM6953" s="50" cm="1">
        <f t="array" ref="AM6953">SQRT(MMULT(MMULT(AF6953:AJ6953,MMULT(MMULT($Q$25:$U$29,$Q$16:$U$20),$Q$25:$U$29)),TRANSPOSE(AF6953:AJ6953)))</f>
        <v>0.17891940752852867</v>
      </c>
      <c r="AN6953" s="50">
        <f t="shared" si="480"/>
        <v>0.33402720926417717</v>
      </c>
    </row>
    <row r="6954" spans="25:40" ht="16.5" x14ac:dyDescent="0.3">
      <c r="Y6954" s="41" t="s">
        <v>6981</v>
      </c>
      <c r="Z6954" s="30">
        <v>0.21484683879425104</v>
      </c>
      <c r="AA6954" s="30">
        <v>0.91104990438520805</v>
      </c>
      <c r="AB6954" s="30">
        <v>0.25236911633639036</v>
      </c>
      <c r="AC6954" s="30">
        <v>0.52990825245135986</v>
      </c>
      <c r="AD6954" s="30">
        <v>0.82671168433942677</v>
      </c>
      <c r="AE6954" s="32">
        <f t="shared" si="478"/>
        <v>2.734885796306636</v>
      </c>
      <c r="AF6954" s="33">
        <f t="shared" si="481"/>
        <v>7.8557883142467561E-2</v>
      </c>
      <c r="AG6954" s="33">
        <f t="shared" si="481"/>
        <v>0.33312173605769863</v>
      </c>
      <c r="AH6954" s="33">
        <f t="shared" si="481"/>
        <v>9.2277753124904049E-2</v>
      </c>
      <c r="AI6954" s="33">
        <f t="shared" si="481"/>
        <v>0.1937588228243321</v>
      </c>
      <c r="AJ6954" s="33">
        <f t="shared" si="481"/>
        <v>0.30228380485059775</v>
      </c>
      <c r="AK6954" s="34">
        <f t="shared" si="479"/>
        <v>1</v>
      </c>
      <c r="AL6954">
        <v>1</v>
      </c>
      <c r="AM6954" s="50" cm="1">
        <f t="array" ref="AM6954">SQRT(MMULT(MMULT(AF6954:AJ6954,MMULT(MMULT($Q$25:$U$29,$Q$16:$U$20),$Q$25:$U$29)),TRANSPOSE(AF6954:AJ6954)))</f>
        <v>0.2262531129030742</v>
      </c>
      <c r="AN6954" s="50">
        <f t="shared" si="480"/>
        <v>0.20574931347943248</v>
      </c>
    </row>
    <row r="6955" spans="25:40" ht="16.5" x14ac:dyDescent="0.3">
      <c r="Y6955" s="41" t="s">
        <v>6982</v>
      </c>
      <c r="Z6955" s="30">
        <v>0.52991944370996613</v>
      </c>
      <c r="AA6955" s="30">
        <v>0.94560831237263299</v>
      </c>
      <c r="AB6955" s="30">
        <v>0.69604469057899943</v>
      </c>
      <c r="AC6955" s="30">
        <v>9.552536077324203E-2</v>
      </c>
      <c r="AD6955" s="30">
        <v>0.99972577741713209</v>
      </c>
      <c r="AE6955" s="32">
        <f t="shared" si="478"/>
        <v>3.2668235848519727</v>
      </c>
      <c r="AF6955" s="33">
        <f t="shared" si="481"/>
        <v>0.16221244580428668</v>
      </c>
      <c r="AG6955" s="33">
        <f t="shared" si="481"/>
        <v>0.28945802790127728</v>
      </c>
      <c r="AH6955" s="33">
        <f t="shared" si="481"/>
        <v>0.21306467046659908</v>
      </c>
      <c r="AI6955" s="33">
        <f t="shared" si="481"/>
        <v>2.924105275111466E-2</v>
      </c>
      <c r="AJ6955" s="33">
        <f t="shared" si="481"/>
        <v>0.30602380307672228</v>
      </c>
      <c r="AK6955" s="34">
        <f t="shared" si="479"/>
        <v>1</v>
      </c>
      <c r="AL6955">
        <v>1</v>
      </c>
      <c r="AM6955" s="50" cm="1">
        <f t="array" ref="AM6955">SQRT(MMULT(MMULT(AF6955:AJ6955,MMULT(MMULT($Q$25:$U$29,$Q$16:$U$20),$Q$25:$U$29)),TRANSPOSE(AF6955:AJ6955)))</f>
        <v>0.22510286140728003</v>
      </c>
      <c r="AN6955" s="50">
        <f t="shared" si="480"/>
        <v>0.23370029222227567</v>
      </c>
    </row>
    <row r="6956" spans="25:40" ht="16.5" x14ac:dyDescent="0.3">
      <c r="Y6956" s="41" t="s">
        <v>6983</v>
      </c>
      <c r="Z6956" s="30">
        <v>0.98152563693054129</v>
      </c>
      <c r="AA6956" s="30">
        <v>0.65289456105136723</v>
      </c>
      <c r="AB6956" s="30">
        <v>0.42180631672258195</v>
      </c>
      <c r="AC6956" s="30">
        <v>0.93163861137565929</v>
      </c>
      <c r="AD6956" s="30">
        <v>0.9471287523816978</v>
      </c>
      <c r="AE6956" s="32">
        <f t="shared" si="478"/>
        <v>3.9349938784618477</v>
      </c>
      <c r="AF6956" s="33">
        <f t="shared" si="481"/>
        <v>0.24943511152658018</v>
      </c>
      <c r="AG6956" s="33">
        <f t="shared" si="481"/>
        <v>0.16592009574016864</v>
      </c>
      <c r="AH6956" s="33">
        <f t="shared" si="481"/>
        <v>0.10719363987612152</v>
      </c>
      <c r="AI6956" s="33">
        <f t="shared" si="481"/>
        <v>0.23675732165047944</v>
      </c>
      <c r="AJ6956" s="33">
        <f t="shared" si="481"/>
        <v>0.24069383120665019</v>
      </c>
      <c r="AK6956" s="34">
        <f t="shared" si="479"/>
        <v>1</v>
      </c>
      <c r="AL6956">
        <v>1</v>
      </c>
      <c r="AM6956" s="50" cm="1">
        <f t="array" ref="AM6956">SQRT(MMULT(MMULT(AF6956:AJ6956,MMULT(MMULT($Q$25:$U$29,$Q$16:$U$20),$Q$25:$U$29)),TRANSPOSE(AF6956:AJ6956)))</f>
        <v>0.19492232737369125</v>
      </c>
      <c r="AN6956" s="50">
        <f t="shared" si="480"/>
        <v>0.22788365576953068</v>
      </c>
    </row>
    <row r="6957" spans="25:40" ht="16.5" x14ac:dyDescent="0.3">
      <c r="Y6957" s="41" t="s">
        <v>6984</v>
      </c>
      <c r="Z6957" s="30">
        <v>0.58829095133222387</v>
      </c>
      <c r="AA6957" s="30">
        <v>1.0761978122228677E-2</v>
      </c>
      <c r="AB6957" s="30">
        <v>0.56462232007900071</v>
      </c>
      <c r="AC6957" s="30">
        <v>5.0662511379004571E-2</v>
      </c>
      <c r="AD6957" s="30">
        <v>0.29361567755752827</v>
      </c>
      <c r="AE6957" s="32">
        <f t="shared" si="478"/>
        <v>1.5079534384699862</v>
      </c>
      <c r="AF6957" s="33">
        <f t="shared" si="481"/>
        <v>0.39012540859956601</v>
      </c>
      <c r="AG6957" s="33">
        <f t="shared" si="481"/>
        <v>7.1368106253652608E-3</v>
      </c>
      <c r="AH6957" s="33">
        <f t="shared" si="481"/>
        <v>0.37442954515351817</v>
      </c>
      <c r="AI6957" s="33">
        <f t="shared" si="481"/>
        <v>3.3596867175427009E-2</v>
      </c>
      <c r="AJ6957" s="33">
        <f t="shared" si="481"/>
        <v>0.19471136844612347</v>
      </c>
      <c r="AK6957" s="34">
        <f t="shared" si="479"/>
        <v>0.99999999999999989</v>
      </c>
      <c r="AL6957">
        <v>1</v>
      </c>
      <c r="AM6957" s="50" cm="1">
        <f t="array" ref="AM6957">SQRT(MMULT(MMULT(AF6957:AJ6957,MMULT(MMULT($Q$25:$U$29,$Q$16:$U$20),$Q$25:$U$29)),TRANSPOSE(AF6957:AJ6957)))</f>
        <v>0.20810943388006897</v>
      </c>
      <c r="AN6957" s="50">
        <f t="shared" si="480"/>
        <v>0.31733861775132105</v>
      </c>
    </row>
    <row r="6958" spans="25:40" ht="16.5" x14ac:dyDescent="0.3">
      <c r="Y6958" s="41" t="s">
        <v>6985</v>
      </c>
      <c r="Z6958" s="30">
        <v>0.96151200491983646</v>
      </c>
      <c r="AA6958" s="30">
        <v>0.33322187081064569</v>
      </c>
      <c r="AB6958" s="30">
        <v>0.79939738806222005</v>
      </c>
      <c r="AC6958" s="30">
        <v>7.8592870705910145E-2</v>
      </c>
      <c r="AD6958" s="30">
        <v>0.212705343834247</v>
      </c>
      <c r="AE6958" s="32">
        <f t="shared" si="478"/>
        <v>2.3854294783328593</v>
      </c>
      <c r="AF6958" s="33">
        <f t="shared" si="481"/>
        <v>0.40307710357961313</v>
      </c>
      <c r="AG6958" s="33">
        <f t="shared" si="481"/>
        <v>0.13969051436537516</v>
      </c>
      <c r="AH6958" s="33">
        <f t="shared" si="481"/>
        <v>0.33511675583924905</v>
      </c>
      <c r="AI6958" s="33">
        <f t="shared" si="481"/>
        <v>3.294705268790319E-2</v>
      </c>
      <c r="AJ6958" s="33">
        <f t="shared" si="481"/>
        <v>8.9168573527859452E-2</v>
      </c>
      <c r="AK6958" s="34">
        <f t="shared" si="479"/>
        <v>1</v>
      </c>
      <c r="AL6958">
        <v>1</v>
      </c>
      <c r="AM6958" s="50" cm="1">
        <f t="array" ref="AM6958">SQRT(MMULT(MMULT(AF6958:AJ6958,MMULT(MMULT($Q$25:$U$29,$Q$16:$U$20),$Q$25:$U$29)),TRANSPOSE(AF6958:AJ6958)))</f>
        <v>0.18486605280700177</v>
      </c>
      <c r="AN6958" s="50">
        <f t="shared" si="480"/>
        <v>0.3196244480753353</v>
      </c>
    </row>
    <row r="6959" spans="25:40" ht="16.5" x14ac:dyDescent="0.3">
      <c r="Y6959" s="41" t="s">
        <v>6986</v>
      </c>
      <c r="Z6959" s="30">
        <v>0.52455491740729243</v>
      </c>
      <c r="AA6959" s="30">
        <v>0.98526139241563593</v>
      </c>
      <c r="AB6959" s="30">
        <v>6.9643521687946852E-2</v>
      </c>
      <c r="AC6959" s="30">
        <v>0.3923854061728228</v>
      </c>
      <c r="AD6959" s="30">
        <v>0.79283123979040204</v>
      </c>
      <c r="AE6959" s="32">
        <f t="shared" si="478"/>
        <v>2.7646764774740999</v>
      </c>
      <c r="AF6959" s="33">
        <f t="shared" si="481"/>
        <v>0.1897346476816496</v>
      </c>
      <c r="AG6959" s="33">
        <f t="shared" si="481"/>
        <v>0.35637493227265543</v>
      </c>
      <c r="AH6959" s="33">
        <f t="shared" si="481"/>
        <v>2.5190477893303264E-2</v>
      </c>
      <c r="AI6959" s="33">
        <f t="shared" si="481"/>
        <v>0.141928145795677</v>
      </c>
      <c r="AJ6959" s="33">
        <f t="shared" si="481"/>
        <v>0.28677179635671474</v>
      </c>
      <c r="AK6959" s="34">
        <f t="shared" si="479"/>
        <v>1</v>
      </c>
      <c r="AL6959">
        <v>1</v>
      </c>
      <c r="AM6959" s="50" cm="1">
        <f t="array" ref="AM6959">SQRT(MMULT(MMULT(AF6959:AJ6959,MMULT(MMULT($Q$25:$U$29,$Q$16:$U$20),$Q$25:$U$29)),TRANSPOSE(AF6959:AJ6959)))</f>
        <v>0.21503551094697207</v>
      </c>
      <c r="AN6959" s="50">
        <f t="shared" si="480"/>
        <v>0.1766420954568291</v>
      </c>
    </row>
    <row r="6960" spans="25:40" ht="16.5" x14ac:dyDescent="0.3">
      <c r="Y6960" s="41" t="s">
        <v>6987</v>
      </c>
      <c r="Z6960" s="30">
        <v>0.21448087268788363</v>
      </c>
      <c r="AA6960" s="30">
        <v>0.21916119208872398</v>
      </c>
      <c r="AB6960" s="30">
        <v>0.94839286439719206</v>
      </c>
      <c r="AC6960" s="30">
        <v>0.72837563263604721</v>
      </c>
      <c r="AD6960" s="30">
        <v>0.7947486276888005</v>
      </c>
      <c r="AE6960" s="32">
        <f t="shared" si="478"/>
        <v>2.9051591894986473</v>
      </c>
      <c r="AF6960" s="33">
        <f t="shared" si="481"/>
        <v>7.382758007312408E-2</v>
      </c>
      <c r="AG6960" s="33">
        <f t="shared" si="481"/>
        <v>7.5438617229971944E-2</v>
      </c>
      <c r="AH6960" s="33">
        <f t="shared" si="481"/>
        <v>0.32645125534785557</v>
      </c>
      <c r="AI6960" s="33">
        <f t="shared" si="481"/>
        <v>0.25071797623652609</v>
      </c>
      <c r="AJ6960" s="33">
        <f t="shared" si="481"/>
        <v>0.27356457111252236</v>
      </c>
      <c r="AK6960" s="34">
        <f t="shared" si="479"/>
        <v>1</v>
      </c>
      <c r="AL6960">
        <v>1</v>
      </c>
      <c r="AM6960" s="50" cm="1">
        <f t="array" ref="AM6960">SQRT(MMULT(MMULT(AF6960:AJ6960,MMULT(MMULT($Q$25:$U$29,$Q$16:$U$20),$Q$25:$U$29)),TRANSPOSE(AF6960:AJ6960)))</f>
        <v>0.22798228542814089</v>
      </c>
      <c r="AN6960" s="50">
        <f t="shared" si="480"/>
        <v>0.30890712828769529</v>
      </c>
    </row>
    <row r="6961" spans="25:40" ht="16.5" x14ac:dyDescent="0.3">
      <c r="Y6961" s="41" t="s">
        <v>6988</v>
      </c>
      <c r="Z6961" s="30">
        <v>0.94398885532286025</v>
      </c>
      <c r="AA6961" s="30">
        <v>0.43327340470516362</v>
      </c>
      <c r="AB6961" s="30">
        <v>0.87975964236852022</v>
      </c>
      <c r="AC6961" s="30">
        <v>0.90946599930250716</v>
      </c>
      <c r="AD6961" s="30">
        <v>0.81355176773669979</v>
      </c>
      <c r="AE6961" s="32">
        <f t="shared" si="478"/>
        <v>3.9800396694357514</v>
      </c>
      <c r="AF6961" s="33">
        <f t="shared" si="481"/>
        <v>0.23718076545118685</v>
      </c>
      <c r="AG6961" s="33">
        <f t="shared" si="481"/>
        <v>0.10886157945420394</v>
      </c>
      <c r="AH6961" s="33">
        <f t="shared" si="481"/>
        <v>0.22104293309549938</v>
      </c>
      <c r="AI6961" s="33">
        <f t="shared" si="481"/>
        <v>0.22850676747939092</v>
      </c>
      <c r="AJ6961" s="33">
        <f t="shared" si="481"/>
        <v>0.20440795451971883</v>
      </c>
      <c r="AK6961" s="34">
        <f t="shared" si="479"/>
        <v>0.99999999999999989</v>
      </c>
      <c r="AL6961">
        <v>1</v>
      </c>
      <c r="AM6961" s="50" cm="1">
        <f t="array" ref="AM6961">SQRT(MMULT(MMULT(AF6961:AJ6961,MMULT(MMULT($Q$25:$U$29,$Q$16:$U$20),$Q$25:$U$29)),TRANSPOSE(AF6961:AJ6961)))</f>
        <v>0.19450941217372036</v>
      </c>
      <c r="AN6961" s="50">
        <f t="shared" si="480"/>
        <v>0.2775275475686832</v>
      </c>
    </row>
    <row r="6962" spans="25:40" ht="16.5" x14ac:dyDescent="0.3">
      <c r="Y6962" s="41" t="s">
        <v>6989</v>
      </c>
      <c r="Z6962" s="30">
        <v>5.638593186001295E-2</v>
      </c>
      <c r="AA6962" s="30">
        <v>2.1819727465786309E-2</v>
      </c>
      <c r="AB6962" s="30">
        <v>0.61796116818176683</v>
      </c>
      <c r="AC6962" s="30">
        <v>0.35567140940259179</v>
      </c>
      <c r="AD6962" s="30">
        <v>0.12403904946140132</v>
      </c>
      <c r="AE6962" s="32">
        <f t="shared" si="478"/>
        <v>1.1758772863715592</v>
      </c>
      <c r="AF6962" s="33">
        <f t="shared" si="481"/>
        <v>4.7952224703654886E-2</v>
      </c>
      <c r="AG6962" s="33">
        <f t="shared" si="481"/>
        <v>1.8556126322599627E-2</v>
      </c>
      <c r="AH6962" s="33">
        <f t="shared" si="481"/>
        <v>0.52553202221349871</v>
      </c>
      <c r="AI6962" s="33">
        <f t="shared" si="481"/>
        <v>0.30247323723727843</v>
      </c>
      <c r="AJ6962" s="33">
        <f t="shared" si="481"/>
        <v>0.10548638952296836</v>
      </c>
      <c r="AK6962" s="34">
        <f t="shared" si="479"/>
        <v>1</v>
      </c>
      <c r="AL6962">
        <v>1</v>
      </c>
      <c r="AM6962" s="50" cm="1">
        <f t="array" ref="AM6962">SQRT(MMULT(MMULT(AF6962:AJ6962,MMULT(MMULT($Q$25:$U$29,$Q$16:$U$20),$Q$25:$U$29)),TRANSPOSE(AF6962:AJ6962)))</f>
        <v>0.22931316438731938</v>
      </c>
      <c r="AN6962" s="50">
        <f t="shared" si="480"/>
        <v>0.42094958298953333</v>
      </c>
    </row>
    <row r="6963" spans="25:40" ht="16.5" x14ac:dyDescent="0.3">
      <c r="Y6963" s="41" t="s">
        <v>6990</v>
      </c>
      <c r="Z6963" s="30">
        <v>0.35203474194527729</v>
      </c>
      <c r="AA6963" s="30">
        <v>8.5722692162479408E-2</v>
      </c>
      <c r="AB6963" s="30">
        <v>0.46545010789555774</v>
      </c>
      <c r="AC6963" s="30">
        <v>0.79556767988397936</v>
      </c>
      <c r="AD6963" s="30">
        <v>0.7256568144242509</v>
      </c>
      <c r="AE6963" s="32">
        <f t="shared" si="478"/>
        <v>2.4244320363115448</v>
      </c>
      <c r="AF6963" s="33">
        <f t="shared" si="481"/>
        <v>0.14520297400493518</v>
      </c>
      <c r="AG6963" s="33">
        <f t="shared" si="481"/>
        <v>3.5357845003935531E-2</v>
      </c>
      <c r="AH6963" s="33">
        <f t="shared" si="481"/>
        <v>0.19198315354868806</v>
      </c>
      <c r="AI6963" s="33">
        <f t="shared" si="481"/>
        <v>0.32814600201964467</v>
      </c>
      <c r="AJ6963" s="33">
        <f t="shared" si="481"/>
        <v>0.29931002542279656</v>
      </c>
      <c r="AK6963" s="34">
        <f t="shared" si="479"/>
        <v>1</v>
      </c>
      <c r="AL6963">
        <v>1</v>
      </c>
      <c r="AM6963" s="50" cm="1">
        <f t="array" ref="AM6963">SQRT(MMULT(MMULT(AF6963:AJ6963,MMULT(MMULT($Q$25:$U$29,$Q$16:$U$20),$Q$25:$U$29)),TRANSPOSE(AF6963:AJ6963)))</f>
        <v>0.2208200375723369</v>
      </c>
      <c r="AN6963" s="50">
        <f t="shared" si="480"/>
        <v>0.26135601240128697</v>
      </c>
    </row>
    <row r="6964" spans="25:40" ht="16.5" x14ac:dyDescent="0.3">
      <c r="Y6964" s="41" t="s">
        <v>6991</v>
      </c>
      <c r="Z6964" s="30">
        <v>0.22044246365702624</v>
      </c>
      <c r="AA6964" s="30">
        <v>0.98124058518467117</v>
      </c>
      <c r="AB6964" s="30">
        <v>0.66956090493708365</v>
      </c>
      <c r="AC6964" s="30">
        <v>0.50013671105420487</v>
      </c>
      <c r="AD6964" s="30">
        <v>0.49189415868850439</v>
      </c>
      <c r="AE6964" s="32">
        <f t="shared" si="478"/>
        <v>2.8632748235214902</v>
      </c>
      <c r="AF6964" s="33">
        <f t="shared" si="481"/>
        <v>7.6989628046220171E-2</v>
      </c>
      <c r="AG6964" s="33">
        <f t="shared" si="481"/>
        <v>0.34269870887833986</v>
      </c>
      <c r="AH6964" s="33">
        <f t="shared" si="481"/>
        <v>0.23384444253716544</v>
      </c>
      <c r="AI6964" s="33">
        <f t="shared" si="481"/>
        <v>0.17467296780093772</v>
      </c>
      <c r="AJ6964" s="33">
        <f t="shared" si="481"/>
        <v>0.17179425273733684</v>
      </c>
      <c r="AK6964" s="34">
        <f t="shared" si="479"/>
        <v>1</v>
      </c>
      <c r="AL6964">
        <v>1</v>
      </c>
      <c r="AM6964" s="50" cm="1">
        <f t="array" ref="AM6964">SQRT(MMULT(MMULT(AF6964:AJ6964,MMULT(MMULT($Q$25:$U$29,$Q$16:$U$20),$Q$25:$U$29)),TRANSPOSE(AF6964:AJ6964)))</f>
        <v>0.20727826670495605</v>
      </c>
      <c r="AN6964" s="50">
        <f t="shared" si="480"/>
        <v>0.28083259096110846</v>
      </c>
    </row>
    <row r="6965" spans="25:40" ht="16.5" x14ac:dyDescent="0.3">
      <c r="Y6965" s="41" t="s">
        <v>6992</v>
      </c>
      <c r="Z6965" s="30">
        <v>0.5404822332498922</v>
      </c>
      <c r="AA6965" s="30">
        <v>0.51619031188513409</v>
      </c>
      <c r="AB6965" s="30">
        <v>0.55705484510724512</v>
      </c>
      <c r="AC6965" s="30">
        <v>0.17310220856460834</v>
      </c>
      <c r="AD6965" s="30">
        <v>0.67382126483231497</v>
      </c>
      <c r="AE6965" s="32">
        <f t="shared" si="478"/>
        <v>2.4606508636391946</v>
      </c>
      <c r="AF6965" s="33">
        <f t="shared" si="481"/>
        <v>0.21965011015440961</v>
      </c>
      <c r="AG6965" s="33">
        <f t="shared" si="481"/>
        <v>0.20977795733349641</v>
      </c>
      <c r="AH6965" s="33">
        <f t="shared" si="481"/>
        <v>0.2263851622913238</v>
      </c>
      <c r="AI6965" s="33">
        <f t="shared" si="481"/>
        <v>7.0348138828845372E-2</v>
      </c>
      <c r="AJ6965" s="33">
        <f t="shared" si="481"/>
        <v>0.27383863139192488</v>
      </c>
      <c r="AK6965" s="34">
        <f t="shared" si="479"/>
        <v>1</v>
      </c>
      <c r="AL6965">
        <v>1</v>
      </c>
      <c r="AM6965" s="50" cm="1">
        <f t="array" ref="AM6965">SQRT(MMULT(MMULT(AF6965:AJ6965,MMULT(MMULT($Q$25:$U$29,$Q$16:$U$20),$Q$25:$U$29)),TRANSPOSE(AF6965:AJ6965)))</f>
        <v>0.21089609710907867</v>
      </c>
      <c r="AN6965" s="50">
        <f t="shared" si="480"/>
        <v>0.24942903102689443</v>
      </c>
    </row>
    <row r="6966" spans="25:40" ht="16.5" x14ac:dyDescent="0.3">
      <c r="Y6966" s="41" t="s">
        <v>6993</v>
      </c>
      <c r="Z6966" s="30">
        <v>0.31486892465577221</v>
      </c>
      <c r="AA6966" s="30">
        <v>0.79902263383041372</v>
      </c>
      <c r="AB6966" s="30">
        <v>0.54958907513007615</v>
      </c>
      <c r="AC6966" s="30">
        <v>0.80454816490426517</v>
      </c>
      <c r="AD6966" s="30">
        <v>0.30543822560613576</v>
      </c>
      <c r="AE6966" s="32">
        <f t="shared" si="478"/>
        <v>2.773467024126663</v>
      </c>
      <c r="AF6966" s="33">
        <f t="shared" si="481"/>
        <v>0.11352899526718595</v>
      </c>
      <c r="AG6966" s="33">
        <f t="shared" si="481"/>
        <v>0.2880952349098212</v>
      </c>
      <c r="AH6966" s="33">
        <f t="shared" si="481"/>
        <v>0.19815958522280835</v>
      </c>
      <c r="AI6966" s="33">
        <f t="shared" si="481"/>
        <v>0.29008751786317322</v>
      </c>
      <c r="AJ6966" s="33">
        <f t="shared" si="481"/>
        <v>0.1101286667370113</v>
      </c>
      <c r="AK6966" s="34">
        <f t="shared" si="479"/>
        <v>1</v>
      </c>
      <c r="AL6966">
        <v>1</v>
      </c>
      <c r="AM6966" s="50" cm="1">
        <f t="array" ref="AM6966">SQRT(MMULT(MMULT(AF6966:AJ6966,MMULT(MMULT($Q$25:$U$29,$Q$16:$U$20),$Q$25:$U$29)),TRANSPOSE(AF6966:AJ6966)))</f>
        <v>0.19194312111763762</v>
      </c>
      <c r="AN6966" s="50">
        <f t="shared" si="480"/>
        <v>0.29086237618130406</v>
      </c>
    </row>
    <row r="6967" spans="25:40" ht="16.5" x14ac:dyDescent="0.3">
      <c r="Y6967" s="41" t="s">
        <v>6994</v>
      </c>
      <c r="Z6967" s="30">
        <v>0.88638900834359036</v>
      </c>
      <c r="AA6967" s="30">
        <v>0.21280424088325756</v>
      </c>
      <c r="AB6967" s="30">
        <v>0.92914759399608571</v>
      </c>
      <c r="AC6967" s="30">
        <v>0.16067693057577404</v>
      </c>
      <c r="AD6967" s="30">
        <v>0.45745681461659127</v>
      </c>
      <c r="AE6967" s="32">
        <f t="shared" si="478"/>
        <v>2.6464745884152987</v>
      </c>
      <c r="AF6967" s="33">
        <f t="shared" si="481"/>
        <v>0.33493199300823723</v>
      </c>
      <c r="AG6967" s="33">
        <f t="shared" si="481"/>
        <v>8.0410460699221795E-2</v>
      </c>
      <c r="AH6967" s="33">
        <f t="shared" si="481"/>
        <v>0.35108880246322582</v>
      </c>
      <c r="AI6967" s="33">
        <f t="shared" si="481"/>
        <v>6.0713573929303023E-2</v>
      </c>
      <c r="AJ6967" s="33">
        <f t="shared" si="481"/>
        <v>0.17285516990001218</v>
      </c>
      <c r="AK6967" s="34">
        <f t="shared" si="479"/>
        <v>1</v>
      </c>
      <c r="AL6967">
        <v>1</v>
      </c>
      <c r="AM6967" s="50" cm="1">
        <f t="array" ref="AM6967">SQRT(MMULT(MMULT(AF6967:AJ6967,MMULT(MMULT($Q$25:$U$29,$Q$16:$U$20),$Q$25:$U$29)),TRANSPOSE(AF6967:AJ6967)))</f>
        <v>0.1991001874567371</v>
      </c>
      <c r="AN6967" s="50">
        <f t="shared" si="480"/>
        <v>0.31471621666923055</v>
      </c>
    </row>
    <row r="6968" spans="25:40" ht="16.5" x14ac:dyDescent="0.3">
      <c r="Y6968" s="41" t="s">
        <v>6995</v>
      </c>
      <c r="Z6968" s="30">
        <v>0.40472296855574552</v>
      </c>
      <c r="AA6968" s="30">
        <v>0.78634330902077665</v>
      </c>
      <c r="AB6968" s="30">
        <v>0.45228705376879952</v>
      </c>
      <c r="AC6968" s="30">
        <v>0.35161828538451712</v>
      </c>
      <c r="AD6968" s="30">
        <v>0.45063819463372434</v>
      </c>
      <c r="AE6968" s="32">
        <f t="shared" si="478"/>
        <v>2.4456098113635631</v>
      </c>
      <c r="AF6968" s="33">
        <f t="shared" si="481"/>
        <v>0.16548959146107203</v>
      </c>
      <c r="AG6968" s="33">
        <f t="shared" si="481"/>
        <v>0.32153261136221345</v>
      </c>
      <c r="AH6968" s="33">
        <f t="shared" si="481"/>
        <v>0.18493835429807357</v>
      </c>
      <c r="AI6968" s="33">
        <f t="shared" si="481"/>
        <v>0.14377530043865436</v>
      </c>
      <c r="AJ6968" s="33">
        <f t="shared" si="481"/>
        <v>0.18426414243998659</v>
      </c>
      <c r="AK6968" s="34">
        <f t="shared" si="479"/>
        <v>1</v>
      </c>
      <c r="AL6968">
        <v>1</v>
      </c>
      <c r="AM6968" s="50" cm="1">
        <f t="array" ref="AM6968">SQRT(MMULT(MMULT(AF6968:AJ6968,MMULT(MMULT($Q$25:$U$29,$Q$16:$U$20),$Q$25:$U$29)),TRANSPOSE(AF6968:AJ6968)))</f>
        <v>0.19829776514839476</v>
      </c>
      <c r="AN6968" s="50">
        <f t="shared" si="480"/>
        <v>0.25647387025741153</v>
      </c>
    </row>
    <row r="6969" spans="25:40" ht="16.5" x14ac:dyDescent="0.3">
      <c r="Y6969" s="41" t="s">
        <v>6996</v>
      </c>
      <c r="Z6969" s="30">
        <v>0.74091065321076788</v>
      </c>
      <c r="AA6969" s="30">
        <v>0.27272129191057437</v>
      </c>
      <c r="AB6969" s="30">
        <v>0.78568944785822803</v>
      </c>
      <c r="AC6969" s="30">
        <v>0.93854063511670838</v>
      </c>
      <c r="AD6969" s="30">
        <v>0.282614195724604</v>
      </c>
      <c r="AE6969" s="32">
        <f t="shared" si="478"/>
        <v>3.0204762238208822</v>
      </c>
      <c r="AF6969" s="33">
        <f t="shared" si="481"/>
        <v>0.24529597265742448</v>
      </c>
      <c r="AG6969" s="33">
        <f t="shared" si="481"/>
        <v>9.0290825585636877E-2</v>
      </c>
      <c r="AH6969" s="33">
        <f t="shared" si="481"/>
        <v>0.26012105033700156</v>
      </c>
      <c r="AI6969" s="33">
        <f t="shared" si="481"/>
        <v>0.3107260463482347</v>
      </c>
      <c r="AJ6969" s="33">
        <f t="shared" si="481"/>
        <v>9.3566105071702543E-2</v>
      </c>
      <c r="AK6969" s="34">
        <f t="shared" si="479"/>
        <v>1</v>
      </c>
      <c r="AL6969">
        <v>1</v>
      </c>
      <c r="AM6969" s="50" cm="1">
        <f t="array" ref="AM6969">SQRT(MMULT(MMULT(AF6969:AJ6969,MMULT(MMULT($Q$25:$U$29,$Q$16:$U$20),$Q$25:$U$29)),TRANSPOSE(AF6969:AJ6969)))</f>
        <v>0.18437359313580912</v>
      </c>
      <c r="AN6969" s="50">
        <f t="shared" si="480"/>
        <v>0.32105056323029313</v>
      </c>
    </row>
    <row r="6970" spans="25:40" ht="16.5" x14ac:dyDescent="0.3">
      <c r="Y6970" s="41" t="s">
        <v>6997</v>
      </c>
      <c r="Z6970" s="30">
        <v>0.24050704169748327</v>
      </c>
      <c r="AA6970" s="30">
        <v>0.42408202759376235</v>
      </c>
      <c r="AB6970" s="30">
        <v>0.2300472443395063</v>
      </c>
      <c r="AC6970" s="30">
        <v>0.53610455694846904</v>
      </c>
      <c r="AD6970" s="30">
        <v>0.20339280504186941</v>
      </c>
      <c r="AE6970" s="32">
        <f t="shared" si="478"/>
        <v>1.6341336756210902</v>
      </c>
      <c r="AF6970" s="33">
        <f t="shared" si="481"/>
        <v>0.14717709162077761</v>
      </c>
      <c r="AG6970" s="33">
        <f t="shared" si="481"/>
        <v>0.25951489398967326</v>
      </c>
      <c r="AH6970" s="33">
        <f t="shared" si="481"/>
        <v>0.14077627049211353</v>
      </c>
      <c r="AI6970" s="33">
        <f t="shared" si="481"/>
        <v>0.32806652536837916</v>
      </c>
      <c r="AJ6970" s="33">
        <f t="shared" si="481"/>
        <v>0.12446521852905655</v>
      </c>
      <c r="AK6970" s="34">
        <f t="shared" si="479"/>
        <v>1</v>
      </c>
      <c r="AL6970">
        <v>1</v>
      </c>
      <c r="AM6970" s="50" cm="1">
        <f t="array" ref="AM6970">SQRT(MMULT(MMULT(AF6970:AJ6970,MMULT(MMULT($Q$25:$U$29,$Q$16:$U$20),$Q$25:$U$29)),TRANSPOSE(AF6970:AJ6970)))</f>
        <v>0.18878972714550352</v>
      </c>
      <c r="AN6970" s="50">
        <f t="shared" si="480"/>
        <v>0.27060280793019986</v>
      </c>
    </row>
    <row r="6971" spans="25:40" ht="16.5" x14ac:dyDescent="0.3">
      <c r="Y6971" s="41" t="s">
        <v>6998</v>
      </c>
      <c r="Z6971" s="30">
        <v>0.60120304387791768</v>
      </c>
      <c r="AA6971" s="30">
        <v>0.32844194755178846</v>
      </c>
      <c r="AB6971" s="30">
        <v>0.78511281322875803</v>
      </c>
      <c r="AC6971" s="30">
        <v>0.18606053227995012</v>
      </c>
      <c r="AD6971" s="30">
        <v>0.46126941858850845</v>
      </c>
      <c r="AE6971" s="32">
        <f t="shared" si="478"/>
        <v>2.3620877555269226</v>
      </c>
      <c r="AF6971" s="33">
        <f t="shared" si="481"/>
        <v>0.25452189169144745</v>
      </c>
      <c r="AG6971" s="33">
        <f t="shared" si="481"/>
        <v>0.13904730964515807</v>
      </c>
      <c r="AH6971" s="33">
        <f t="shared" si="481"/>
        <v>0.33238088271348709</v>
      </c>
      <c r="AI6971" s="33">
        <f t="shared" si="481"/>
        <v>7.8769525748819888E-2</v>
      </c>
      <c r="AJ6971" s="33">
        <f t="shared" si="481"/>
        <v>0.19528039020108751</v>
      </c>
      <c r="AK6971" s="34">
        <f t="shared" si="479"/>
        <v>1</v>
      </c>
      <c r="AL6971">
        <v>1</v>
      </c>
      <c r="AM6971" s="50" cm="1">
        <f t="array" ref="AM6971">SQRT(MMULT(MMULT(AF6971:AJ6971,MMULT(MMULT($Q$25:$U$29,$Q$16:$U$20),$Q$25:$U$29)),TRANSPOSE(AF6971:AJ6971)))</f>
        <v>0.20213187401386559</v>
      </c>
      <c r="AN6971" s="50">
        <f t="shared" si="480"/>
        <v>0.30528939967174884</v>
      </c>
    </row>
    <row r="6972" spans="25:40" ht="16.5" x14ac:dyDescent="0.3">
      <c r="Y6972" s="41" t="s">
        <v>6999</v>
      </c>
      <c r="Z6972" s="30">
        <v>0.77207621883376099</v>
      </c>
      <c r="AA6972" s="30">
        <v>0.30957388854617163</v>
      </c>
      <c r="AB6972" s="30">
        <v>0.29149789933338766</v>
      </c>
      <c r="AC6972" s="30">
        <v>0.62673852602200775</v>
      </c>
      <c r="AD6972" s="30">
        <v>0.80295951138975419</v>
      </c>
      <c r="AE6972" s="32">
        <f t="shared" si="478"/>
        <v>2.8028460441250824</v>
      </c>
      <c r="AF6972" s="33">
        <f t="shared" si="481"/>
        <v>0.27546151543074393</v>
      </c>
      <c r="AG6972" s="33">
        <f t="shared" si="481"/>
        <v>0.11044983694165268</v>
      </c>
      <c r="AH6972" s="33">
        <f t="shared" si="481"/>
        <v>0.10400068171578067</v>
      </c>
      <c r="AI6972" s="33">
        <f t="shared" si="481"/>
        <v>0.22360790287989088</v>
      </c>
      <c r="AJ6972" s="33">
        <f t="shared" si="481"/>
        <v>0.28648006303193174</v>
      </c>
      <c r="AK6972" s="34">
        <f t="shared" si="479"/>
        <v>0.99999999999999989</v>
      </c>
      <c r="AL6972">
        <v>1</v>
      </c>
      <c r="AM6972" s="50" cm="1">
        <f t="array" ref="AM6972">SQRT(MMULT(MMULT(AF6972:AJ6972,MMULT(MMULT($Q$25:$U$29,$Q$16:$U$20),$Q$25:$U$29)),TRANSPOSE(AF6972:AJ6972)))</f>
        <v>0.20284776364873225</v>
      </c>
      <c r="AN6972" s="50">
        <f t="shared" si="480"/>
        <v>0.21757008255734808</v>
      </c>
    </row>
    <row r="6973" spans="25:40" ht="16.5" x14ac:dyDescent="0.3">
      <c r="Y6973" s="41" t="s">
        <v>7000</v>
      </c>
      <c r="Z6973" s="30">
        <v>0.88027026766890004</v>
      </c>
      <c r="AA6973" s="30">
        <v>0.65305613938952367</v>
      </c>
      <c r="AB6973" s="30">
        <v>0.94995209658626822</v>
      </c>
      <c r="AC6973" s="30">
        <v>0.38880444189838625</v>
      </c>
      <c r="AD6973" s="30">
        <v>9.6397140828252681E-4</v>
      </c>
      <c r="AE6973" s="32">
        <f t="shared" si="478"/>
        <v>2.8730469169513606</v>
      </c>
      <c r="AF6973" s="33">
        <f t="shared" si="481"/>
        <v>0.30638910296771971</v>
      </c>
      <c r="AG6973" s="33">
        <f t="shared" si="481"/>
        <v>0.22730437694435313</v>
      </c>
      <c r="AH6973" s="33">
        <f t="shared" si="481"/>
        <v>0.33064273715177567</v>
      </c>
      <c r="AI6973" s="33">
        <f t="shared" si="481"/>
        <v>0.13532826060179809</v>
      </c>
      <c r="AJ6973" s="33">
        <f t="shared" si="481"/>
        <v>3.3552233435345827E-4</v>
      </c>
      <c r="AK6973" s="34">
        <f t="shared" si="479"/>
        <v>0.99999999999999989</v>
      </c>
      <c r="AL6973">
        <v>1</v>
      </c>
      <c r="AM6973" s="50" cm="1">
        <f t="array" ref="AM6973">SQRT(MMULT(MMULT(AF6973:AJ6973,MMULT(MMULT($Q$25:$U$29,$Q$16:$U$20),$Q$25:$U$29)),TRANSPOSE(AF6973:AJ6973)))</f>
        <v>0.1792703049084885</v>
      </c>
      <c r="AN6973" s="50">
        <f t="shared" si="480"/>
        <v>0.34416903184285924</v>
      </c>
    </row>
    <row r="6974" spans="25:40" ht="16.5" x14ac:dyDescent="0.3">
      <c r="Y6974" s="41" t="s">
        <v>7001</v>
      </c>
      <c r="Z6974" s="30">
        <v>7.2676177810271358E-3</v>
      </c>
      <c r="AA6974" s="30">
        <v>0.46902924922396549</v>
      </c>
      <c r="AB6974" s="30">
        <v>0.51277135709179866</v>
      </c>
      <c r="AC6974" s="30">
        <v>0.66748430106386669</v>
      </c>
      <c r="AD6974" s="30">
        <v>0.4141690222356561</v>
      </c>
      <c r="AE6974" s="32">
        <f t="shared" si="478"/>
        <v>2.0707215473963143</v>
      </c>
      <c r="AF6974" s="33">
        <f t="shared" si="481"/>
        <v>3.509703074353623E-3</v>
      </c>
      <c r="AG6974" s="33">
        <f t="shared" si="481"/>
        <v>0.22650522462265094</v>
      </c>
      <c r="AH6974" s="33">
        <f t="shared" si="481"/>
        <v>0.24762931439842675</v>
      </c>
      <c r="AI6974" s="33">
        <f t="shared" si="481"/>
        <v>0.32234382353491647</v>
      </c>
      <c r="AJ6974" s="33">
        <f t="shared" si="481"/>
        <v>0.20001193436965212</v>
      </c>
      <c r="AK6974" s="34">
        <f t="shared" si="479"/>
        <v>0.99999999999999989</v>
      </c>
      <c r="AL6974">
        <v>1</v>
      </c>
      <c r="AM6974" s="50" cm="1">
        <f t="array" ref="AM6974">SQRT(MMULT(MMULT(AF6974:AJ6974,MMULT(MMULT($Q$25:$U$29,$Q$16:$U$20),$Q$25:$U$29)),TRANSPOSE(AF6974:AJ6974)))</f>
        <v>0.21559955025794528</v>
      </c>
      <c r="AN6974" s="50">
        <f t="shared" si="480"/>
        <v>0.29832708518272472</v>
      </c>
    </row>
    <row r="6975" spans="25:40" ht="16.5" x14ac:dyDescent="0.3">
      <c r="Y6975" s="41" t="s">
        <v>7002</v>
      </c>
      <c r="Z6975" s="30">
        <v>0.24279476271980593</v>
      </c>
      <c r="AA6975" s="30">
        <v>0.45100565674177917</v>
      </c>
      <c r="AB6975" s="30">
        <v>0.67877564183244743</v>
      </c>
      <c r="AC6975" s="30">
        <v>0.13274069370295949</v>
      </c>
      <c r="AD6975" s="30">
        <v>0.34477705784954138</v>
      </c>
      <c r="AE6975" s="32">
        <f t="shared" si="478"/>
        <v>1.8500938128465334</v>
      </c>
      <c r="AF6975" s="33">
        <f t="shared" si="481"/>
        <v>0.13123375746349028</v>
      </c>
      <c r="AG6975" s="33">
        <f t="shared" si="481"/>
        <v>0.24377447976428124</v>
      </c>
      <c r="AH6975" s="33">
        <f t="shared" si="481"/>
        <v>0.36688714762420122</v>
      </c>
      <c r="AI6975" s="33">
        <f t="shared" si="481"/>
        <v>7.1748088005724506E-2</v>
      </c>
      <c r="AJ6975" s="33">
        <f t="shared" si="481"/>
        <v>0.18635652714230275</v>
      </c>
      <c r="AK6975" s="34">
        <f t="shared" si="479"/>
        <v>1</v>
      </c>
      <c r="AL6975">
        <v>1</v>
      </c>
      <c r="AM6975" s="50" cm="1">
        <f t="array" ref="AM6975">SQRT(MMULT(MMULT(AF6975:AJ6975,MMULT(MMULT($Q$25:$U$29,$Q$16:$U$20),$Q$25:$U$29)),TRANSPOSE(AF6975:AJ6975)))</f>
        <v>0.21302368583890532</v>
      </c>
      <c r="AN6975" s="50">
        <f t="shared" si="480"/>
        <v>0.31879450291509165</v>
      </c>
    </row>
    <row r="6976" spans="25:40" ht="16.5" x14ac:dyDescent="0.3">
      <c r="Y6976" s="41" t="s">
        <v>7003</v>
      </c>
      <c r="Z6976" s="30">
        <v>0.1219737919342353</v>
      </c>
      <c r="AA6976" s="30">
        <v>0.31843356295651337</v>
      </c>
      <c r="AB6976" s="30">
        <v>0.65498360208547302</v>
      </c>
      <c r="AC6976" s="30">
        <v>0.67807482434014488</v>
      </c>
      <c r="AD6976" s="30">
        <v>2.8271735087617378E-2</v>
      </c>
      <c r="AE6976" s="32">
        <f t="shared" si="478"/>
        <v>1.8017375164039839</v>
      </c>
      <c r="AF6976" s="33">
        <f t="shared" si="481"/>
        <v>6.7697869874896052E-2</v>
      </c>
      <c r="AG6976" s="33">
        <f t="shared" si="481"/>
        <v>0.17673693313111569</v>
      </c>
      <c r="AH6976" s="33">
        <f t="shared" si="481"/>
        <v>0.36352886928431655</v>
      </c>
      <c r="AI6976" s="33">
        <f t="shared" si="481"/>
        <v>0.37634495489303427</v>
      </c>
      <c r="AJ6976" s="33">
        <f t="shared" si="481"/>
        <v>1.5691372816637468E-2</v>
      </c>
      <c r="AK6976" s="34">
        <f t="shared" si="479"/>
        <v>1</v>
      </c>
      <c r="AL6976">
        <v>1</v>
      </c>
      <c r="AM6976" s="50" cm="1">
        <f t="array" ref="AM6976">SQRT(MMULT(MMULT(AF6976:AJ6976,MMULT(MMULT($Q$25:$U$29,$Q$16:$U$20),$Q$25:$U$29)),TRANSPOSE(AF6976:AJ6976)))</f>
        <v>0.19982554426429705</v>
      </c>
      <c r="AN6976" s="50">
        <f t="shared" si="480"/>
        <v>0.38127407156676346</v>
      </c>
    </row>
    <row r="6977" spans="25:40" ht="16.5" x14ac:dyDescent="0.3">
      <c r="Y6977" s="41" t="s">
        <v>7004</v>
      </c>
      <c r="Z6977" s="30">
        <v>0.4895204993504666</v>
      </c>
      <c r="AA6977" s="30">
        <v>0.4047296513861226</v>
      </c>
      <c r="AB6977" s="30">
        <v>0.25586328153605664</v>
      </c>
      <c r="AC6977" s="30">
        <v>0.29195592491974287</v>
      </c>
      <c r="AD6977" s="30">
        <v>0.27491444643076912</v>
      </c>
      <c r="AE6977" s="32">
        <f t="shared" si="478"/>
        <v>1.7169838036231577</v>
      </c>
      <c r="AF6977" s="33">
        <f t="shared" si="481"/>
        <v>0.28510490216476508</v>
      </c>
      <c r="AG6977" s="33">
        <f t="shared" si="481"/>
        <v>0.23572129832096678</v>
      </c>
      <c r="AH6977" s="33">
        <f t="shared" si="481"/>
        <v>0.1490190419945355</v>
      </c>
      <c r="AI6977" s="33">
        <f t="shared" si="481"/>
        <v>0.17003999938942996</v>
      </c>
      <c r="AJ6977" s="33">
        <f t="shared" si="481"/>
        <v>0.16011475813030274</v>
      </c>
      <c r="AK6977" s="34">
        <f t="shared" si="479"/>
        <v>1</v>
      </c>
      <c r="AL6977">
        <v>1</v>
      </c>
      <c r="AM6977" s="50" cm="1">
        <f t="array" ref="AM6977">SQRT(MMULT(MMULT(AF6977:AJ6977,MMULT(MMULT($Q$25:$U$29,$Q$16:$U$20),$Q$25:$U$29)),TRANSPOSE(AF6977:AJ6977)))</f>
        <v>0.18140724575253564</v>
      </c>
      <c r="AN6977" s="50">
        <f t="shared" si="480"/>
        <v>0.2501833245688988</v>
      </c>
    </row>
    <row r="6978" spans="25:40" ht="16.5" x14ac:dyDescent="0.3">
      <c r="Y6978" s="41" t="s">
        <v>7005</v>
      </c>
      <c r="Z6978" s="30">
        <v>0.90450612597293223</v>
      </c>
      <c r="AA6978" s="30">
        <v>2.6205006847358714E-2</v>
      </c>
      <c r="AB6978" s="30">
        <v>0.88171682522212746</v>
      </c>
      <c r="AC6978" s="30">
        <v>0.38244654996617367</v>
      </c>
      <c r="AD6978" s="30">
        <v>0.93692013778373895</v>
      </c>
      <c r="AE6978" s="32">
        <f t="shared" si="478"/>
        <v>3.1317946457923309</v>
      </c>
      <c r="AF6978" s="33">
        <f t="shared" si="481"/>
        <v>0.28881399589470719</v>
      </c>
      <c r="AG6978" s="33">
        <f t="shared" si="481"/>
        <v>8.367409045342741E-3</v>
      </c>
      <c r="AH6978" s="33">
        <f t="shared" si="481"/>
        <v>0.28153724140461861</v>
      </c>
      <c r="AI6978" s="33">
        <f t="shared" si="481"/>
        <v>0.12211737780444934</v>
      </c>
      <c r="AJ6978" s="33">
        <f t="shared" si="481"/>
        <v>0.29916397585088217</v>
      </c>
      <c r="AK6978" s="34">
        <f t="shared" si="479"/>
        <v>1</v>
      </c>
      <c r="AL6978">
        <v>1</v>
      </c>
      <c r="AM6978" s="50" cm="1">
        <f t="array" ref="AM6978">SQRT(MMULT(MMULT(AF6978:AJ6978,MMULT(MMULT($Q$25:$U$29,$Q$16:$U$20),$Q$25:$U$29)),TRANSPOSE(AF6978:AJ6978)))</f>
        <v>0.21912103200360461</v>
      </c>
      <c r="AN6978" s="50">
        <f t="shared" si="480"/>
        <v>0.27321424668193783</v>
      </c>
    </row>
    <row r="6979" spans="25:40" ht="16.5" x14ac:dyDescent="0.3">
      <c r="Y6979" s="41" t="s">
        <v>7006</v>
      </c>
      <c r="Z6979" s="30">
        <v>0.80525010416443343</v>
      </c>
      <c r="AA6979" s="30">
        <v>0.48769396784221741</v>
      </c>
      <c r="AB6979" s="30">
        <v>0.57578489499083441</v>
      </c>
      <c r="AC6979" s="30">
        <v>4.3879557182581741E-2</v>
      </c>
      <c r="AD6979" s="30">
        <v>5.3429051535612504E-2</v>
      </c>
      <c r="AE6979" s="32">
        <f t="shared" si="478"/>
        <v>1.9660375757156796</v>
      </c>
      <c r="AF6979" s="33">
        <f t="shared" si="481"/>
        <v>0.40958022069914163</v>
      </c>
      <c r="AG6979" s="33">
        <f t="shared" si="481"/>
        <v>0.24805933206270811</v>
      </c>
      <c r="AH6979" s="33">
        <f t="shared" si="481"/>
        <v>0.29286566142116405</v>
      </c>
      <c r="AI6979" s="33">
        <f t="shared" si="481"/>
        <v>2.2318778503818089E-2</v>
      </c>
      <c r="AJ6979" s="33">
        <f t="shared" si="481"/>
        <v>2.7176007313168056E-2</v>
      </c>
      <c r="AK6979" s="34">
        <f t="shared" si="479"/>
        <v>0.99999999999999989</v>
      </c>
      <c r="AL6979">
        <v>1</v>
      </c>
      <c r="AM6979" s="50" cm="1">
        <f t="array" ref="AM6979">SQRT(MMULT(MMULT(AF6979:AJ6979,MMULT(MMULT($Q$25:$U$29,$Q$16:$U$20),$Q$25:$U$29)),TRANSPOSE(AF6979:AJ6979)))</f>
        <v>0.17692366934719589</v>
      </c>
      <c r="AN6979" s="50">
        <f t="shared" si="480"/>
        <v>0.31226031707414392</v>
      </c>
    </row>
    <row r="6980" spans="25:40" ht="16.5" x14ac:dyDescent="0.3">
      <c r="Y6980" s="41" t="s">
        <v>7007</v>
      </c>
      <c r="Z6980" s="30">
        <v>0.40145628718423443</v>
      </c>
      <c r="AA6980" s="30">
        <v>0.9347779026431845</v>
      </c>
      <c r="AB6980" s="30">
        <v>6.4039843767944471E-2</v>
      </c>
      <c r="AC6980" s="30">
        <v>0.10911095133881299</v>
      </c>
      <c r="AD6980" s="30">
        <v>0.36304345400570259</v>
      </c>
      <c r="AE6980" s="32">
        <f t="shared" si="478"/>
        <v>1.8724284389398789</v>
      </c>
      <c r="AF6980" s="33">
        <f t="shared" si="481"/>
        <v>0.2144040748556077</v>
      </c>
      <c r="AG6980" s="33">
        <f t="shared" si="481"/>
        <v>0.49923291229887101</v>
      </c>
      <c r="AH6980" s="33">
        <f t="shared" si="481"/>
        <v>3.4201490661080858E-2</v>
      </c>
      <c r="AI6980" s="33">
        <f t="shared" si="481"/>
        <v>5.8272427970912907E-2</v>
      </c>
      <c r="AJ6980" s="33">
        <f t="shared" si="481"/>
        <v>0.1938890942135276</v>
      </c>
      <c r="AK6980" s="34">
        <f t="shared" si="479"/>
        <v>1</v>
      </c>
      <c r="AL6980">
        <v>1</v>
      </c>
      <c r="AM6980" s="50" cm="1">
        <f t="array" ref="AM6980">SQRT(MMULT(MMULT(AF6980:AJ6980,MMULT(MMULT($Q$25:$U$29,$Q$16:$U$20),$Q$25:$U$29)),TRANSPOSE(AF6980:AJ6980)))</f>
        <v>0.21106356283096231</v>
      </c>
      <c r="AN6980" s="50">
        <f t="shared" si="480"/>
        <v>0.18611258396114316</v>
      </c>
    </row>
    <row r="6981" spans="25:40" ht="16.5" x14ac:dyDescent="0.3">
      <c r="Y6981" s="41" t="s">
        <v>7008</v>
      </c>
      <c r="Z6981" s="30">
        <v>0.29595368333052807</v>
      </c>
      <c r="AA6981" s="30">
        <v>3.7810584485487686E-2</v>
      </c>
      <c r="AB6981" s="30">
        <v>0.57901779732868575</v>
      </c>
      <c r="AC6981" s="30">
        <v>0.93545765834103944</v>
      </c>
      <c r="AD6981" s="30">
        <v>0.56888554441345462</v>
      </c>
      <c r="AE6981" s="32">
        <f t="shared" ref="AE6981:AE7044" si="482">+SUM(Z6981:AD6981)</f>
        <v>2.4171252678991957</v>
      </c>
      <c r="AF6981" s="33">
        <f t="shared" si="481"/>
        <v>0.12244035808195879</v>
      </c>
      <c r="AG6981" s="33">
        <f t="shared" si="481"/>
        <v>1.5642790627210697E-2</v>
      </c>
      <c r="AH6981" s="33">
        <f t="shared" si="481"/>
        <v>0.2395481132146409</v>
      </c>
      <c r="AI6981" s="33">
        <f t="shared" si="481"/>
        <v>0.3870124857674741</v>
      </c>
      <c r="AJ6981" s="33">
        <f t="shared" si="481"/>
        <v>0.23535625230871549</v>
      </c>
      <c r="AK6981" s="34">
        <f t="shared" ref="AK6981:AK7044" si="483">+SUM(AF6981:AJ6981)</f>
        <v>0.99999999999999989</v>
      </c>
      <c r="AL6981">
        <v>1</v>
      </c>
      <c r="AM6981" s="50" cm="1">
        <f t="array" ref="AM6981">SQRT(MMULT(MMULT(AF6981:AJ6981,MMULT(MMULT($Q$25:$U$29,$Q$16:$U$20),$Q$25:$U$29)),TRANSPOSE(AF6981:AJ6981)))</f>
        <v>0.2151930055000307</v>
      </c>
      <c r="AN6981" s="50">
        <f t="shared" ref="AN6981:AN7044" si="484">SUMPRODUCT(AF6981:AJ6981,$AF$2:$AJ$2)</f>
        <v>0.29744790072914229</v>
      </c>
    </row>
    <row r="6982" spans="25:40" ht="16.5" x14ac:dyDescent="0.3">
      <c r="Y6982" s="41" t="s">
        <v>7009</v>
      </c>
      <c r="Z6982" s="30">
        <v>0.90371116590959821</v>
      </c>
      <c r="AA6982" s="30">
        <v>0.24771846643032369</v>
      </c>
      <c r="AB6982" s="30">
        <v>0.85658821091671977</v>
      </c>
      <c r="AC6982" s="30">
        <v>0.45758394925365165</v>
      </c>
      <c r="AD6982" s="30">
        <v>2.0944178855060835E-2</v>
      </c>
      <c r="AE6982" s="32">
        <f t="shared" si="482"/>
        <v>2.4865459713653548</v>
      </c>
      <c r="AF6982" s="33">
        <f t="shared" si="481"/>
        <v>0.36344036117432937</v>
      </c>
      <c r="AG6982" s="33">
        <f t="shared" si="481"/>
        <v>9.9623521657354372E-2</v>
      </c>
      <c r="AH6982" s="33">
        <f t="shared" si="481"/>
        <v>0.34448919134455808</v>
      </c>
      <c r="AI6982" s="33">
        <f t="shared" si="481"/>
        <v>0.18402392496382991</v>
      </c>
      <c r="AJ6982" s="33">
        <f t="shared" si="481"/>
        <v>8.4230008599279795E-3</v>
      </c>
      <c r="AK6982" s="34">
        <f t="shared" si="483"/>
        <v>0.99999999999999967</v>
      </c>
      <c r="AL6982">
        <v>1</v>
      </c>
      <c r="AM6982" s="50" cm="1">
        <f t="array" ref="AM6982">SQRT(MMULT(MMULT(AF6982:AJ6982,MMULT(MMULT($Q$25:$U$29,$Q$16:$U$20),$Q$25:$U$29)),TRANSPOSE(AF6982:AJ6982)))</f>
        <v>0.18104261468047578</v>
      </c>
      <c r="AN6982" s="50">
        <f t="shared" si="484"/>
        <v>0.35423790681299561</v>
      </c>
    </row>
    <row r="6983" spans="25:40" ht="16.5" x14ac:dyDescent="0.3">
      <c r="Y6983" s="41" t="s">
        <v>7010</v>
      </c>
      <c r="Z6983" s="30">
        <v>0.46043253302405562</v>
      </c>
      <c r="AA6983" s="30">
        <v>0.25625535429428115</v>
      </c>
      <c r="AB6983" s="30">
        <v>0.29934611696467128</v>
      </c>
      <c r="AC6983" s="30">
        <v>0.56232067104890782</v>
      </c>
      <c r="AD6983" s="30">
        <v>2.6693516388812455E-2</v>
      </c>
      <c r="AE6983" s="32">
        <f t="shared" si="482"/>
        <v>1.6050481917207282</v>
      </c>
      <c r="AF6983" s="33">
        <f t="shared" si="481"/>
        <v>0.28686523893742938</v>
      </c>
      <c r="AG6983" s="33">
        <f t="shared" si="481"/>
        <v>0.15965586305515025</v>
      </c>
      <c r="AH6983" s="33">
        <f t="shared" si="481"/>
        <v>0.18650288415561561</v>
      </c>
      <c r="AI6983" s="33">
        <f t="shared" si="481"/>
        <v>0.35034503882781193</v>
      </c>
      <c r="AJ6983" s="33">
        <f t="shared" si="481"/>
        <v>1.6630975023992935E-2</v>
      </c>
      <c r="AK6983" s="34">
        <f t="shared" si="483"/>
        <v>1.0000000000000002</v>
      </c>
      <c r="AL6983">
        <v>1</v>
      </c>
      <c r="AM6983" s="50" cm="1">
        <f t="array" ref="AM6983">SQRT(MMULT(MMULT(AF6983:AJ6983,MMULT(MMULT($Q$25:$U$29,$Q$16:$U$20),$Q$25:$U$29)),TRANSPOSE(AF6983:AJ6983)))</f>
        <v>0.17418279961907787</v>
      </c>
      <c r="AN6983" s="50">
        <f t="shared" si="484"/>
        <v>0.30996375485021849</v>
      </c>
    </row>
    <row r="6984" spans="25:40" ht="16.5" x14ac:dyDescent="0.3">
      <c r="Y6984" s="41" t="s">
        <v>7011</v>
      </c>
      <c r="Z6984" s="30">
        <v>0.2036947688963846</v>
      </c>
      <c r="AA6984" s="30">
        <v>0.79917743378914996</v>
      </c>
      <c r="AB6984" s="30">
        <v>0.77965658339551969</v>
      </c>
      <c r="AC6984" s="30">
        <v>0.66045337189741338</v>
      </c>
      <c r="AD6984" s="30">
        <v>5.3482416222392581E-2</v>
      </c>
      <c r="AE6984" s="32">
        <f t="shared" si="482"/>
        <v>2.4964645742008598</v>
      </c>
      <c r="AF6984" s="33">
        <f t="shared" si="481"/>
        <v>8.1593294373740147E-2</v>
      </c>
      <c r="AG6984" s="33">
        <f t="shared" si="481"/>
        <v>0.32012368292667387</v>
      </c>
      <c r="AH6984" s="33">
        <f t="shared" si="481"/>
        <v>0.31230428480848543</v>
      </c>
      <c r="AI6984" s="33">
        <f t="shared" si="481"/>
        <v>0.26455547525998052</v>
      </c>
      <c r="AJ6984" s="33">
        <f t="shared" si="481"/>
        <v>2.1423262631120162E-2</v>
      </c>
      <c r="AK6984" s="34">
        <f t="shared" si="483"/>
        <v>1.0000000000000002</v>
      </c>
      <c r="AL6984">
        <v>1</v>
      </c>
      <c r="AM6984" s="50" cm="1">
        <f t="array" ref="AM6984">SQRT(MMULT(MMULT(AF6984:AJ6984,MMULT(MMULT($Q$25:$U$29,$Q$16:$U$20),$Q$25:$U$29)),TRANSPOSE(AF6984:AJ6984)))</f>
        <v>0.19535197403213528</v>
      </c>
      <c r="AN6984" s="50">
        <f t="shared" si="484"/>
        <v>0.3472805784914556</v>
      </c>
    </row>
    <row r="6985" spans="25:40" ht="16.5" x14ac:dyDescent="0.3">
      <c r="Y6985" s="41" t="s">
        <v>7012</v>
      </c>
      <c r="Z6985" s="30">
        <v>0.66681489733479182</v>
      </c>
      <c r="AA6985" s="30">
        <v>0.66697797222581701</v>
      </c>
      <c r="AB6985" s="30">
        <v>0.90678370056295265</v>
      </c>
      <c r="AC6985" s="30">
        <v>0.10949930649713469</v>
      </c>
      <c r="AD6985" s="30">
        <v>0.6635736330022598</v>
      </c>
      <c r="AE6985" s="32">
        <f t="shared" si="482"/>
        <v>3.0136495096229563</v>
      </c>
      <c r="AF6985" s="33">
        <f t="shared" si="481"/>
        <v>0.22126491325735431</v>
      </c>
      <c r="AG6985" s="33">
        <f t="shared" si="481"/>
        <v>0.22131902535317186</v>
      </c>
      <c r="AH6985" s="33">
        <f t="shared" si="481"/>
        <v>0.30089222308947339</v>
      </c>
      <c r="AI6985" s="33">
        <f t="shared" si="481"/>
        <v>3.6334453010374905E-2</v>
      </c>
      <c r="AJ6985" s="33">
        <f t="shared" si="481"/>
        <v>0.22018938528962539</v>
      </c>
      <c r="AK6985" s="34">
        <f t="shared" si="483"/>
        <v>0.99999999999999978</v>
      </c>
      <c r="AL6985">
        <v>1</v>
      </c>
      <c r="AM6985" s="50" cm="1">
        <f t="array" ref="AM6985">SQRT(MMULT(MMULT(AF6985:AJ6985,MMULT(MMULT($Q$25:$U$29,$Q$16:$U$20),$Q$25:$U$29)),TRANSPOSE(AF6985:AJ6985)))</f>
        <v>0.207018845608234</v>
      </c>
      <c r="AN6985" s="50">
        <f t="shared" si="484"/>
        <v>0.28364349527918026</v>
      </c>
    </row>
    <row r="6986" spans="25:40" ht="16.5" x14ac:dyDescent="0.3">
      <c r="Y6986" s="41" t="s">
        <v>7013</v>
      </c>
      <c r="Z6986" s="30">
        <v>0.2131514186967729</v>
      </c>
      <c r="AA6986" s="30">
        <v>0.93212266189035942</v>
      </c>
      <c r="AB6986" s="30">
        <v>0.27355758962884991</v>
      </c>
      <c r="AC6986" s="30">
        <v>0.35833088545331726</v>
      </c>
      <c r="AD6986" s="30">
        <v>0.59051157111224384</v>
      </c>
      <c r="AE6986" s="32">
        <f t="shared" si="482"/>
        <v>2.3676741267815435</v>
      </c>
      <c r="AF6986" s="33">
        <f t="shared" si="481"/>
        <v>9.0025656945669524E-2</v>
      </c>
      <c r="AG6986" s="33">
        <f t="shared" si="481"/>
        <v>0.3936870582597547</v>
      </c>
      <c r="AH6986" s="33">
        <f t="shared" si="481"/>
        <v>0.11553853063415684</v>
      </c>
      <c r="AI6986" s="33">
        <f t="shared" si="481"/>
        <v>0.15134299158829265</v>
      </c>
      <c r="AJ6986" s="33">
        <f t="shared" si="481"/>
        <v>0.24940576257212618</v>
      </c>
      <c r="AK6986" s="34">
        <f t="shared" si="483"/>
        <v>1</v>
      </c>
      <c r="AL6986">
        <v>1</v>
      </c>
      <c r="AM6986" s="50" cm="1">
        <f t="array" ref="AM6986">SQRT(MMULT(MMULT(AF6986:AJ6986,MMULT(MMULT($Q$25:$U$29,$Q$16:$U$20),$Q$25:$U$29)),TRANSPOSE(AF6986:AJ6986)))</f>
        <v>0.21926027063505657</v>
      </c>
      <c r="AN6986" s="50">
        <f t="shared" si="484"/>
        <v>0.21883612728988211</v>
      </c>
    </row>
    <row r="6987" spans="25:40" ht="16.5" x14ac:dyDescent="0.3">
      <c r="Y6987" s="41" t="s">
        <v>7014</v>
      </c>
      <c r="Z6987" s="30">
        <v>4.9481762596657597E-2</v>
      </c>
      <c r="AA6987" s="30">
        <v>0.80064580353853332</v>
      </c>
      <c r="AB6987" s="30">
        <v>0.50890906189359275</v>
      </c>
      <c r="AC6987" s="30">
        <v>0.31687958204900002</v>
      </c>
      <c r="AD6987" s="30">
        <v>0.10705079571087905</v>
      </c>
      <c r="AE6987" s="32">
        <f t="shared" si="482"/>
        <v>1.7829670057886629</v>
      </c>
      <c r="AF6987" s="33">
        <f t="shared" si="481"/>
        <v>2.775248360514122E-2</v>
      </c>
      <c r="AG6987" s="33">
        <f t="shared" si="481"/>
        <v>0.44905250682660969</v>
      </c>
      <c r="AH6987" s="33">
        <f t="shared" si="481"/>
        <v>0.28542819931122959</v>
      </c>
      <c r="AI6987" s="33">
        <f t="shared" si="481"/>
        <v>0.177725993257421</v>
      </c>
      <c r="AJ6987" s="33">
        <f t="shared" si="481"/>
        <v>6.0040816999598429E-2</v>
      </c>
      <c r="AK6987" s="34">
        <f t="shared" si="483"/>
        <v>0.99999999999999989</v>
      </c>
      <c r="AL6987">
        <v>1</v>
      </c>
      <c r="AM6987" s="50" cm="1">
        <f t="array" ref="AM6987">SQRT(MMULT(MMULT(AF6987:AJ6987,MMULT(MMULT($Q$25:$U$29,$Q$16:$U$20),$Q$25:$U$29)),TRANSPOSE(AF6987:AJ6987)))</f>
        <v>0.21016256820600707</v>
      </c>
      <c r="AN6987" s="50">
        <f t="shared" si="484"/>
        <v>0.3198483645917975</v>
      </c>
    </row>
    <row r="6988" spans="25:40" ht="16.5" x14ac:dyDescent="0.3">
      <c r="Y6988" s="41" t="s">
        <v>7015</v>
      </c>
      <c r="Z6988" s="30">
        <v>0.4131252961265337</v>
      </c>
      <c r="AA6988" s="30">
        <v>0.43540306839687104</v>
      </c>
      <c r="AB6988" s="30">
        <v>0.86721240413057965</v>
      </c>
      <c r="AC6988" s="30">
        <v>0.21803969696091841</v>
      </c>
      <c r="AD6988" s="30">
        <v>0.8628583085010515</v>
      </c>
      <c r="AE6988" s="32">
        <f t="shared" si="482"/>
        <v>2.7966387741159542</v>
      </c>
      <c r="AF6988" s="33">
        <f t="shared" si="481"/>
        <v>0.14772207978741436</v>
      </c>
      <c r="AG6988" s="33">
        <f t="shared" si="481"/>
        <v>0.15568798960620372</v>
      </c>
      <c r="AH6988" s="33">
        <f t="shared" si="481"/>
        <v>0.31009096067643355</v>
      </c>
      <c r="AI6988" s="33">
        <f t="shared" si="481"/>
        <v>7.7964912372296982E-2</v>
      </c>
      <c r="AJ6988" s="33">
        <f t="shared" si="481"/>
        <v>0.3085340575576514</v>
      </c>
      <c r="AK6988" s="34">
        <f t="shared" si="483"/>
        <v>1</v>
      </c>
      <c r="AL6988">
        <v>1</v>
      </c>
      <c r="AM6988" s="50" cm="1">
        <f t="array" ref="AM6988">SQRT(MMULT(MMULT(AF6988:AJ6988,MMULT(MMULT($Q$25:$U$29,$Q$16:$U$20),$Q$25:$U$29)),TRANSPOSE(AF6988:AJ6988)))</f>
        <v>0.22931534495979883</v>
      </c>
      <c r="AN6988" s="50">
        <f t="shared" si="484"/>
        <v>0.276889439283728</v>
      </c>
    </row>
    <row r="6989" spans="25:40" ht="16.5" x14ac:dyDescent="0.3">
      <c r="Y6989" s="41" t="s">
        <v>7016</v>
      </c>
      <c r="Z6989" s="30">
        <v>0.82685686348043386</v>
      </c>
      <c r="AA6989" s="30">
        <v>0.61376089194226657</v>
      </c>
      <c r="AB6989" s="30">
        <v>0.50220640013864981</v>
      </c>
      <c r="AC6989" s="30">
        <v>0.32089653259505213</v>
      </c>
      <c r="AD6989" s="30">
        <v>0.57073656451489807</v>
      </c>
      <c r="AE6989" s="32">
        <f t="shared" si="482"/>
        <v>2.8344572526713003</v>
      </c>
      <c r="AF6989" s="33">
        <f t="shared" si="481"/>
        <v>0.29171611697483618</v>
      </c>
      <c r="AG6989" s="33">
        <f t="shared" si="481"/>
        <v>0.21653559649341508</v>
      </c>
      <c r="AH6989" s="33">
        <f t="shared" si="481"/>
        <v>0.17717903477477087</v>
      </c>
      <c r="AI6989" s="33">
        <f t="shared" si="481"/>
        <v>0.11321269082207079</v>
      </c>
      <c r="AJ6989" s="33">
        <f t="shared" si="481"/>
        <v>0.20135656093490711</v>
      </c>
      <c r="AK6989" s="34">
        <f t="shared" si="483"/>
        <v>1</v>
      </c>
      <c r="AL6989">
        <v>1</v>
      </c>
      <c r="AM6989" s="50" cm="1">
        <f t="array" ref="AM6989">SQRT(MMULT(MMULT(AF6989:AJ6989,MMULT(MMULT($Q$25:$U$29,$Q$16:$U$20),$Q$25:$U$29)),TRANSPOSE(AF6989:AJ6989)))</f>
        <v>0.18887481046751747</v>
      </c>
      <c r="AN6989" s="50">
        <f t="shared" si="484"/>
        <v>0.24770659258212008</v>
      </c>
    </row>
    <row r="6990" spans="25:40" ht="16.5" x14ac:dyDescent="0.3">
      <c r="Y6990" s="41" t="s">
        <v>7017</v>
      </c>
      <c r="Z6990" s="30">
        <v>8.4011148103411259E-2</v>
      </c>
      <c r="AA6990" s="30">
        <v>0.4479572835022263</v>
      </c>
      <c r="AB6990" s="30">
        <v>1.6586318344328221E-2</v>
      </c>
      <c r="AC6990" s="30">
        <v>0.8378634103835032</v>
      </c>
      <c r="AD6990" s="30">
        <v>0.82480777119829096</v>
      </c>
      <c r="AE6990" s="32">
        <f t="shared" si="482"/>
        <v>2.2112259315317599</v>
      </c>
      <c r="AF6990" s="33">
        <f t="shared" si="481"/>
        <v>3.7993018671418653E-2</v>
      </c>
      <c r="AG6990" s="33">
        <f t="shared" si="481"/>
        <v>0.20258322639691431</v>
      </c>
      <c r="AH6990" s="33">
        <f t="shared" si="481"/>
        <v>7.5009604888445526E-3</v>
      </c>
      <c r="AI6990" s="33">
        <f t="shared" si="481"/>
        <v>0.37891352413866575</v>
      </c>
      <c r="AJ6990" s="33">
        <f t="shared" si="481"/>
        <v>0.3730092703041567</v>
      </c>
      <c r="AK6990" s="34">
        <f t="shared" si="483"/>
        <v>1</v>
      </c>
      <c r="AL6990">
        <v>1</v>
      </c>
      <c r="AM6990" s="50" cm="1">
        <f t="array" ref="AM6990">SQRT(MMULT(MMULT(AF6990:AJ6990,MMULT(MMULT($Q$25:$U$29,$Q$16:$U$20),$Q$25:$U$29)),TRANSPOSE(AF6990:AJ6990)))</f>
        <v>0.24301205177069146</v>
      </c>
      <c r="AN6990" s="50">
        <f t="shared" si="484"/>
        <v>0.18207190553787095</v>
      </c>
    </row>
    <row r="6991" spans="25:40" ht="16.5" x14ac:dyDescent="0.3">
      <c r="Y6991" s="41" t="s">
        <v>7018</v>
      </c>
      <c r="Z6991" s="30">
        <v>0.27943864647880978</v>
      </c>
      <c r="AA6991" s="30">
        <v>7.7201313341946243E-2</v>
      </c>
      <c r="AB6991" s="30">
        <v>0.13259667071510439</v>
      </c>
      <c r="AC6991" s="30">
        <v>0.61979421073059227</v>
      </c>
      <c r="AD6991" s="30">
        <v>0.45960117254530486</v>
      </c>
      <c r="AE6991" s="32">
        <f t="shared" si="482"/>
        <v>1.5686320138117575</v>
      </c>
      <c r="AF6991" s="33">
        <f t="shared" si="481"/>
        <v>0.17814161895101013</v>
      </c>
      <c r="AG6991" s="33">
        <f t="shared" si="481"/>
        <v>4.9215694096633886E-2</v>
      </c>
      <c r="AH6991" s="33">
        <f t="shared" si="481"/>
        <v>8.4530131699209698E-2</v>
      </c>
      <c r="AI6991" s="33">
        <f t="shared" si="481"/>
        <v>0.39511766002052934</v>
      </c>
      <c r="AJ6991" s="33">
        <f t="shared" si="481"/>
        <v>0.29299489523261696</v>
      </c>
      <c r="AK6991" s="34">
        <f t="shared" si="483"/>
        <v>1</v>
      </c>
      <c r="AL6991">
        <v>1</v>
      </c>
      <c r="AM6991" s="50" cm="1">
        <f t="array" ref="AM6991">SQRT(MMULT(MMULT(AF6991:AJ6991,MMULT(MMULT($Q$25:$U$29,$Q$16:$U$20),$Q$25:$U$29)),TRANSPOSE(AF6991:AJ6991)))</f>
        <v>0.21517139127405915</v>
      </c>
      <c r="AN6991" s="50">
        <f t="shared" si="484"/>
        <v>0.22832512684391931</v>
      </c>
    </row>
    <row r="6992" spans="25:40" ht="16.5" x14ac:dyDescent="0.3">
      <c r="Y6992" s="41" t="s">
        <v>7019</v>
      </c>
      <c r="Z6992" s="30">
        <v>0.67381909537658691</v>
      </c>
      <c r="AA6992" s="30">
        <v>2.0770254196232352E-2</v>
      </c>
      <c r="AB6992" s="30">
        <v>0.76001962874609641</v>
      </c>
      <c r="AC6992" s="30">
        <v>0.97151813595494541</v>
      </c>
      <c r="AD6992" s="30">
        <v>0.46338816791687631</v>
      </c>
      <c r="AE6992" s="32">
        <f t="shared" si="482"/>
        <v>2.8895152821907368</v>
      </c>
      <c r="AF6992" s="33">
        <f t="shared" si="481"/>
        <v>0.23319450827258442</v>
      </c>
      <c r="AG6992" s="33">
        <f t="shared" si="481"/>
        <v>7.1881447813229834E-3</v>
      </c>
      <c r="AH6992" s="33">
        <f t="shared" si="481"/>
        <v>0.26302668597408285</v>
      </c>
      <c r="AI6992" s="33">
        <f t="shared" si="481"/>
        <v>0.33622183690905133</v>
      </c>
      <c r="AJ6992" s="33">
        <f t="shared" si="481"/>
        <v>0.16036882406295855</v>
      </c>
      <c r="AK6992" s="34">
        <f t="shared" si="483"/>
        <v>1.0000000000000002</v>
      </c>
      <c r="AL6992">
        <v>1</v>
      </c>
      <c r="AM6992" s="50" cm="1">
        <f t="array" ref="AM6992">SQRT(MMULT(MMULT(AF6992:AJ6992,MMULT(MMULT($Q$25:$U$29,$Q$16:$U$20),$Q$25:$U$29)),TRANSPOSE(AF6992:AJ6992)))</f>
        <v>0.19725244808587675</v>
      </c>
      <c r="AN6992" s="50">
        <f t="shared" si="484"/>
        <v>0.31390113994297258</v>
      </c>
    </row>
    <row r="6993" spans="25:40" ht="16.5" x14ac:dyDescent="0.3">
      <c r="Y6993" s="41" t="s">
        <v>7020</v>
      </c>
      <c r="Z6993" s="30">
        <v>0.21404834605692158</v>
      </c>
      <c r="AA6993" s="30">
        <v>0.53236139891506451</v>
      </c>
      <c r="AB6993" s="30">
        <v>0.56301060593162111</v>
      </c>
      <c r="AC6993" s="30">
        <v>0.28296139897841555</v>
      </c>
      <c r="AD6993" s="30">
        <v>0.89592164080894177</v>
      </c>
      <c r="AE6993" s="32">
        <f t="shared" si="482"/>
        <v>2.4883033906909646</v>
      </c>
      <c r="AF6993" s="33">
        <f t="shared" si="481"/>
        <v>8.6021803795188964E-2</v>
      </c>
      <c r="AG6993" s="33">
        <f t="shared" si="481"/>
        <v>0.21394553449820108</v>
      </c>
      <c r="AH6993" s="33">
        <f t="shared" si="481"/>
        <v>0.22626284561517296</v>
      </c>
      <c r="AI6993" s="33">
        <f t="shared" si="481"/>
        <v>0.11371659904375302</v>
      </c>
      <c r="AJ6993" s="33">
        <f t="shared" si="481"/>
        <v>0.36005321704768395</v>
      </c>
      <c r="AK6993" s="34">
        <f t="shared" si="483"/>
        <v>1</v>
      </c>
      <c r="AL6993">
        <v>1</v>
      </c>
      <c r="AM6993" s="50" cm="1">
        <f t="array" ref="AM6993">SQRT(MMULT(MMULT(AF6993:AJ6993,MMULT(MMULT($Q$25:$U$29,$Q$16:$U$20),$Q$25:$U$29)),TRANSPOSE(AF6993:AJ6993)))</f>
        <v>0.24021886262917358</v>
      </c>
      <c r="AN6993" s="50">
        <f t="shared" si="484"/>
        <v>0.23924905783806383</v>
      </c>
    </row>
    <row r="6994" spans="25:40" ht="16.5" x14ac:dyDescent="0.3">
      <c r="Y6994" s="41" t="s">
        <v>7021</v>
      </c>
      <c r="Z6994" s="30">
        <v>0.75836089987184874</v>
      </c>
      <c r="AA6994" s="30">
        <v>0.8360535793514986</v>
      </c>
      <c r="AB6994" s="30">
        <v>0.63242558652791614</v>
      </c>
      <c r="AC6994" s="30">
        <v>6.6762157474564821E-2</v>
      </c>
      <c r="AD6994" s="30">
        <v>1.2397942035846321E-2</v>
      </c>
      <c r="AE6994" s="32">
        <f t="shared" si="482"/>
        <v>2.3060001652616742</v>
      </c>
      <c r="AF6994" s="33">
        <f t="shared" si="481"/>
        <v>0.32886420014015633</v>
      </c>
      <c r="AG6994" s="33">
        <f t="shared" si="481"/>
        <v>0.3625557326257291</v>
      </c>
      <c r="AH6994" s="33">
        <f t="shared" si="481"/>
        <v>0.27425218612512609</v>
      </c>
      <c r="AI6994" s="33">
        <f t="shared" si="481"/>
        <v>2.8951497263656509E-2</v>
      </c>
      <c r="AJ6994" s="33">
        <f t="shared" si="481"/>
        <v>5.3763838453322315E-3</v>
      </c>
      <c r="AK6994" s="34">
        <f t="shared" si="483"/>
        <v>1.0000000000000002</v>
      </c>
      <c r="AL6994">
        <v>1</v>
      </c>
      <c r="AM6994" s="50" cm="1">
        <f t="array" ref="AM6994">SQRT(MMULT(MMULT(AF6994:AJ6994,MMULT(MMULT($Q$25:$U$29,$Q$16:$U$20),$Q$25:$U$29)),TRANSPOSE(AF6994:AJ6994)))</f>
        <v>0.18151144891028217</v>
      </c>
      <c r="AN6994" s="50">
        <f t="shared" si="484"/>
        <v>0.30894735512682703</v>
      </c>
    </row>
    <row r="6995" spans="25:40" ht="16.5" x14ac:dyDescent="0.3">
      <c r="Y6995" s="41" t="s">
        <v>7022</v>
      </c>
      <c r="Z6995" s="30">
        <v>0.33885136988548914</v>
      </c>
      <c r="AA6995" s="30">
        <v>0.49565020624328227</v>
      </c>
      <c r="AB6995" s="30">
        <v>0.76968385682251428</v>
      </c>
      <c r="AC6995" s="30">
        <v>0.76734752760996583</v>
      </c>
      <c r="AD6995" s="30">
        <v>0.64609949579065284</v>
      </c>
      <c r="AE6995" s="32">
        <f t="shared" si="482"/>
        <v>3.0176324563519046</v>
      </c>
      <c r="AF6995" s="33">
        <f t="shared" si="481"/>
        <v>0.11229047101883823</v>
      </c>
      <c r="AG6995" s="33">
        <f t="shared" si="481"/>
        <v>0.16425135049166553</v>
      </c>
      <c r="AH6995" s="33">
        <f t="shared" si="481"/>
        <v>0.25506216146448973</v>
      </c>
      <c r="AI6995" s="33">
        <f t="shared" si="481"/>
        <v>0.25428793556178558</v>
      </c>
      <c r="AJ6995" s="33">
        <f t="shared" si="481"/>
        <v>0.21410808146322086</v>
      </c>
      <c r="AK6995" s="34">
        <f t="shared" si="483"/>
        <v>0.99999999999999978</v>
      </c>
      <c r="AL6995">
        <v>1</v>
      </c>
      <c r="AM6995" s="50" cm="1">
        <f t="array" ref="AM6995">SQRT(MMULT(MMULT(AF6995:AJ6995,MMULT(MMULT($Q$25:$U$29,$Q$16:$U$20),$Q$25:$U$29)),TRANSPOSE(AF6995:AJ6995)))</f>
        <v>0.20679962178844369</v>
      </c>
      <c r="AN6995" s="50">
        <f t="shared" si="484"/>
        <v>0.29153987250043378</v>
      </c>
    </row>
    <row r="6996" spans="25:40" ht="16.5" x14ac:dyDescent="0.3">
      <c r="Y6996" s="41" t="s">
        <v>7023</v>
      </c>
      <c r="Z6996" s="30">
        <v>0.80572419393675643</v>
      </c>
      <c r="AA6996" s="30">
        <v>0.8756450442072915</v>
      </c>
      <c r="AB6996" s="30">
        <v>0.42761839188739958</v>
      </c>
      <c r="AC6996" s="30">
        <v>0.40766170418201042</v>
      </c>
      <c r="AD6996" s="30">
        <v>0.73737707018580245</v>
      </c>
      <c r="AE6996" s="32">
        <f t="shared" si="482"/>
        <v>3.2540264043992604</v>
      </c>
      <c r="AF6996" s="33">
        <f t="shared" si="481"/>
        <v>0.24760837614822753</v>
      </c>
      <c r="AG6996" s="33">
        <f t="shared" si="481"/>
        <v>0.26909586321225565</v>
      </c>
      <c r="AH6996" s="33">
        <f t="shared" si="481"/>
        <v>0.13141208421335598</v>
      </c>
      <c r="AI6996" s="33">
        <f t="shared" si="481"/>
        <v>0.12527916295666033</v>
      </c>
      <c r="AJ6996" s="33">
        <f t="shared" si="481"/>
        <v>0.2266045134695005</v>
      </c>
      <c r="AK6996" s="34">
        <f t="shared" si="483"/>
        <v>1</v>
      </c>
      <c r="AL6996">
        <v>1</v>
      </c>
      <c r="AM6996" s="50" cm="1">
        <f t="array" ref="AM6996">SQRT(MMULT(MMULT(AF6996:AJ6996,MMULT(MMULT($Q$25:$U$29,$Q$16:$U$20),$Q$25:$U$29)),TRANSPOSE(AF6996:AJ6996)))</f>
        <v>0.19550403740157915</v>
      </c>
      <c r="AN6996" s="50">
        <f t="shared" si="484"/>
        <v>0.22671117398740942</v>
      </c>
    </row>
    <row r="6997" spans="25:40" ht="16.5" x14ac:dyDescent="0.3">
      <c r="Y6997" s="41" t="s">
        <v>7024</v>
      </c>
      <c r="Z6997" s="30">
        <v>0.26498591401875682</v>
      </c>
      <c r="AA6997" s="30">
        <v>0.80492155688672151</v>
      </c>
      <c r="AB6997" s="30">
        <v>0.28355036972591363</v>
      </c>
      <c r="AC6997" s="30">
        <v>0.72684729937748382</v>
      </c>
      <c r="AD6997" s="30">
        <v>0.38166570632736585</v>
      </c>
      <c r="AE6997" s="32">
        <f t="shared" si="482"/>
        <v>2.4619708463362415</v>
      </c>
      <c r="AF6997" s="33">
        <f t="shared" si="481"/>
        <v>0.10763162139514897</v>
      </c>
      <c r="AG6997" s="33">
        <f t="shared" si="481"/>
        <v>0.326941953063562</v>
      </c>
      <c r="AH6997" s="33">
        <f t="shared" si="481"/>
        <v>0.11517210699219953</v>
      </c>
      <c r="AI6997" s="33">
        <f t="shared" si="481"/>
        <v>0.29522985638076693</v>
      </c>
      <c r="AJ6997" s="33">
        <f t="shared" si="481"/>
        <v>0.15502446216832261</v>
      </c>
      <c r="AK6997" s="34">
        <f t="shared" si="483"/>
        <v>1</v>
      </c>
      <c r="AL6997">
        <v>1</v>
      </c>
      <c r="AM6997" s="50" cm="1">
        <f t="array" ref="AM6997">SQRT(MMULT(MMULT(AF6997:AJ6997,MMULT(MMULT($Q$25:$U$29,$Q$16:$U$20),$Q$25:$U$29)),TRANSPOSE(AF6997:AJ6997)))</f>
        <v>0.19789112790843641</v>
      </c>
      <c r="AN6997" s="50">
        <f t="shared" si="484"/>
        <v>0.25140000011644104</v>
      </c>
    </row>
    <row r="6998" spans="25:40" ht="16.5" x14ac:dyDescent="0.3">
      <c r="Y6998" s="41" t="s">
        <v>7025</v>
      </c>
      <c r="Z6998" s="30">
        <v>0.4559887295938666</v>
      </c>
      <c r="AA6998" s="30">
        <v>0.71228160447416489</v>
      </c>
      <c r="AB6998" s="30">
        <v>0.32439022828274122</v>
      </c>
      <c r="AC6998" s="30">
        <v>0.47850673705411795</v>
      </c>
      <c r="AD6998" s="30">
        <v>0.98690489310005447</v>
      </c>
      <c r="AE6998" s="32">
        <f t="shared" si="482"/>
        <v>2.9580721925049454</v>
      </c>
      <c r="AF6998" s="33">
        <f t="shared" si="481"/>
        <v>0.15415064268858417</v>
      </c>
      <c r="AG6998" s="33">
        <f t="shared" si="481"/>
        <v>0.24079250204877278</v>
      </c>
      <c r="AH6998" s="33">
        <f t="shared" si="481"/>
        <v>0.10966271516451467</v>
      </c>
      <c r="AI6998" s="33">
        <f t="shared" si="481"/>
        <v>0.16176303548863369</v>
      </c>
      <c r="AJ6998" s="33">
        <f t="shared" si="481"/>
        <v>0.33363110460949458</v>
      </c>
      <c r="AK6998" s="34">
        <f t="shared" si="483"/>
        <v>0.99999999999999978</v>
      </c>
      <c r="AL6998">
        <v>1</v>
      </c>
      <c r="AM6998" s="50" cm="1">
        <f t="array" ref="AM6998">SQRT(MMULT(MMULT(AF6998:AJ6998,MMULT(MMULT($Q$25:$U$29,$Q$16:$U$20),$Q$25:$U$29)),TRANSPOSE(AF6998:AJ6998)))</f>
        <v>0.22313399645883814</v>
      </c>
      <c r="AN6998" s="50">
        <f t="shared" si="484"/>
        <v>0.20399251288512801</v>
      </c>
    </row>
    <row r="6999" spans="25:40" ht="16.5" x14ac:dyDescent="0.3">
      <c r="Y6999" s="41" t="s">
        <v>7026</v>
      </c>
      <c r="Z6999" s="30">
        <v>0.70177737440142274</v>
      </c>
      <c r="AA6999" s="30">
        <v>0.11533099489746057</v>
      </c>
      <c r="AB6999" s="30">
        <v>0.8660399370126225</v>
      </c>
      <c r="AC6999" s="30">
        <v>0.71951883351026047</v>
      </c>
      <c r="AD6999" s="30">
        <v>0.78489280438404607</v>
      </c>
      <c r="AE6999" s="32">
        <f t="shared" si="482"/>
        <v>3.1875599442058125</v>
      </c>
      <c r="AF6999" s="33">
        <f t="shared" si="481"/>
        <v>0.22016131043341747</v>
      </c>
      <c r="AG6999" s="33">
        <f t="shared" si="481"/>
        <v>3.6181592477061805E-2</v>
      </c>
      <c r="AH6999" s="33">
        <f t="shared" si="481"/>
        <v>0.27169369429016282</v>
      </c>
      <c r="AI6999" s="33">
        <f t="shared" si="481"/>
        <v>0.22572715371774135</v>
      </c>
      <c r="AJ6999" s="33">
        <f t="shared" si="481"/>
        <v>0.24623624908161651</v>
      </c>
      <c r="AK6999" s="34">
        <f t="shared" si="483"/>
        <v>1</v>
      </c>
      <c r="AL6999">
        <v>1</v>
      </c>
      <c r="AM6999" s="50" cm="1">
        <f t="array" ref="AM6999">SQRT(MMULT(MMULT(AF6999:AJ6999,MMULT(MMULT($Q$25:$U$29,$Q$16:$U$20),$Q$25:$U$29)),TRANSPOSE(AF6999:AJ6999)))</f>
        <v>0.20903498042844929</v>
      </c>
      <c r="AN6999" s="50">
        <f t="shared" si="484"/>
        <v>0.28993779242140078</v>
      </c>
    </row>
    <row r="7000" spans="25:40" ht="16.5" x14ac:dyDescent="0.3">
      <c r="Y7000" s="41" t="s">
        <v>7027</v>
      </c>
      <c r="Z7000" s="30">
        <v>0.40818107826177974</v>
      </c>
      <c r="AA7000" s="30">
        <v>0.2397507108669843</v>
      </c>
      <c r="AB7000" s="30">
        <v>0.74740574525705328</v>
      </c>
      <c r="AC7000" s="30">
        <v>0.42308321876021038</v>
      </c>
      <c r="AD7000" s="30">
        <v>0.5559910739887961</v>
      </c>
      <c r="AE7000" s="32">
        <f t="shared" si="482"/>
        <v>2.374411827134824</v>
      </c>
      <c r="AF7000" s="33">
        <f t="shared" si="481"/>
        <v>0.17190829054887552</v>
      </c>
      <c r="AG7000" s="33">
        <f t="shared" si="481"/>
        <v>0.10097267379108736</v>
      </c>
      <c r="AH7000" s="33">
        <f t="shared" si="481"/>
        <v>0.3147751104992344</v>
      </c>
      <c r="AI7000" s="33">
        <f t="shared" si="481"/>
        <v>0.17818443031878767</v>
      </c>
      <c r="AJ7000" s="33">
        <f t="shared" si="481"/>
        <v>0.23415949484201495</v>
      </c>
      <c r="AK7000" s="34">
        <f t="shared" si="483"/>
        <v>0.99999999999999978</v>
      </c>
      <c r="AL7000">
        <v>1</v>
      </c>
      <c r="AM7000" s="50" cm="1">
        <f t="array" ref="AM7000">SQRT(MMULT(MMULT(AF7000:AJ7000,MMULT(MMULT($Q$25:$U$29,$Q$16:$U$20),$Q$25:$U$29)),TRANSPOSE(AF7000:AJ7000)))</f>
        <v>0.21135893485088023</v>
      </c>
      <c r="AN7000" s="50">
        <f t="shared" si="484"/>
        <v>0.30301923203187164</v>
      </c>
    </row>
    <row r="7001" spans="25:40" ht="16.5" x14ac:dyDescent="0.3">
      <c r="Y7001" s="41" t="s">
        <v>7028</v>
      </c>
      <c r="Z7001" s="30">
        <v>0.88016756614746305</v>
      </c>
      <c r="AA7001" s="30">
        <v>0.22449008612695276</v>
      </c>
      <c r="AB7001" s="30">
        <v>0.32906287568926851</v>
      </c>
      <c r="AC7001" s="30">
        <v>0.24494693425893299</v>
      </c>
      <c r="AD7001" s="30">
        <v>0.35421758497402422</v>
      </c>
      <c r="AE7001" s="32">
        <f t="shared" si="482"/>
        <v>2.0328850471966415</v>
      </c>
      <c r="AF7001" s="33">
        <f t="shared" si="481"/>
        <v>0.43296474995534961</v>
      </c>
      <c r="AG7001" s="33">
        <f t="shared" si="481"/>
        <v>0.11042930658402239</v>
      </c>
      <c r="AH7001" s="33">
        <f t="shared" si="481"/>
        <v>0.16186988838500624</v>
      </c>
      <c r="AI7001" s="33">
        <f t="shared" si="481"/>
        <v>0.12049227013436693</v>
      </c>
      <c r="AJ7001" s="33">
        <f t="shared" si="481"/>
        <v>0.17424378494125481</v>
      </c>
      <c r="AK7001" s="34">
        <f t="shared" si="483"/>
        <v>1</v>
      </c>
      <c r="AL7001">
        <v>1</v>
      </c>
      <c r="AM7001" s="50" cm="1">
        <f t="array" ref="AM7001">SQRT(MMULT(MMULT(AF7001:AJ7001,MMULT(MMULT($Q$25:$U$29,$Q$16:$U$20),$Q$25:$U$29)),TRANSPOSE(AF7001:AJ7001)))</f>
        <v>0.17927791867380108</v>
      </c>
      <c r="AN7001" s="50">
        <f t="shared" si="484"/>
        <v>0.24789044163286839</v>
      </c>
    </row>
    <row r="7002" spans="25:40" ht="16.5" x14ac:dyDescent="0.3">
      <c r="Y7002" s="41" t="s">
        <v>7029</v>
      </c>
      <c r="Z7002" s="30">
        <v>0.28049409050200813</v>
      </c>
      <c r="AA7002" s="30">
        <v>0.22824369953770274</v>
      </c>
      <c r="AB7002" s="30">
        <v>1.8154843680361021E-2</v>
      </c>
      <c r="AC7002" s="30">
        <v>0.44777913860906293</v>
      </c>
      <c r="AD7002" s="30">
        <v>0.56858422598781522</v>
      </c>
      <c r="AE7002" s="32">
        <f t="shared" si="482"/>
        <v>1.54325599831695</v>
      </c>
      <c r="AF7002" s="33">
        <f t="shared" si="481"/>
        <v>0.18175473855789995</v>
      </c>
      <c r="AG7002" s="33">
        <f t="shared" si="481"/>
        <v>0.14789749710133746</v>
      </c>
      <c r="AH7002" s="33">
        <f t="shared" si="481"/>
        <v>1.1763987115657026E-2</v>
      </c>
      <c r="AI7002" s="33">
        <f t="shared" si="481"/>
        <v>0.29015221006586306</v>
      </c>
      <c r="AJ7002" s="33">
        <f t="shared" si="481"/>
        <v>0.36843156715924252</v>
      </c>
      <c r="AK7002" s="34">
        <f t="shared" si="483"/>
        <v>1</v>
      </c>
      <c r="AL7002">
        <v>1</v>
      </c>
      <c r="AM7002" s="50" cm="1">
        <f t="array" ref="AM7002">SQRT(MMULT(MMULT(AF7002:AJ7002,MMULT(MMULT($Q$25:$U$29,$Q$16:$U$20),$Q$25:$U$29)),TRANSPOSE(AF7002:AJ7002)))</f>
        <v>0.22718893479817268</v>
      </c>
      <c r="AN7002" s="50">
        <f t="shared" si="484"/>
        <v>0.17495118958937048</v>
      </c>
    </row>
    <row r="7003" spans="25:40" ht="16.5" x14ac:dyDescent="0.3">
      <c r="Y7003" s="41" t="s">
        <v>7030</v>
      </c>
      <c r="Z7003" s="30">
        <v>0.73718806728061981</v>
      </c>
      <c r="AA7003" s="30">
        <v>0.17945071553594893</v>
      </c>
      <c r="AB7003" s="30">
        <v>0.2444997517476134</v>
      </c>
      <c r="AC7003" s="30">
        <v>0.38321680024119475</v>
      </c>
      <c r="AD7003" s="30">
        <v>0.76712515007337923</v>
      </c>
      <c r="AE7003" s="32">
        <f t="shared" si="482"/>
        <v>2.3114804848787558</v>
      </c>
      <c r="AF7003" s="33">
        <f t="shared" si="481"/>
        <v>0.31892463384534592</v>
      </c>
      <c r="AG7003" s="33">
        <f t="shared" si="481"/>
        <v>7.7634536267937246E-2</v>
      </c>
      <c r="AH7003" s="33">
        <f t="shared" si="481"/>
        <v>0.10577625610386157</v>
      </c>
      <c r="AI7003" s="33">
        <f t="shared" si="481"/>
        <v>0.16578846447033518</v>
      </c>
      <c r="AJ7003" s="33">
        <f t="shared" si="481"/>
        <v>0.33187610931252021</v>
      </c>
      <c r="AK7003" s="34">
        <f t="shared" si="483"/>
        <v>1.0000000000000002</v>
      </c>
      <c r="AL7003">
        <v>1</v>
      </c>
      <c r="AM7003" s="50" cm="1">
        <f t="array" ref="AM7003">SQRT(MMULT(MMULT(AF7003:AJ7003,MMULT(MMULT($Q$25:$U$29,$Q$16:$U$20),$Q$25:$U$29)),TRANSPOSE(AF7003:AJ7003)))</f>
        <v>0.21157729236319725</v>
      </c>
      <c r="AN7003" s="50">
        <f t="shared" si="484"/>
        <v>0.20415210183360052</v>
      </c>
    </row>
    <row r="7004" spans="25:40" ht="16.5" x14ac:dyDescent="0.3">
      <c r="Y7004" s="41" t="s">
        <v>7031</v>
      </c>
      <c r="Z7004" s="30">
        <v>0.42852337766886928</v>
      </c>
      <c r="AA7004" s="30">
        <v>0.9957265256715877</v>
      </c>
      <c r="AB7004" s="30">
        <v>0.83819612379410258</v>
      </c>
      <c r="AC7004" s="30">
        <v>0.77607961672826997</v>
      </c>
      <c r="AD7004" s="30">
        <v>0.9278925745258898</v>
      </c>
      <c r="AE7004" s="32">
        <f t="shared" si="482"/>
        <v>3.9664182183887196</v>
      </c>
      <c r="AF7004" s="33">
        <f t="shared" ref="AF7004:AJ7054" si="485">Z7004/$AE7004</f>
        <v>0.10803787046010206</v>
      </c>
      <c r="AG7004" s="33">
        <f t="shared" si="485"/>
        <v>0.25103921746206637</v>
      </c>
      <c r="AH7004" s="33">
        <f t="shared" si="485"/>
        <v>0.21132318319539273</v>
      </c>
      <c r="AI7004" s="33">
        <f t="shared" si="485"/>
        <v>0.19566257867873985</v>
      </c>
      <c r="AJ7004" s="33">
        <f t="shared" si="485"/>
        <v>0.23393715020369893</v>
      </c>
      <c r="AK7004" s="34">
        <f t="shared" si="483"/>
        <v>0.99999999999999978</v>
      </c>
      <c r="AL7004">
        <v>1</v>
      </c>
      <c r="AM7004" s="50" cm="1">
        <f t="array" ref="AM7004">SQRT(MMULT(MMULT(AF7004:AJ7004,MMULT(MMULT($Q$25:$U$29,$Q$16:$U$20),$Q$25:$U$29)),TRANSPOSE(AF7004:AJ7004)))</f>
        <v>0.20952062065000809</v>
      </c>
      <c r="AN7004" s="50">
        <f t="shared" si="484"/>
        <v>0.26421911965735673</v>
      </c>
    </row>
    <row r="7005" spans="25:40" ht="16.5" x14ac:dyDescent="0.3">
      <c r="Y7005" s="41" t="s">
        <v>7032</v>
      </c>
      <c r="Z7005" s="30">
        <v>0.49810182917631807</v>
      </c>
      <c r="AA7005" s="30">
        <v>0.66274139488477291</v>
      </c>
      <c r="AB7005" s="30">
        <v>0.62290022156442582</v>
      </c>
      <c r="AC7005" s="30">
        <v>0.24119641402209957</v>
      </c>
      <c r="AD7005" s="30">
        <v>4.9792403033277477E-2</v>
      </c>
      <c r="AE7005" s="32">
        <f t="shared" si="482"/>
        <v>2.0747322626808939</v>
      </c>
      <c r="AF7005" s="33">
        <f t="shared" si="485"/>
        <v>0.24008005183892447</v>
      </c>
      <c r="AG7005" s="33">
        <f t="shared" si="485"/>
        <v>0.31943465998277892</v>
      </c>
      <c r="AH7005" s="33">
        <f t="shared" si="485"/>
        <v>0.30023161675788312</v>
      </c>
      <c r="AI7005" s="33">
        <f t="shared" si="485"/>
        <v>0.11625423596123882</v>
      </c>
      <c r="AJ7005" s="33">
        <f t="shared" si="485"/>
        <v>2.3999435459174639E-2</v>
      </c>
      <c r="AK7005" s="34">
        <f t="shared" si="483"/>
        <v>1</v>
      </c>
      <c r="AL7005">
        <v>1</v>
      </c>
      <c r="AM7005" s="50" cm="1">
        <f t="array" ref="AM7005">SQRT(MMULT(MMULT(AF7005:AJ7005,MMULT(MMULT($Q$25:$U$29,$Q$16:$U$20),$Q$25:$U$29)),TRANSPOSE(AF7005:AJ7005)))</f>
        <v>0.18353207336737687</v>
      </c>
      <c r="AN7005" s="50">
        <f t="shared" si="484"/>
        <v>0.32569599432199892</v>
      </c>
    </row>
    <row r="7006" spans="25:40" ht="16.5" x14ac:dyDescent="0.3">
      <c r="Y7006" s="41" t="s">
        <v>7033</v>
      </c>
      <c r="Z7006" s="30">
        <v>0.10620452948665315</v>
      </c>
      <c r="AA7006" s="30">
        <v>0.84038110261628729</v>
      </c>
      <c r="AB7006" s="30">
        <v>0.75641382238019605</v>
      </c>
      <c r="AC7006" s="30">
        <v>0.41340140764032596</v>
      </c>
      <c r="AD7006" s="30">
        <v>0.33105039502006062</v>
      </c>
      <c r="AE7006" s="32">
        <f t="shared" si="482"/>
        <v>2.447451257143523</v>
      </c>
      <c r="AF7006" s="33">
        <f t="shared" si="485"/>
        <v>4.3393930390510378E-2</v>
      </c>
      <c r="AG7006" s="33">
        <f t="shared" si="485"/>
        <v>0.34336990375739518</v>
      </c>
      <c r="AH7006" s="33">
        <f t="shared" si="485"/>
        <v>0.3090618537028697</v>
      </c>
      <c r="AI7006" s="33">
        <f t="shared" si="485"/>
        <v>0.16891098706611887</v>
      </c>
      <c r="AJ7006" s="33">
        <f t="shared" si="485"/>
        <v>0.13526332508310593</v>
      </c>
      <c r="AK7006" s="34">
        <f t="shared" si="483"/>
        <v>1</v>
      </c>
      <c r="AL7006">
        <v>1</v>
      </c>
      <c r="AM7006" s="50" cm="1">
        <f t="array" ref="AM7006">SQRT(MMULT(MMULT(AF7006:AJ7006,MMULT(MMULT($Q$25:$U$29,$Q$16:$U$20),$Q$25:$U$29)),TRANSPOSE(AF7006:AJ7006)))</f>
        <v>0.21015976296799294</v>
      </c>
      <c r="AN7006" s="50">
        <f t="shared" si="484"/>
        <v>0.31555728323428489</v>
      </c>
    </row>
    <row r="7007" spans="25:40" ht="16.5" x14ac:dyDescent="0.3">
      <c r="Y7007" s="41" t="s">
        <v>7034</v>
      </c>
      <c r="Z7007" s="30">
        <v>0.47876970965667809</v>
      </c>
      <c r="AA7007" s="30">
        <v>0.99423401363389952</v>
      </c>
      <c r="AB7007" s="30">
        <v>0.44797836717566497</v>
      </c>
      <c r="AC7007" s="30">
        <v>0.90415210219307252</v>
      </c>
      <c r="AD7007" s="30">
        <v>9.1069207581635503E-3</v>
      </c>
      <c r="AE7007" s="32">
        <f t="shared" si="482"/>
        <v>2.8342411134174785</v>
      </c>
      <c r="AF7007" s="33">
        <f t="shared" si="485"/>
        <v>0.16892342270745833</v>
      </c>
      <c r="AG7007" s="33">
        <f t="shared" si="485"/>
        <v>0.35079373061350783</v>
      </c>
      <c r="AH7007" s="33">
        <f t="shared" si="485"/>
        <v>0.15805937083295657</v>
      </c>
      <c r="AI7007" s="33">
        <f t="shared" si="485"/>
        <v>0.31901029799926289</v>
      </c>
      <c r="AJ7007" s="33">
        <f t="shared" si="485"/>
        <v>3.2131778468143749E-3</v>
      </c>
      <c r="AK7007" s="34">
        <f t="shared" si="483"/>
        <v>0.99999999999999989</v>
      </c>
      <c r="AL7007">
        <v>1</v>
      </c>
      <c r="AM7007" s="50" cm="1">
        <f t="array" ref="AM7007">SQRT(MMULT(MMULT(AF7007:AJ7007,MMULT(MMULT($Q$25:$U$29,$Q$16:$U$20),$Q$25:$U$29)),TRANSPOSE(AF7007:AJ7007)))</f>
        <v>0.18385711076221981</v>
      </c>
      <c r="AN7007" s="50">
        <f t="shared" si="484"/>
        <v>0.29675746368511891</v>
      </c>
    </row>
    <row r="7008" spans="25:40" ht="16.5" x14ac:dyDescent="0.3">
      <c r="Y7008" s="41" t="s">
        <v>7035</v>
      </c>
      <c r="Z7008" s="30">
        <v>0.41497019891740505</v>
      </c>
      <c r="AA7008" s="30">
        <v>0.57685655783945533</v>
      </c>
      <c r="AB7008" s="30">
        <v>0.89680147861410353</v>
      </c>
      <c r="AC7008" s="30">
        <v>0.66899679730036388</v>
      </c>
      <c r="AD7008" s="30">
        <v>5.083248015072106E-2</v>
      </c>
      <c r="AE7008" s="32">
        <f t="shared" si="482"/>
        <v>2.6084575128220489</v>
      </c>
      <c r="AF7008" s="33">
        <f t="shared" si="485"/>
        <v>0.15908643206860418</v>
      </c>
      <c r="AG7008" s="33">
        <f t="shared" si="485"/>
        <v>0.22114853510317037</v>
      </c>
      <c r="AH7008" s="33">
        <f t="shared" si="485"/>
        <v>0.34380528500303931</v>
      </c>
      <c r="AI7008" s="33">
        <f t="shared" si="485"/>
        <v>0.25647218481108663</v>
      </c>
      <c r="AJ7008" s="33">
        <f t="shared" si="485"/>
        <v>1.9487563014099551E-2</v>
      </c>
      <c r="AK7008" s="34">
        <f t="shared" si="483"/>
        <v>1</v>
      </c>
      <c r="AL7008">
        <v>1</v>
      </c>
      <c r="AM7008" s="50" cm="1">
        <f t="array" ref="AM7008">SQRT(MMULT(MMULT(AF7008:AJ7008,MMULT(MMULT($Q$25:$U$29,$Q$16:$U$20),$Q$25:$U$29)),TRANSPOSE(AF7008:AJ7008)))</f>
        <v>0.18875069276703116</v>
      </c>
      <c r="AN7008" s="50">
        <f t="shared" si="484"/>
        <v>0.35943206181889348</v>
      </c>
    </row>
    <row r="7009" spans="25:40" ht="16.5" x14ac:dyDescent="0.3">
      <c r="Y7009" s="41" t="s">
        <v>7036</v>
      </c>
      <c r="Z7009" s="30">
        <v>1.2083696652554377E-2</v>
      </c>
      <c r="AA7009" s="30">
        <v>0.76283814218658841</v>
      </c>
      <c r="AB7009" s="30">
        <v>0.19824935974299185</v>
      </c>
      <c r="AC7009" s="30">
        <v>0.93437318261523905</v>
      </c>
      <c r="AD7009" s="30">
        <v>1.2044603219032446E-2</v>
      </c>
      <c r="AE7009" s="32">
        <f t="shared" si="482"/>
        <v>1.9195889844164062</v>
      </c>
      <c r="AF7009" s="33">
        <f t="shared" si="485"/>
        <v>6.2949395681326358E-3</v>
      </c>
      <c r="AG7009" s="33">
        <f t="shared" si="485"/>
        <v>0.397396603324699</v>
      </c>
      <c r="AH7009" s="33">
        <f t="shared" si="485"/>
        <v>0.10327698343365085</v>
      </c>
      <c r="AI7009" s="33">
        <f t="shared" si="485"/>
        <v>0.48675689962833757</v>
      </c>
      <c r="AJ7009" s="33">
        <f t="shared" si="485"/>
        <v>6.2745740451799099E-3</v>
      </c>
      <c r="AK7009" s="34">
        <f t="shared" si="483"/>
        <v>1</v>
      </c>
      <c r="AL7009">
        <v>1</v>
      </c>
      <c r="AM7009" s="50" cm="1">
        <f t="array" ref="AM7009">SQRT(MMULT(MMULT(AF7009:AJ7009,MMULT(MMULT($Q$25:$U$29,$Q$16:$U$20),$Q$25:$U$29)),TRANSPOSE(AF7009:AJ7009)))</f>
        <v>0.20866143817319466</v>
      </c>
      <c r="AN7009" s="50">
        <f t="shared" si="484"/>
        <v>0.29345690045302708</v>
      </c>
    </row>
    <row r="7010" spans="25:40" ht="16.5" x14ac:dyDescent="0.3">
      <c r="Y7010" s="41" t="s">
        <v>7037</v>
      </c>
      <c r="Z7010" s="30">
        <v>0.72477570442513062</v>
      </c>
      <c r="AA7010" s="30">
        <v>0.74234879447212143</v>
      </c>
      <c r="AB7010" s="30">
        <v>0.85307323347593111</v>
      </c>
      <c r="AC7010" s="30">
        <v>2.7583877635057874E-2</v>
      </c>
      <c r="AD7010" s="30">
        <v>0.85050111193217781</v>
      </c>
      <c r="AE7010" s="32">
        <f t="shared" si="482"/>
        <v>3.1982827219404188</v>
      </c>
      <c r="AF7010" s="33">
        <f t="shared" si="485"/>
        <v>0.2266140199092232</v>
      </c>
      <c r="AG7010" s="33">
        <f t="shared" si="485"/>
        <v>0.23210855919008111</v>
      </c>
      <c r="AH7010" s="33">
        <f t="shared" si="485"/>
        <v>0.26672852516251788</v>
      </c>
      <c r="AI7010" s="33">
        <f t="shared" si="485"/>
        <v>8.6245901420255178E-3</v>
      </c>
      <c r="AJ7010" s="33">
        <f t="shared" si="485"/>
        <v>0.26592430559615232</v>
      </c>
      <c r="AK7010" s="34">
        <f t="shared" si="483"/>
        <v>1</v>
      </c>
      <c r="AL7010">
        <v>1</v>
      </c>
      <c r="AM7010" s="50" cm="1">
        <f t="array" ref="AM7010">SQRT(MMULT(MMULT(AF7010:AJ7010,MMULT(MMULT($Q$25:$U$29,$Q$16:$U$20),$Q$25:$U$29)),TRANSPOSE(AF7010:AJ7010)))</f>
        <v>0.21416322999547452</v>
      </c>
      <c r="AN7010" s="50">
        <f t="shared" si="484"/>
        <v>0.25939310734402971</v>
      </c>
    </row>
    <row r="7011" spans="25:40" ht="16.5" x14ac:dyDescent="0.3">
      <c r="Y7011" s="41" t="s">
        <v>7038</v>
      </c>
      <c r="Z7011" s="30">
        <v>0.26920193031198281</v>
      </c>
      <c r="AA7011" s="30">
        <v>0.15473632457249598</v>
      </c>
      <c r="AB7011" s="30">
        <v>6.0214646577906206E-2</v>
      </c>
      <c r="AC7011" s="30">
        <v>0.64113169584775054</v>
      </c>
      <c r="AD7011" s="30">
        <v>4.1541572035013186E-3</v>
      </c>
      <c r="AE7011" s="32">
        <f t="shared" si="482"/>
        <v>1.1294387545136368</v>
      </c>
      <c r="AF7011" s="33">
        <f t="shared" si="485"/>
        <v>0.2383501798890437</v>
      </c>
      <c r="AG7011" s="33">
        <f t="shared" si="485"/>
        <v>0.13700284672729254</v>
      </c>
      <c r="AH7011" s="33">
        <f t="shared" si="485"/>
        <v>5.3313777606149228E-2</v>
      </c>
      <c r="AI7011" s="33">
        <f t="shared" si="485"/>
        <v>0.5676551236493006</v>
      </c>
      <c r="AJ7011" s="33">
        <f t="shared" si="485"/>
        <v>3.6780721282139795E-3</v>
      </c>
      <c r="AK7011" s="34">
        <f t="shared" si="483"/>
        <v>1</v>
      </c>
      <c r="AL7011">
        <v>1</v>
      </c>
      <c r="AM7011" s="50" cm="1">
        <f t="array" ref="AM7011">SQRT(MMULT(MMULT(AF7011:AJ7011,MMULT(MMULT($Q$25:$U$29,$Q$16:$U$20),$Q$25:$U$29)),TRANSPOSE(AF7011:AJ7011)))</f>
        <v>0.19021139860035316</v>
      </c>
      <c r="AN7011" s="50">
        <f t="shared" si="484"/>
        <v>0.28505567033120566</v>
      </c>
    </row>
    <row r="7012" spans="25:40" ht="16.5" x14ac:dyDescent="0.3">
      <c r="Y7012" s="41" t="s">
        <v>7039</v>
      </c>
      <c r="Z7012" s="30">
        <v>0.82747839775523047</v>
      </c>
      <c r="AA7012" s="30">
        <v>0.67398327362746957</v>
      </c>
      <c r="AB7012" s="30">
        <v>0.53452886932983479</v>
      </c>
      <c r="AC7012" s="30">
        <v>0.71214676135338451</v>
      </c>
      <c r="AD7012" s="30">
        <v>0.43045697122651527</v>
      </c>
      <c r="AE7012" s="32">
        <f t="shared" si="482"/>
        <v>3.1785942732924344</v>
      </c>
      <c r="AF7012" s="33">
        <f t="shared" si="485"/>
        <v>0.2603284114326791</v>
      </c>
      <c r="AG7012" s="33">
        <f t="shared" si="485"/>
        <v>0.21203815765053521</v>
      </c>
      <c r="AH7012" s="33">
        <f t="shared" si="485"/>
        <v>0.16816517723608745</v>
      </c>
      <c r="AI7012" s="33">
        <f t="shared" si="485"/>
        <v>0.22404456187978106</v>
      </c>
      <c r="AJ7012" s="33">
        <f t="shared" si="485"/>
        <v>0.13542369180091729</v>
      </c>
      <c r="AK7012" s="34">
        <f t="shared" si="483"/>
        <v>1</v>
      </c>
      <c r="AL7012">
        <v>1</v>
      </c>
      <c r="AM7012" s="50" cm="1">
        <f t="array" ref="AM7012">SQRT(MMULT(MMULT(AF7012:AJ7012,MMULT(MMULT($Q$25:$U$29,$Q$16:$U$20),$Q$25:$U$29)),TRANSPOSE(AF7012:AJ7012)))</f>
        <v>0.17990310274386093</v>
      </c>
      <c r="AN7012" s="50">
        <f t="shared" si="484"/>
        <v>0.2679851061894224</v>
      </c>
    </row>
    <row r="7013" spans="25:40" ht="16.5" x14ac:dyDescent="0.3">
      <c r="Y7013" s="41" t="s">
        <v>7040</v>
      </c>
      <c r="Z7013" s="30">
        <v>0.23219375809419063</v>
      </c>
      <c r="AA7013" s="30">
        <v>0.89099076544363798</v>
      </c>
      <c r="AB7013" s="30">
        <v>0.94367848988363601</v>
      </c>
      <c r="AC7013" s="30">
        <v>0.32564890528694423</v>
      </c>
      <c r="AD7013" s="30">
        <v>0.49757411186402489</v>
      </c>
      <c r="AE7013" s="32">
        <f t="shared" si="482"/>
        <v>2.8900860305724336</v>
      </c>
      <c r="AF7013" s="33">
        <f t="shared" si="485"/>
        <v>8.0341469298130366E-2</v>
      </c>
      <c r="AG7013" s="33">
        <f t="shared" si="485"/>
        <v>0.30829212556941121</v>
      </c>
      <c r="AH7013" s="33">
        <f t="shared" si="485"/>
        <v>0.32652262939616489</v>
      </c>
      <c r="AI7013" s="33">
        <f t="shared" si="485"/>
        <v>0.11267792786861905</v>
      </c>
      <c r="AJ7013" s="33">
        <f t="shared" si="485"/>
        <v>0.1721658478676745</v>
      </c>
      <c r="AK7013" s="34">
        <f t="shared" si="483"/>
        <v>1</v>
      </c>
      <c r="AL7013">
        <v>1</v>
      </c>
      <c r="AM7013" s="50" cm="1">
        <f t="array" ref="AM7013">SQRT(MMULT(MMULT(AF7013:AJ7013,MMULT(MMULT($Q$25:$U$29,$Q$16:$U$20),$Q$25:$U$29)),TRANSPOSE(AF7013:AJ7013)))</f>
        <v>0.21248276670901933</v>
      </c>
      <c r="AN7013" s="50">
        <f t="shared" si="484"/>
        <v>0.30985533839767115</v>
      </c>
    </row>
    <row r="7014" spans="25:40" ht="16.5" x14ac:dyDescent="0.3">
      <c r="Y7014" s="41" t="s">
        <v>7041</v>
      </c>
      <c r="Z7014" s="30">
        <v>0.23448434776741744</v>
      </c>
      <c r="AA7014" s="30">
        <v>0.98772838742146818</v>
      </c>
      <c r="AB7014" s="30">
        <v>0.58799169835423937</v>
      </c>
      <c r="AC7014" s="30">
        <v>0.54003401429489462</v>
      </c>
      <c r="AD7014" s="30">
        <v>0.10653486286416203</v>
      </c>
      <c r="AE7014" s="32">
        <f t="shared" si="482"/>
        <v>2.4567733107021814</v>
      </c>
      <c r="AF7014" s="33">
        <f t="shared" si="485"/>
        <v>9.5444030894489981E-2</v>
      </c>
      <c r="AG7014" s="33">
        <f t="shared" si="485"/>
        <v>0.40204294922886519</v>
      </c>
      <c r="AH7014" s="33">
        <f t="shared" si="485"/>
        <v>0.23933494221580534</v>
      </c>
      <c r="AI7014" s="33">
        <f t="shared" si="485"/>
        <v>0.2198143442630224</v>
      </c>
      <c r="AJ7014" s="33">
        <f t="shared" si="485"/>
        <v>4.3363733397817163E-2</v>
      </c>
      <c r="AK7014" s="34">
        <f t="shared" si="483"/>
        <v>1</v>
      </c>
      <c r="AL7014">
        <v>1</v>
      </c>
      <c r="AM7014" s="50" cm="1">
        <f t="array" ref="AM7014">SQRT(MMULT(MMULT(AF7014:AJ7014,MMULT(MMULT($Q$25:$U$29,$Q$16:$U$20),$Q$25:$U$29)),TRANSPOSE(AF7014:AJ7014)))</f>
        <v>0.19604553523757309</v>
      </c>
      <c r="AN7014" s="50">
        <f t="shared" si="484"/>
        <v>0.30987785177386462</v>
      </c>
    </row>
    <row r="7015" spans="25:40" ht="16.5" x14ac:dyDescent="0.3">
      <c r="Y7015" s="41" t="s">
        <v>7042</v>
      </c>
      <c r="Z7015" s="30">
        <v>2.6762237237727415E-2</v>
      </c>
      <c r="AA7015" s="30">
        <v>0.19730635803136143</v>
      </c>
      <c r="AB7015" s="30">
        <v>0.69076039835830927</v>
      </c>
      <c r="AC7015" s="30">
        <v>3.8066515566832715E-2</v>
      </c>
      <c r="AD7015" s="30">
        <v>0.47118173265371566</v>
      </c>
      <c r="AE7015" s="32">
        <f t="shared" si="482"/>
        <v>1.4240772418479466</v>
      </c>
      <c r="AF7015" s="33">
        <f t="shared" si="485"/>
        <v>1.8792686556102486E-2</v>
      </c>
      <c r="AG7015" s="33">
        <f t="shared" si="485"/>
        <v>0.13855032032906295</v>
      </c>
      <c r="AH7015" s="33">
        <f t="shared" si="485"/>
        <v>0.48505823845759066</v>
      </c>
      <c r="AI7015" s="33">
        <f t="shared" si="485"/>
        <v>2.6730653681001106E-2</v>
      </c>
      <c r="AJ7015" s="33">
        <f t="shared" si="485"/>
        <v>0.33086810097624275</v>
      </c>
      <c r="AK7015" s="34">
        <f t="shared" si="483"/>
        <v>1</v>
      </c>
      <c r="AL7015">
        <v>1</v>
      </c>
      <c r="AM7015" s="50" cm="1">
        <f t="array" ref="AM7015">SQRT(MMULT(MMULT(AF7015:AJ7015,MMULT(MMULT($Q$25:$U$29,$Q$16:$U$20),$Q$25:$U$29)),TRANSPOSE(AF7015:AJ7015)))</f>
        <v>0.26471865966540059</v>
      </c>
      <c r="AN7015" s="50">
        <f t="shared" si="484"/>
        <v>0.33498228544935926</v>
      </c>
    </row>
    <row r="7016" spans="25:40" ht="16.5" x14ac:dyDescent="0.3">
      <c r="Y7016" s="41" t="s">
        <v>7043</v>
      </c>
      <c r="Z7016" s="30">
        <v>0.25655559868637634</v>
      </c>
      <c r="AA7016" s="30">
        <v>0.77143829506496053</v>
      </c>
      <c r="AB7016" s="30">
        <v>0.76681832466911171</v>
      </c>
      <c r="AC7016" s="30">
        <v>0.16743202259694923</v>
      </c>
      <c r="AD7016" s="30">
        <v>0.11645778896404102</v>
      </c>
      <c r="AE7016" s="32">
        <f t="shared" si="482"/>
        <v>2.0787020299814389</v>
      </c>
      <c r="AF7016" s="33">
        <f t="shared" si="485"/>
        <v>0.12342105553659712</v>
      </c>
      <c r="AG7016" s="33">
        <f t="shared" si="485"/>
        <v>0.37111538062617316</v>
      </c>
      <c r="AH7016" s="33">
        <f t="shared" si="485"/>
        <v>0.36889285410278777</v>
      </c>
      <c r="AI7016" s="33">
        <f t="shared" si="485"/>
        <v>8.0546427617836244E-2</v>
      </c>
      <c r="AJ7016" s="33">
        <f t="shared" si="485"/>
        <v>5.6024282116605664E-2</v>
      </c>
      <c r="AK7016" s="34">
        <f t="shared" si="483"/>
        <v>1</v>
      </c>
      <c r="AL7016">
        <v>1</v>
      </c>
      <c r="AM7016" s="50" cm="1">
        <f t="array" ref="AM7016">SQRT(MMULT(MMULT(AF7016:AJ7016,MMULT(MMULT($Q$25:$U$29,$Q$16:$U$20),$Q$25:$U$29)),TRANSPOSE(AF7016:AJ7016)))</f>
        <v>0.20321403529356924</v>
      </c>
      <c r="AN7016" s="50">
        <f t="shared" si="484"/>
        <v>0.34240587039018128</v>
      </c>
    </row>
    <row r="7017" spans="25:40" ht="16.5" x14ac:dyDescent="0.3">
      <c r="Y7017" s="41" t="s">
        <v>7044</v>
      </c>
      <c r="Z7017" s="30">
        <v>0.40881069931749459</v>
      </c>
      <c r="AA7017" s="30">
        <v>0.85221697128998597</v>
      </c>
      <c r="AB7017" s="30">
        <v>0.103237070267854</v>
      </c>
      <c r="AC7017" s="30">
        <v>0.35566451979197566</v>
      </c>
      <c r="AD7017" s="30">
        <v>0.193827800691459</v>
      </c>
      <c r="AE7017" s="32">
        <f t="shared" si="482"/>
        <v>1.9137570613587691</v>
      </c>
      <c r="AF7017" s="33">
        <f t="shared" si="485"/>
        <v>0.2136168208451906</v>
      </c>
      <c r="AG7017" s="33">
        <f t="shared" si="485"/>
        <v>0.44531094802853982</v>
      </c>
      <c r="AH7017" s="33">
        <f t="shared" si="485"/>
        <v>5.3944710304324413E-2</v>
      </c>
      <c r="AI7017" s="33">
        <f t="shared" si="485"/>
        <v>0.18584622205885085</v>
      </c>
      <c r="AJ7017" s="33">
        <f t="shared" si="485"/>
        <v>0.10128129876309436</v>
      </c>
      <c r="AK7017" s="34">
        <f t="shared" si="483"/>
        <v>1</v>
      </c>
      <c r="AL7017">
        <v>1</v>
      </c>
      <c r="AM7017" s="50" cm="1">
        <f t="array" ref="AM7017">SQRT(MMULT(MMULT(AF7017:AJ7017,MMULT(MMULT($Q$25:$U$29,$Q$16:$U$20),$Q$25:$U$29)),TRANSPOSE(AF7017:AJ7017)))</f>
        <v>0.19182576257984585</v>
      </c>
      <c r="AN7017" s="50">
        <f t="shared" si="484"/>
        <v>0.22424977815973574</v>
      </c>
    </row>
    <row r="7018" spans="25:40" ht="16.5" x14ac:dyDescent="0.3">
      <c r="Y7018" s="41" t="s">
        <v>7045</v>
      </c>
      <c r="Z7018" s="30">
        <v>0.21313244743968063</v>
      </c>
      <c r="AA7018" s="30">
        <v>0.78068252924391757</v>
      </c>
      <c r="AB7018" s="30">
        <v>4.7826899588602756E-2</v>
      </c>
      <c r="AC7018" s="30">
        <v>0.23474542961145528</v>
      </c>
      <c r="AD7018" s="30">
        <v>9.9079269266150405E-2</v>
      </c>
      <c r="AE7018" s="32">
        <f t="shared" si="482"/>
        <v>1.3754665751498065</v>
      </c>
      <c r="AF7018" s="33">
        <f t="shared" si="485"/>
        <v>0.15495283657944772</v>
      </c>
      <c r="AG7018" s="33">
        <f t="shared" si="485"/>
        <v>0.56757651792366592</v>
      </c>
      <c r="AH7018" s="33">
        <f t="shared" si="485"/>
        <v>3.4771400812407073E-2</v>
      </c>
      <c r="AI7018" s="33">
        <f t="shared" si="485"/>
        <v>0.17066603714880413</v>
      </c>
      <c r="AJ7018" s="33">
        <f t="shared" si="485"/>
        <v>7.2033207535675201E-2</v>
      </c>
      <c r="AK7018" s="34">
        <f t="shared" si="483"/>
        <v>1</v>
      </c>
      <c r="AL7018">
        <v>1</v>
      </c>
      <c r="AM7018" s="50" cm="1">
        <f t="array" ref="AM7018">SQRT(MMULT(MMULT(AF7018:AJ7018,MMULT(MMULT($Q$25:$U$29,$Q$16:$U$20),$Q$25:$U$29)),TRANSPOSE(AF7018:AJ7018)))</f>
        <v>0.2091151468597813</v>
      </c>
      <c r="AN7018" s="50">
        <f t="shared" si="484"/>
        <v>0.21954307767788295</v>
      </c>
    </row>
    <row r="7019" spans="25:40" ht="16.5" x14ac:dyDescent="0.3">
      <c r="Y7019" s="41" t="s">
        <v>7046</v>
      </c>
      <c r="Z7019" s="30">
        <v>9.0616602559963177E-2</v>
      </c>
      <c r="AA7019" s="30">
        <v>0.27518932925009965</v>
      </c>
      <c r="AB7019" s="30">
        <v>0.63413591159914717</v>
      </c>
      <c r="AC7019" s="30">
        <v>0.29617866589318431</v>
      </c>
      <c r="AD7019" s="30">
        <v>0.25427850723704915</v>
      </c>
      <c r="AE7019" s="32">
        <f t="shared" si="482"/>
        <v>1.5503990165394432</v>
      </c>
      <c r="AF7019" s="33">
        <f t="shared" si="485"/>
        <v>5.8447278147933365E-2</v>
      </c>
      <c r="AG7019" s="33">
        <f t="shared" si="485"/>
        <v>0.17749580999111697</v>
      </c>
      <c r="AH7019" s="33">
        <f t="shared" si="485"/>
        <v>0.40901465031535272</v>
      </c>
      <c r="AI7019" s="33">
        <f t="shared" si="485"/>
        <v>0.19103383240932889</v>
      </c>
      <c r="AJ7019" s="33">
        <f t="shared" si="485"/>
        <v>0.16400842913626817</v>
      </c>
      <c r="AK7019" s="34">
        <f t="shared" si="483"/>
        <v>1.0000000000000002</v>
      </c>
      <c r="AL7019">
        <v>1</v>
      </c>
      <c r="AM7019" s="50" cm="1">
        <f t="array" ref="AM7019">SQRT(MMULT(MMULT(AF7019:AJ7019,MMULT(MMULT($Q$25:$U$29,$Q$16:$U$20),$Q$25:$U$29)),TRANSPOSE(AF7019:AJ7019)))</f>
        <v>0.2168638587480704</v>
      </c>
      <c r="AN7019" s="50">
        <f t="shared" si="484"/>
        <v>0.35255620304591956</v>
      </c>
    </row>
    <row r="7020" spans="25:40" ht="16.5" x14ac:dyDescent="0.3">
      <c r="Y7020" s="41" t="s">
        <v>7047</v>
      </c>
      <c r="Z7020" s="30">
        <v>0.12484513472256387</v>
      </c>
      <c r="AA7020" s="30">
        <v>0.73083543032843556</v>
      </c>
      <c r="AB7020" s="30">
        <v>0.67267842172053616</v>
      </c>
      <c r="AC7020" s="30">
        <v>0.80131461998241438</v>
      </c>
      <c r="AD7020" s="30">
        <v>0.37429694937645563</v>
      </c>
      <c r="AE7020" s="32">
        <f t="shared" si="482"/>
        <v>2.7039705561304057</v>
      </c>
      <c r="AF7020" s="33">
        <f t="shared" si="485"/>
        <v>4.6171040745808661E-2</v>
      </c>
      <c r="AG7020" s="33">
        <f t="shared" si="485"/>
        <v>0.27028231822698484</v>
      </c>
      <c r="AH7020" s="33">
        <f t="shared" si="485"/>
        <v>0.24877431457064081</v>
      </c>
      <c r="AI7020" s="33">
        <f t="shared" si="485"/>
        <v>0.2963473911229117</v>
      </c>
      <c r="AJ7020" s="33">
        <f t="shared" si="485"/>
        <v>0.13842493533365391</v>
      </c>
      <c r="AK7020" s="34">
        <f t="shared" si="483"/>
        <v>1</v>
      </c>
      <c r="AL7020">
        <v>1</v>
      </c>
      <c r="AM7020" s="50" cm="1">
        <f t="array" ref="AM7020">SQRT(MMULT(MMULT(AF7020:AJ7020,MMULT(MMULT($Q$25:$U$29,$Q$16:$U$20),$Q$25:$U$29)),TRANSPOSE(AF7020:AJ7020)))</f>
        <v>0.20322119153382975</v>
      </c>
      <c r="AN7020" s="50">
        <f t="shared" si="484"/>
        <v>0.30630083140138437</v>
      </c>
    </row>
    <row r="7021" spans="25:40" ht="16.5" x14ac:dyDescent="0.3">
      <c r="Y7021" s="41" t="s">
        <v>7048</v>
      </c>
      <c r="Z7021" s="30">
        <v>0.96936963995546532</v>
      </c>
      <c r="AA7021" s="30">
        <v>0.34447643220189195</v>
      </c>
      <c r="AB7021" s="30">
        <v>0.68904042033090573</v>
      </c>
      <c r="AC7021" s="30">
        <v>0.48309687593269601</v>
      </c>
      <c r="AD7021" s="30">
        <v>1.8924583536542694E-2</v>
      </c>
      <c r="AE7021" s="32">
        <f t="shared" si="482"/>
        <v>2.5049079519575015</v>
      </c>
      <c r="AF7021" s="33">
        <f t="shared" si="485"/>
        <v>0.3869881283254083</v>
      </c>
      <c r="AG7021" s="33">
        <f t="shared" si="485"/>
        <v>0.13752059509120693</v>
      </c>
      <c r="AH7021" s="33">
        <f t="shared" si="485"/>
        <v>0.27507614393273166</v>
      </c>
      <c r="AI7021" s="33">
        <f t="shared" si="485"/>
        <v>0.19286013106995489</v>
      </c>
      <c r="AJ7021" s="33">
        <f t="shared" si="485"/>
        <v>7.5550015806983119E-3</v>
      </c>
      <c r="AK7021" s="34">
        <f t="shared" si="483"/>
        <v>1</v>
      </c>
      <c r="AL7021">
        <v>1</v>
      </c>
      <c r="AM7021" s="50" cm="1">
        <f t="array" ref="AM7021">SQRT(MMULT(MMULT(AF7021:AJ7021,MMULT(MMULT($Q$25:$U$29,$Q$16:$U$20),$Q$25:$U$29)),TRANSPOSE(AF7021:AJ7021)))</f>
        <v>0.17308309813711339</v>
      </c>
      <c r="AN7021" s="50">
        <f t="shared" si="484"/>
        <v>0.32835724335343369</v>
      </c>
    </row>
    <row r="7022" spans="25:40" ht="16.5" x14ac:dyDescent="0.3">
      <c r="Y7022" s="41" t="s">
        <v>7049</v>
      </c>
      <c r="Z7022" s="30">
        <v>0.82391992948893944</v>
      </c>
      <c r="AA7022" s="30">
        <v>0.54695562492094418</v>
      </c>
      <c r="AB7022" s="30">
        <v>0.98685113759640386</v>
      </c>
      <c r="AC7022" s="30">
        <v>0.55627300601527341</v>
      </c>
      <c r="AD7022" s="30">
        <v>0.17575111102125085</v>
      </c>
      <c r="AE7022" s="32">
        <f t="shared" si="482"/>
        <v>3.0897508090428119</v>
      </c>
      <c r="AF7022" s="33">
        <f t="shared" si="485"/>
        <v>0.26666225867716026</v>
      </c>
      <c r="AG7022" s="33">
        <f t="shared" si="485"/>
        <v>0.1770225687198341</v>
      </c>
      <c r="AH7022" s="33">
        <f t="shared" si="485"/>
        <v>0.31939505759110881</v>
      </c>
      <c r="AI7022" s="33">
        <f t="shared" si="485"/>
        <v>0.1800381455964741</v>
      </c>
      <c r="AJ7022" s="33">
        <f t="shared" si="485"/>
        <v>5.6881969415422728E-2</v>
      </c>
      <c r="AK7022" s="34">
        <f t="shared" si="483"/>
        <v>1</v>
      </c>
      <c r="AL7022">
        <v>1</v>
      </c>
      <c r="AM7022" s="50" cm="1">
        <f t="array" ref="AM7022">SQRT(MMULT(MMULT(AF7022:AJ7022,MMULT(MMULT($Q$25:$U$29,$Q$16:$U$20),$Q$25:$U$29)),TRANSPOSE(AF7022:AJ7022)))</f>
        <v>0.1818878344046902</v>
      </c>
      <c r="AN7022" s="50">
        <f t="shared" si="484"/>
        <v>0.3352831430341236</v>
      </c>
    </row>
    <row r="7023" spans="25:40" ht="16.5" x14ac:dyDescent="0.3">
      <c r="Y7023" s="41" t="s">
        <v>7050</v>
      </c>
      <c r="Z7023" s="30">
        <v>0.73383140758609011</v>
      </c>
      <c r="AA7023" s="30">
        <v>0.89241173667823759</v>
      </c>
      <c r="AB7023" s="30">
        <v>0.84297742408482768</v>
      </c>
      <c r="AC7023" s="30">
        <v>0.74265434540253317</v>
      </c>
      <c r="AD7023" s="30">
        <v>0.1482471639169064</v>
      </c>
      <c r="AE7023" s="32">
        <f t="shared" si="482"/>
        <v>3.3601220776685947</v>
      </c>
      <c r="AF7023" s="33">
        <f t="shared" si="485"/>
        <v>0.21839426979845197</v>
      </c>
      <c r="AG7023" s="33">
        <f t="shared" si="485"/>
        <v>0.26558908160189032</v>
      </c>
      <c r="AH7023" s="33">
        <f t="shared" si="485"/>
        <v>0.25087702309605481</v>
      </c>
      <c r="AI7023" s="33">
        <f t="shared" si="485"/>
        <v>0.22102004874710399</v>
      </c>
      <c r="AJ7023" s="33">
        <f t="shared" si="485"/>
        <v>4.4119576756498982E-2</v>
      </c>
      <c r="AK7023" s="34">
        <f t="shared" si="483"/>
        <v>1</v>
      </c>
      <c r="AL7023">
        <v>1</v>
      </c>
      <c r="AM7023" s="50" cm="1">
        <f t="array" ref="AM7023">SQRT(MMULT(MMULT(AF7023:AJ7023,MMULT(MMULT($Q$25:$U$29,$Q$16:$U$20),$Q$25:$U$29)),TRANSPOSE(AF7023:AJ7023)))</f>
        <v>0.17963761700465133</v>
      </c>
      <c r="AN7023" s="50">
        <f t="shared" si="484"/>
        <v>0.31509780493509831</v>
      </c>
    </row>
    <row r="7024" spans="25:40" ht="16.5" x14ac:dyDescent="0.3">
      <c r="Y7024" s="41" t="s">
        <v>7051</v>
      </c>
      <c r="Z7024" s="30">
        <v>0.25284710841847047</v>
      </c>
      <c r="AA7024" s="30">
        <v>0.90323836309343009</v>
      </c>
      <c r="AB7024" s="30">
        <v>0.49161011035576707</v>
      </c>
      <c r="AC7024" s="30">
        <v>0.71836315436003539</v>
      </c>
      <c r="AD7024" s="30">
        <v>0.34689364051604288</v>
      </c>
      <c r="AE7024" s="32">
        <f t="shared" si="482"/>
        <v>2.712952376743746</v>
      </c>
      <c r="AF7024" s="33">
        <f t="shared" si="485"/>
        <v>9.3199980429421792E-2</v>
      </c>
      <c r="AG7024" s="33">
        <f t="shared" si="485"/>
        <v>0.33293557632498988</v>
      </c>
      <c r="AH7024" s="33">
        <f t="shared" si="485"/>
        <v>0.18120852933873763</v>
      </c>
      <c r="AI7024" s="33">
        <f t="shared" si="485"/>
        <v>0.26479018228187973</v>
      </c>
      <c r="AJ7024" s="33">
        <f t="shared" si="485"/>
        <v>0.12786573162497095</v>
      </c>
      <c r="AK7024" s="34">
        <f t="shared" si="483"/>
        <v>1</v>
      </c>
      <c r="AL7024">
        <v>1</v>
      </c>
      <c r="AM7024" s="50" cm="1">
        <f t="array" ref="AM7024">SQRT(MMULT(MMULT(AF7024:AJ7024,MMULT(MMULT($Q$25:$U$29,$Q$16:$U$20),$Q$25:$U$29)),TRANSPOSE(AF7024:AJ7024)))</f>
        <v>0.19707578000504497</v>
      </c>
      <c r="AN7024" s="50">
        <f t="shared" si="484"/>
        <v>0.27818471268138506</v>
      </c>
    </row>
    <row r="7025" spans="25:40" ht="16.5" x14ac:dyDescent="0.3">
      <c r="Y7025" s="41" t="s">
        <v>7052</v>
      </c>
      <c r="Z7025" s="30">
        <v>0.89650365333186055</v>
      </c>
      <c r="AA7025" s="30">
        <v>0.2343643061201135</v>
      </c>
      <c r="AB7025" s="30">
        <v>0.39325434567282547</v>
      </c>
      <c r="AC7025" s="30">
        <v>0.4252602046506847</v>
      </c>
      <c r="AD7025" s="30">
        <v>0.54640483084927483</v>
      </c>
      <c r="AE7025" s="32">
        <f t="shared" si="482"/>
        <v>2.4957873406247595</v>
      </c>
      <c r="AF7025" s="33">
        <f t="shared" si="485"/>
        <v>0.35920674760191817</v>
      </c>
      <c r="AG7025" s="33">
        <f t="shared" si="485"/>
        <v>9.3903956601304864E-2</v>
      </c>
      <c r="AH7025" s="33">
        <f t="shared" si="485"/>
        <v>0.15756724912883957</v>
      </c>
      <c r="AI7025" s="33">
        <f t="shared" si="485"/>
        <v>0.17039120189792739</v>
      </c>
      <c r="AJ7025" s="33">
        <f t="shared" si="485"/>
        <v>0.21893084477000982</v>
      </c>
      <c r="AK7025" s="34">
        <f t="shared" si="483"/>
        <v>0.99999999999999978</v>
      </c>
      <c r="AL7025">
        <v>1</v>
      </c>
      <c r="AM7025" s="50" cm="1">
        <f t="array" ref="AM7025">SQRT(MMULT(MMULT(AF7025:AJ7025,MMULT(MMULT($Q$25:$U$29,$Q$16:$U$20),$Q$25:$U$29)),TRANSPOSE(AF7025:AJ7025)))</f>
        <v>0.18815872049866972</v>
      </c>
      <c r="AN7025" s="50">
        <f t="shared" si="484"/>
        <v>0.2441283707348316</v>
      </c>
    </row>
    <row r="7026" spans="25:40" ht="16.5" x14ac:dyDescent="0.3">
      <c r="Y7026" s="41" t="s">
        <v>7053</v>
      </c>
      <c r="Z7026" s="30">
        <v>0.63244193634343737</v>
      </c>
      <c r="AA7026" s="30">
        <v>0.40471934751990379</v>
      </c>
      <c r="AB7026" s="30">
        <v>0.24422734714514827</v>
      </c>
      <c r="AC7026" s="30">
        <v>0.3728693226480384</v>
      </c>
      <c r="AD7026" s="30">
        <v>5.3907957276805307E-2</v>
      </c>
      <c r="AE7026" s="32">
        <f t="shared" si="482"/>
        <v>1.7081659109333329</v>
      </c>
      <c r="AF7026" s="33">
        <f t="shared" si="485"/>
        <v>0.37024619932725061</v>
      </c>
      <c r="AG7026" s="33">
        <f t="shared" si="485"/>
        <v>0.23693210649471821</v>
      </c>
      <c r="AH7026" s="33">
        <f t="shared" si="485"/>
        <v>0.14297636171166986</v>
      </c>
      <c r="AI7026" s="33">
        <f t="shared" si="485"/>
        <v>0.21828636215103048</v>
      </c>
      <c r="AJ7026" s="33">
        <f t="shared" si="485"/>
        <v>3.1558970315330954E-2</v>
      </c>
      <c r="AK7026" s="34">
        <f t="shared" si="483"/>
        <v>1.0000000000000002</v>
      </c>
      <c r="AL7026">
        <v>1</v>
      </c>
      <c r="AM7026" s="50" cm="1">
        <f t="array" ref="AM7026">SQRT(MMULT(MMULT(AF7026:AJ7026,MMULT(MMULT($Q$25:$U$29,$Q$16:$U$20),$Q$25:$U$29)),TRANSPOSE(AF7026:AJ7026)))</f>
        <v>0.16685815782334965</v>
      </c>
      <c r="AN7026" s="50">
        <f t="shared" si="484"/>
        <v>0.2754660099188514</v>
      </c>
    </row>
    <row r="7027" spans="25:40" ht="16.5" x14ac:dyDescent="0.3">
      <c r="Y7027" s="41" t="s">
        <v>7054</v>
      </c>
      <c r="Z7027" s="30">
        <v>0.34371513433762291</v>
      </c>
      <c r="AA7027" s="30">
        <v>0.11424540898769098</v>
      </c>
      <c r="AB7027" s="30">
        <v>0.13968531840232234</v>
      </c>
      <c r="AC7027" s="30">
        <v>0.79297131514426655</v>
      </c>
      <c r="AD7027" s="30">
        <v>0.18363420772073147</v>
      </c>
      <c r="AE7027" s="32">
        <f t="shared" si="482"/>
        <v>1.574251384592634</v>
      </c>
      <c r="AF7027" s="33">
        <f t="shared" si="485"/>
        <v>0.2183356087227234</v>
      </c>
      <c r="AG7027" s="33">
        <f t="shared" si="485"/>
        <v>7.2571261556967942E-2</v>
      </c>
      <c r="AH7027" s="33">
        <f t="shared" si="485"/>
        <v>8.8731266028689845E-2</v>
      </c>
      <c r="AI7027" s="33">
        <f t="shared" si="485"/>
        <v>0.50371327153030399</v>
      </c>
      <c r="AJ7027" s="33">
        <f t="shared" si="485"/>
        <v>0.1166485921613149</v>
      </c>
      <c r="AK7027" s="34">
        <f t="shared" si="483"/>
        <v>1</v>
      </c>
      <c r="AL7027">
        <v>1</v>
      </c>
      <c r="AM7027" s="50" cm="1">
        <f t="array" ref="AM7027">SQRT(MMULT(MMULT(AF7027:AJ7027,MMULT(MMULT($Q$25:$U$29,$Q$16:$U$20),$Q$25:$U$29)),TRANSPOSE(AF7027:AJ7027)))</f>
        <v>0.19177739741195651</v>
      </c>
      <c r="AN7027" s="50">
        <f t="shared" si="484"/>
        <v>0.27242194537908831</v>
      </c>
    </row>
    <row r="7028" spans="25:40" ht="16.5" x14ac:dyDescent="0.3">
      <c r="Y7028" s="41" t="s">
        <v>7055</v>
      </c>
      <c r="Z7028" s="30">
        <v>0.77396062000664911</v>
      </c>
      <c r="AA7028" s="30">
        <v>0.21673692497719321</v>
      </c>
      <c r="AB7028" s="30">
        <v>0.39124687018087378</v>
      </c>
      <c r="AC7028" s="30">
        <v>0.64742608592209872</v>
      </c>
      <c r="AD7028" s="30">
        <v>0.16874574640911377</v>
      </c>
      <c r="AE7028" s="32">
        <f t="shared" si="482"/>
        <v>2.1981162474959284</v>
      </c>
      <c r="AF7028" s="33">
        <f t="shared" si="485"/>
        <v>0.35210176936198762</v>
      </c>
      <c r="AG7028" s="33">
        <f t="shared" si="485"/>
        <v>9.8601211480101522E-2</v>
      </c>
      <c r="AH7028" s="33">
        <f t="shared" si="485"/>
        <v>0.17799189220614617</v>
      </c>
      <c r="AI7028" s="33">
        <f t="shared" si="485"/>
        <v>0.29453678196484828</v>
      </c>
      <c r="AJ7028" s="33">
        <f t="shared" si="485"/>
        <v>7.6768344986916509E-2</v>
      </c>
      <c r="AK7028" s="34">
        <f t="shared" si="483"/>
        <v>1.0000000000000002</v>
      </c>
      <c r="AL7028">
        <v>1</v>
      </c>
      <c r="AM7028" s="50" cm="1">
        <f t="array" ref="AM7028">SQRT(MMULT(MMULT(AF7028:AJ7028,MMULT(MMULT($Q$25:$U$29,$Q$16:$U$20),$Q$25:$U$29)),TRANSPOSE(AF7028:AJ7028)))</f>
        <v>0.17353742115638421</v>
      </c>
      <c r="AN7028" s="50">
        <f t="shared" si="484"/>
        <v>0.29040211167421576</v>
      </c>
    </row>
    <row r="7029" spans="25:40" ht="16.5" x14ac:dyDescent="0.3">
      <c r="Y7029" s="41" t="s">
        <v>7056</v>
      </c>
      <c r="Z7029" s="30">
        <v>7.9108285192966643E-2</v>
      </c>
      <c r="AA7029" s="30">
        <v>0.12091072634326361</v>
      </c>
      <c r="AB7029" s="30">
        <v>9.4968527222164534E-2</v>
      </c>
      <c r="AC7029" s="30">
        <v>0.87241707836838334</v>
      </c>
      <c r="AD7029" s="30">
        <v>0.18761043767004071</v>
      </c>
      <c r="AE7029" s="32">
        <f t="shared" si="482"/>
        <v>1.3550150547968187</v>
      </c>
      <c r="AF7029" s="33">
        <f t="shared" si="485"/>
        <v>5.8381849642865219E-2</v>
      </c>
      <c r="AG7029" s="33">
        <f t="shared" si="485"/>
        <v>8.9232016954522972E-2</v>
      </c>
      <c r="AH7029" s="33">
        <f t="shared" si="485"/>
        <v>7.0086695262883872E-2</v>
      </c>
      <c r="AI7029" s="33">
        <f t="shared" si="485"/>
        <v>0.64384308888671371</v>
      </c>
      <c r="AJ7029" s="33">
        <f t="shared" si="485"/>
        <v>0.13845634925301434</v>
      </c>
      <c r="AK7029" s="34">
        <f t="shared" si="483"/>
        <v>1.0000000000000002</v>
      </c>
      <c r="AL7029">
        <v>1</v>
      </c>
      <c r="AM7029" s="50" cm="1">
        <f t="array" ref="AM7029">SQRT(MMULT(MMULT(AF7029:AJ7029,MMULT(MMULT($Q$25:$U$29,$Q$16:$U$20),$Q$25:$U$29)),TRANSPOSE(AF7029:AJ7029)))</f>
        <v>0.21544378217191615</v>
      </c>
      <c r="AN7029" s="50">
        <f t="shared" si="484"/>
        <v>0.27692652132298068</v>
      </c>
    </row>
    <row r="7030" spans="25:40" ht="16.5" x14ac:dyDescent="0.3">
      <c r="Y7030" s="41" t="s">
        <v>7057</v>
      </c>
      <c r="Z7030" s="30">
        <v>0.4067000182017394</v>
      </c>
      <c r="AA7030" s="30">
        <v>0.53616218824026973</v>
      </c>
      <c r="AB7030" s="30">
        <v>0.69479860738333699</v>
      </c>
      <c r="AC7030" s="30">
        <v>0.89504320715847019</v>
      </c>
      <c r="AD7030" s="30">
        <v>0.11011742256314605</v>
      </c>
      <c r="AE7030" s="32">
        <f t="shared" si="482"/>
        <v>2.6428214435469624</v>
      </c>
      <c r="AF7030" s="33">
        <f t="shared" si="485"/>
        <v>0.15388857207693246</v>
      </c>
      <c r="AG7030" s="33">
        <f t="shared" si="485"/>
        <v>0.2028749197375514</v>
      </c>
      <c r="AH7030" s="33">
        <f t="shared" si="485"/>
        <v>0.26290032157860782</v>
      </c>
      <c r="AI7030" s="33">
        <f t="shared" si="485"/>
        <v>0.33866957199999936</v>
      </c>
      <c r="AJ7030" s="33">
        <f t="shared" si="485"/>
        <v>4.1666614606908944E-2</v>
      </c>
      <c r="AK7030" s="34">
        <f t="shared" si="483"/>
        <v>0.99999999999999989</v>
      </c>
      <c r="AL7030">
        <v>1</v>
      </c>
      <c r="AM7030" s="50" cm="1">
        <f t="array" ref="AM7030">SQRT(MMULT(MMULT(AF7030:AJ7030,MMULT(MMULT($Q$25:$U$29,$Q$16:$U$20),$Q$25:$U$29)),TRANSPOSE(AF7030:AJ7030)))</f>
        <v>0.18566323483962793</v>
      </c>
      <c r="AN7030" s="50">
        <f t="shared" si="484"/>
        <v>0.33358887533099491</v>
      </c>
    </row>
    <row r="7031" spans="25:40" ht="16.5" x14ac:dyDescent="0.3">
      <c r="Y7031" s="41" t="s">
        <v>7058</v>
      </c>
      <c r="Z7031" s="30">
        <v>0.46448259299115335</v>
      </c>
      <c r="AA7031" s="30">
        <v>5.3372958372173041E-2</v>
      </c>
      <c r="AB7031" s="30">
        <v>0.50499348287926094</v>
      </c>
      <c r="AC7031" s="30">
        <v>0.82312087030389958</v>
      </c>
      <c r="AD7031" s="30">
        <v>0.57868552150205899</v>
      </c>
      <c r="AE7031" s="32">
        <f t="shared" si="482"/>
        <v>2.4246554260485458</v>
      </c>
      <c r="AF7031" s="33">
        <f t="shared" si="485"/>
        <v>0.1915664337295627</v>
      </c>
      <c r="AG7031" s="33">
        <f t="shared" si="485"/>
        <v>2.2012595191373153E-2</v>
      </c>
      <c r="AH7031" s="33">
        <f t="shared" si="485"/>
        <v>0.20827432939708362</v>
      </c>
      <c r="AI7031" s="33">
        <f t="shared" si="485"/>
        <v>0.33947952416700189</v>
      </c>
      <c r="AJ7031" s="33">
        <f t="shared" si="485"/>
        <v>0.23866711751497868</v>
      </c>
      <c r="AK7031" s="34">
        <f t="shared" si="483"/>
        <v>1</v>
      </c>
      <c r="AL7031">
        <v>1</v>
      </c>
      <c r="AM7031" s="50" cm="1">
        <f t="array" ref="AM7031">SQRT(MMULT(MMULT(AF7031:AJ7031,MMULT(MMULT($Q$25:$U$29,$Q$16:$U$20),$Q$25:$U$29)),TRANSPOSE(AF7031:AJ7031)))</f>
        <v>0.20750057003317338</v>
      </c>
      <c r="AN7031" s="50">
        <f t="shared" si="484"/>
        <v>0.27948127233671871</v>
      </c>
    </row>
    <row r="7032" spans="25:40" ht="16.5" x14ac:dyDescent="0.3">
      <c r="Y7032" s="41" t="s">
        <v>7059</v>
      </c>
      <c r="Z7032" s="30">
        <v>0.17730729202716544</v>
      </c>
      <c r="AA7032" s="30">
        <v>0.40354218192053715</v>
      </c>
      <c r="AB7032" s="30">
        <v>0.57649118208178807</v>
      </c>
      <c r="AC7032" s="30">
        <v>0.77762413584081602</v>
      </c>
      <c r="AD7032" s="30">
        <v>0.72796120322417845</v>
      </c>
      <c r="AE7032" s="32">
        <f t="shared" si="482"/>
        <v>2.6629259950944855</v>
      </c>
      <c r="AF7032" s="33">
        <f t="shared" si="485"/>
        <v>6.6583634826424931E-2</v>
      </c>
      <c r="AG7032" s="33">
        <f t="shared" si="485"/>
        <v>0.1515408924859058</v>
      </c>
      <c r="AH7032" s="33">
        <f t="shared" si="485"/>
        <v>0.21648787204142078</v>
      </c>
      <c r="AI7032" s="33">
        <f t="shared" si="485"/>
        <v>0.29201868068182063</v>
      </c>
      <c r="AJ7032" s="33">
        <f t="shared" si="485"/>
        <v>0.27336891996442775</v>
      </c>
      <c r="AK7032" s="34">
        <f t="shared" si="483"/>
        <v>1</v>
      </c>
      <c r="AL7032">
        <v>1</v>
      </c>
      <c r="AM7032" s="50" cm="1">
        <f t="array" ref="AM7032">SQRT(MMULT(MMULT(AF7032:AJ7032,MMULT(MMULT($Q$25:$U$29,$Q$16:$U$20),$Q$25:$U$29)),TRANSPOSE(AF7032:AJ7032)))</f>
        <v>0.22015999040000306</v>
      </c>
      <c r="AN7032" s="50">
        <f t="shared" si="484"/>
        <v>0.27064767235246273</v>
      </c>
    </row>
    <row r="7033" spans="25:40" ht="16.5" x14ac:dyDescent="0.3">
      <c r="Y7033" s="41" t="s">
        <v>7060</v>
      </c>
      <c r="Z7033" s="30">
        <v>0.33572811642960199</v>
      </c>
      <c r="AA7033" s="30">
        <v>0.93289328064821719</v>
      </c>
      <c r="AB7033" s="30">
        <v>0.26646826132821888</v>
      </c>
      <c r="AC7033" s="30">
        <v>0.21623856369878858</v>
      </c>
      <c r="AD7033" s="30">
        <v>0.24547819218327882</v>
      </c>
      <c r="AE7033" s="32">
        <f t="shared" si="482"/>
        <v>1.9968064142881055</v>
      </c>
      <c r="AF7033" s="33">
        <f t="shared" si="485"/>
        <v>0.16813253103921674</v>
      </c>
      <c r="AG7033" s="33">
        <f t="shared" si="485"/>
        <v>0.46719265021031547</v>
      </c>
      <c r="AH7033" s="33">
        <f t="shared" si="485"/>
        <v>0.13344721822882327</v>
      </c>
      <c r="AI7033" s="33">
        <f t="shared" si="485"/>
        <v>0.10829220206400489</v>
      </c>
      <c r="AJ7033" s="33">
        <f t="shared" si="485"/>
        <v>0.12293539845763959</v>
      </c>
      <c r="AK7033" s="34">
        <f t="shared" si="483"/>
        <v>1</v>
      </c>
      <c r="AL7033">
        <v>1</v>
      </c>
      <c r="AM7033" s="50" cm="1">
        <f t="array" ref="AM7033">SQRT(MMULT(MMULT(AF7033:AJ7033,MMULT(MMULT($Q$25:$U$29,$Q$16:$U$20),$Q$25:$U$29)),TRANSPOSE(AF7033:AJ7033)))</f>
        <v>0.20064929757376448</v>
      </c>
      <c r="AN7033" s="50">
        <f t="shared" si="484"/>
        <v>0.24245712915242026</v>
      </c>
    </row>
    <row r="7034" spans="25:40" ht="16.5" x14ac:dyDescent="0.3">
      <c r="Y7034" s="41" t="s">
        <v>7061</v>
      </c>
      <c r="Z7034" s="30">
        <v>0.10846315781840832</v>
      </c>
      <c r="AA7034" s="30">
        <v>0.32521825353022826</v>
      </c>
      <c r="AB7034" s="30">
        <v>0.78177877461263523</v>
      </c>
      <c r="AC7034" s="30">
        <v>3.9746072361979468E-2</v>
      </c>
      <c r="AD7034" s="30">
        <v>0.21452309216316123</v>
      </c>
      <c r="AE7034" s="32">
        <f t="shared" si="482"/>
        <v>1.4697293504864128</v>
      </c>
      <c r="AF7034" s="33">
        <f t="shared" si="485"/>
        <v>7.3798048451922116E-2</v>
      </c>
      <c r="AG7034" s="33">
        <f t="shared" si="485"/>
        <v>0.22127764776732259</v>
      </c>
      <c r="AH7034" s="33">
        <f t="shared" si="485"/>
        <v>0.53192023031580771</v>
      </c>
      <c r="AI7034" s="33">
        <f t="shared" si="485"/>
        <v>2.7043123517146436E-2</v>
      </c>
      <c r="AJ7034" s="33">
        <f t="shared" si="485"/>
        <v>0.1459609499478009</v>
      </c>
      <c r="AK7034" s="34">
        <f t="shared" si="483"/>
        <v>0.99999999999999978</v>
      </c>
      <c r="AL7034">
        <v>1</v>
      </c>
      <c r="AM7034" s="50" cm="1">
        <f t="array" ref="AM7034">SQRT(MMULT(MMULT(AF7034:AJ7034,MMULT(MMULT($Q$25:$U$29,$Q$16:$U$20),$Q$25:$U$29)),TRANSPOSE(AF7034:AJ7034)))</f>
        <v>0.23256368357029619</v>
      </c>
      <c r="AN7034" s="50">
        <f t="shared" si="484"/>
        <v>0.38466940228193991</v>
      </c>
    </row>
    <row r="7035" spans="25:40" ht="16.5" x14ac:dyDescent="0.3">
      <c r="Y7035" s="41" t="s">
        <v>7062</v>
      </c>
      <c r="Z7035" s="30">
        <v>0.22748358764441867</v>
      </c>
      <c r="AA7035" s="30">
        <v>0.55895141612973531</v>
      </c>
      <c r="AB7035" s="30">
        <v>0.25575328997561753</v>
      </c>
      <c r="AC7035" s="30">
        <v>0.67219980986220118</v>
      </c>
      <c r="AD7035" s="30">
        <v>0.54900195108246497</v>
      </c>
      <c r="AE7035" s="32">
        <f t="shared" si="482"/>
        <v>2.2633900546944377</v>
      </c>
      <c r="AF7035" s="33">
        <f t="shared" si="485"/>
        <v>0.10050569373696812</v>
      </c>
      <c r="AG7035" s="33">
        <f t="shared" si="485"/>
        <v>0.24695319967958193</v>
      </c>
      <c r="AH7035" s="33">
        <f t="shared" si="485"/>
        <v>0.11299567630650598</v>
      </c>
      <c r="AI7035" s="33">
        <f t="shared" si="485"/>
        <v>0.29698805491700792</v>
      </c>
      <c r="AJ7035" s="33">
        <f t="shared" si="485"/>
        <v>0.24255737535993607</v>
      </c>
      <c r="AK7035" s="34">
        <f t="shared" si="483"/>
        <v>1</v>
      </c>
      <c r="AL7035">
        <v>1</v>
      </c>
      <c r="AM7035" s="50" cm="1">
        <f t="array" ref="AM7035">SQRT(MMULT(MMULT(AF7035:AJ7035,MMULT(MMULT($Q$25:$U$29,$Q$16:$U$20),$Q$25:$U$29)),TRANSPOSE(AF7035:AJ7035)))</f>
        <v>0.20896303779525896</v>
      </c>
      <c r="AN7035" s="50">
        <f t="shared" si="484"/>
        <v>0.23604327985678442</v>
      </c>
    </row>
    <row r="7036" spans="25:40" ht="16.5" x14ac:dyDescent="0.3">
      <c r="Y7036" s="41" t="s">
        <v>7063</v>
      </c>
      <c r="Z7036" s="30">
        <v>0.84940939792965253</v>
      </c>
      <c r="AA7036" s="30">
        <v>0.80416030447276587</v>
      </c>
      <c r="AB7036" s="30">
        <v>0.22222659131099731</v>
      </c>
      <c r="AC7036" s="30">
        <v>0.5094111686050562</v>
      </c>
      <c r="AD7036" s="30">
        <v>0.70563443276772619</v>
      </c>
      <c r="AE7036" s="32">
        <f t="shared" si="482"/>
        <v>3.0908418950861982</v>
      </c>
      <c r="AF7036" s="33">
        <f t="shared" si="485"/>
        <v>0.27481489728738262</v>
      </c>
      <c r="AG7036" s="33">
        <f t="shared" si="485"/>
        <v>0.26017516643320227</v>
      </c>
      <c r="AH7036" s="33">
        <f t="shared" si="485"/>
        <v>7.1898401423991246E-2</v>
      </c>
      <c r="AI7036" s="33">
        <f t="shared" si="485"/>
        <v>0.16481307873266343</v>
      </c>
      <c r="AJ7036" s="33">
        <f t="shared" si="485"/>
        <v>0.22829845612276045</v>
      </c>
      <c r="AK7036" s="34">
        <f t="shared" si="483"/>
        <v>1</v>
      </c>
      <c r="AL7036">
        <v>1</v>
      </c>
      <c r="AM7036" s="50" cm="1">
        <f t="array" ref="AM7036">SQRT(MMULT(MMULT(AF7036:AJ7036,MMULT(MMULT($Q$25:$U$29,$Q$16:$U$20),$Q$25:$U$29)),TRANSPOSE(AF7036:AJ7036)))</f>
        <v>0.19220872046126822</v>
      </c>
      <c r="AN7036" s="50">
        <f t="shared" si="484"/>
        <v>0.20788151711434796</v>
      </c>
    </row>
    <row r="7037" spans="25:40" ht="16.5" x14ac:dyDescent="0.3">
      <c r="Y7037" s="41" t="s">
        <v>7064</v>
      </c>
      <c r="Z7037" s="30">
        <v>5.0157982878930585E-2</v>
      </c>
      <c r="AA7037" s="30">
        <v>5.8722836438954706E-2</v>
      </c>
      <c r="AB7037" s="30">
        <v>0.91035715118327154</v>
      </c>
      <c r="AC7037" s="30">
        <v>0.67250856479089594</v>
      </c>
      <c r="AD7037" s="30">
        <v>0.88312999129243597</v>
      </c>
      <c r="AE7037" s="32">
        <f t="shared" si="482"/>
        <v>2.5748765265844886</v>
      </c>
      <c r="AF7037" s="33">
        <f t="shared" si="485"/>
        <v>1.9479762373485122E-2</v>
      </c>
      <c r="AG7037" s="33">
        <f t="shared" si="485"/>
        <v>2.280607859548478E-2</v>
      </c>
      <c r="AH7037" s="33">
        <f t="shared" si="485"/>
        <v>0.3535537109388458</v>
      </c>
      <c r="AI7037" s="33">
        <f t="shared" si="485"/>
        <v>0.2611808985198068</v>
      </c>
      <c r="AJ7037" s="33">
        <f t="shared" si="485"/>
        <v>0.34297954957237758</v>
      </c>
      <c r="AK7037" s="34">
        <f t="shared" si="483"/>
        <v>1</v>
      </c>
      <c r="AL7037">
        <v>1</v>
      </c>
      <c r="AM7037" s="50" cm="1">
        <f t="array" ref="AM7037">SQRT(MMULT(MMULT(AF7037:AJ7037,MMULT(MMULT($Q$25:$U$29,$Q$16:$U$20),$Q$25:$U$29)),TRANSPOSE(AF7037:AJ7037)))</f>
        <v>0.25167865848495263</v>
      </c>
      <c r="AN7037" s="50">
        <f t="shared" si="484"/>
        <v>0.30880788422883337</v>
      </c>
    </row>
    <row r="7038" spans="25:40" ht="16.5" x14ac:dyDescent="0.3">
      <c r="Y7038" s="41" t="s">
        <v>7065</v>
      </c>
      <c r="Z7038" s="30">
        <v>0.77668587257105903</v>
      </c>
      <c r="AA7038" s="30">
        <v>0.20237004889242005</v>
      </c>
      <c r="AB7038" s="30">
        <v>0.14915891250067315</v>
      </c>
      <c r="AC7038" s="30">
        <v>0.44870947340136602</v>
      </c>
      <c r="AD7038" s="30">
        <v>0.69780117635315475</v>
      </c>
      <c r="AE7038" s="32">
        <f t="shared" si="482"/>
        <v>2.2747254837186732</v>
      </c>
      <c r="AF7038" s="33">
        <f t="shared" si="485"/>
        <v>0.34144158410770048</v>
      </c>
      <c r="AG7038" s="33">
        <f t="shared" si="485"/>
        <v>8.8964602692009134E-2</v>
      </c>
      <c r="AH7038" s="33">
        <f t="shared" si="485"/>
        <v>6.5572269519235046E-2</v>
      </c>
      <c r="AI7038" s="33">
        <f t="shared" si="485"/>
        <v>0.19725873588395609</v>
      </c>
      <c r="AJ7038" s="33">
        <f t="shared" si="485"/>
        <v>0.30676280779709914</v>
      </c>
      <c r="AK7038" s="34">
        <f t="shared" si="483"/>
        <v>1</v>
      </c>
      <c r="AL7038">
        <v>1</v>
      </c>
      <c r="AM7038" s="50" cm="1">
        <f t="array" ref="AM7038">SQRT(MMULT(MMULT(AF7038:AJ7038,MMULT(MMULT($Q$25:$U$29,$Q$16:$U$20),$Q$25:$U$29)),TRANSPOSE(AF7038:AJ7038)))</f>
        <v>0.20356157518859416</v>
      </c>
      <c r="AN7038" s="50">
        <f t="shared" si="484"/>
        <v>0.19641137491509547</v>
      </c>
    </row>
    <row r="7039" spans="25:40" ht="16.5" x14ac:dyDescent="0.3">
      <c r="Y7039" s="41" t="s">
        <v>7066</v>
      </c>
      <c r="Z7039" s="30">
        <v>0.74862807691175715</v>
      </c>
      <c r="AA7039" s="30">
        <v>0.80803448315515258</v>
      </c>
      <c r="AB7039" s="30">
        <v>0.51216515097911153</v>
      </c>
      <c r="AC7039" s="30">
        <v>0.93256343404417907</v>
      </c>
      <c r="AD7039" s="30">
        <v>0.39344964153541939</v>
      </c>
      <c r="AE7039" s="32">
        <f t="shared" si="482"/>
        <v>3.3948407866256196</v>
      </c>
      <c r="AF7039" s="33">
        <f t="shared" si="485"/>
        <v>0.2205193480239388</v>
      </c>
      <c r="AG7039" s="33">
        <f t="shared" si="485"/>
        <v>0.23801837374480148</v>
      </c>
      <c r="AH7039" s="33">
        <f t="shared" si="485"/>
        <v>0.15086573514635715</v>
      </c>
      <c r="AI7039" s="33">
        <f t="shared" si="485"/>
        <v>0.27470019734596213</v>
      </c>
      <c r="AJ7039" s="33">
        <f t="shared" si="485"/>
        <v>0.11589634573894045</v>
      </c>
      <c r="AK7039" s="34">
        <f t="shared" si="483"/>
        <v>1</v>
      </c>
      <c r="AL7039">
        <v>1</v>
      </c>
      <c r="AM7039" s="50" cm="1">
        <f t="array" ref="AM7039">SQRT(MMULT(MMULT(AF7039:AJ7039,MMULT(MMULT($Q$25:$U$29,$Q$16:$U$20),$Q$25:$U$29)),TRANSPOSE(AF7039:AJ7039)))</f>
        <v>0.18078616809401812</v>
      </c>
      <c r="AN7039" s="50">
        <f t="shared" si="484"/>
        <v>0.27017148543984049</v>
      </c>
    </row>
    <row r="7040" spans="25:40" ht="16.5" x14ac:dyDescent="0.3">
      <c r="Y7040" s="41" t="s">
        <v>7067</v>
      </c>
      <c r="Z7040" s="30">
        <v>0.69470447523444956</v>
      </c>
      <c r="AA7040" s="30">
        <v>0.58458030272860284</v>
      </c>
      <c r="AB7040" s="30">
        <v>8.0032573364173687E-2</v>
      </c>
      <c r="AC7040" s="30">
        <v>0.78645941609161607</v>
      </c>
      <c r="AD7040" s="30">
        <v>0.11467813871922605</v>
      </c>
      <c r="AE7040" s="32">
        <f t="shared" si="482"/>
        <v>2.2604549061380679</v>
      </c>
      <c r="AF7040" s="33">
        <f t="shared" si="485"/>
        <v>0.30732949962772549</v>
      </c>
      <c r="AG7040" s="33">
        <f t="shared" si="485"/>
        <v>0.25861179585632349</v>
      </c>
      <c r="AH7040" s="33">
        <f t="shared" si="485"/>
        <v>3.5405516450185415E-2</v>
      </c>
      <c r="AI7040" s="33">
        <f t="shared" si="485"/>
        <v>0.34792086051177318</v>
      </c>
      <c r="AJ7040" s="33">
        <f t="shared" si="485"/>
        <v>5.0732327553992596E-2</v>
      </c>
      <c r="AK7040" s="34">
        <f t="shared" si="483"/>
        <v>1.0000000000000002</v>
      </c>
      <c r="AL7040">
        <v>1</v>
      </c>
      <c r="AM7040" s="50" cm="1">
        <f t="array" ref="AM7040">SQRT(MMULT(MMULT(AF7040:AJ7040,MMULT(MMULT($Q$25:$U$29,$Q$16:$U$20),$Q$25:$U$29)),TRANSPOSE(AF7040:AJ7040)))</f>
        <v>0.17400357487480628</v>
      </c>
      <c r="AN7040" s="50">
        <f t="shared" si="484"/>
        <v>0.24489618053936021</v>
      </c>
    </row>
    <row r="7041" spans="25:40" ht="16.5" x14ac:dyDescent="0.3">
      <c r="Y7041" s="41" t="s">
        <v>7068</v>
      </c>
      <c r="Z7041" s="30">
        <v>0.62765909957328947</v>
      </c>
      <c r="AA7041" s="30">
        <v>0.8309255983639996</v>
      </c>
      <c r="AB7041" s="30">
        <v>0.25503008753167744</v>
      </c>
      <c r="AC7041" s="30">
        <v>0.24356261482384112</v>
      </c>
      <c r="AD7041" s="30">
        <v>0.51426234373033397</v>
      </c>
      <c r="AE7041" s="32">
        <f t="shared" si="482"/>
        <v>2.4714397440231415</v>
      </c>
      <c r="AF7041" s="33">
        <f t="shared" si="485"/>
        <v>0.25396496155376724</v>
      </c>
      <c r="AG7041" s="33">
        <f t="shared" si="485"/>
        <v>0.33621114994750978</v>
      </c>
      <c r="AH7041" s="33">
        <f t="shared" si="485"/>
        <v>0.10319089840180601</v>
      </c>
      <c r="AI7041" s="33">
        <f t="shared" si="485"/>
        <v>9.8550901519191769E-2</v>
      </c>
      <c r="AJ7041" s="33">
        <f t="shared" si="485"/>
        <v>0.20808208857772525</v>
      </c>
      <c r="AK7041" s="34">
        <f t="shared" si="483"/>
        <v>1</v>
      </c>
      <c r="AL7041">
        <v>1</v>
      </c>
      <c r="AM7041" s="50" cm="1">
        <f t="array" ref="AM7041">SQRT(MMULT(MMULT(AF7041:AJ7041,MMULT(MMULT($Q$25:$U$29,$Q$16:$U$20),$Q$25:$U$29)),TRANSPOSE(AF7041:AJ7041)))</f>
        <v>0.19503279247399838</v>
      </c>
      <c r="AN7041" s="50">
        <f t="shared" si="484"/>
        <v>0.21567753019698457</v>
      </c>
    </row>
    <row r="7042" spans="25:40" ht="16.5" x14ac:dyDescent="0.3">
      <c r="Y7042" s="41" t="s">
        <v>7069</v>
      </c>
      <c r="Z7042" s="30">
        <v>0.22986208312605738</v>
      </c>
      <c r="AA7042" s="30">
        <v>0.50181441342461386</v>
      </c>
      <c r="AB7042" s="30">
        <v>0.32682570183255044</v>
      </c>
      <c r="AC7042" s="30">
        <v>0.20071360892137857</v>
      </c>
      <c r="AD7042" s="30">
        <v>0.75441976555185475</v>
      </c>
      <c r="AE7042" s="32">
        <f t="shared" si="482"/>
        <v>2.013635572856455</v>
      </c>
      <c r="AF7042" s="33">
        <f t="shared" si="485"/>
        <v>0.11415277234101756</v>
      </c>
      <c r="AG7042" s="33">
        <f t="shared" si="485"/>
        <v>0.24920815871004998</v>
      </c>
      <c r="AH7042" s="33">
        <f t="shared" si="485"/>
        <v>0.16230628135404354</v>
      </c>
      <c r="AI7042" s="33">
        <f t="shared" si="485"/>
        <v>9.9677226419205067E-2</v>
      </c>
      <c r="AJ7042" s="33">
        <f t="shared" si="485"/>
        <v>0.37465556117568383</v>
      </c>
      <c r="AK7042" s="34">
        <f t="shared" si="483"/>
        <v>1</v>
      </c>
      <c r="AL7042">
        <v>1</v>
      </c>
      <c r="AM7042" s="50" cm="1">
        <f t="array" ref="AM7042">SQRT(MMULT(MMULT(AF7042:AJ7042,MMULT(MMULT($Q$25:$U$29,$Q$16:$U$20),$Q$25:$U$29)),TRANSPOSE(AF7042:AJ7042)))</f>
        <v>0.23954728705689363</v>
      </c>
      <c r="AN7042" s="50">
        <f t="shared" si="484"/>
        <v>0.21026887675710698</v>
      </c>
    </row>
    <row r="7043" spans="25:40" ht="16.5" x14ac:dyDescent="0.3">
      <c r="Y7043" s="41" t="s">
        <v>7070</v>
      </c>
      <c r="Z7043" s="30">
        <v>0.8875035871624759</v>
      </c>
      <c r="AA7043" s="30">
        <v>0.85728193473024816</v>
      </c>
      <c r="AB7043" s="30">
        <v>0.15492395978190854</v>
      </c>
      <c r="AC7043" s="30">
        <v>0.88994104325566881</v>
      </c>
      <c r="AD7043" s="30">
        <v>8.4508565211317777E-2</v>
      </c>
      <c r="AE7043" s="32">
        <f t="shared" si="482"/>
        <v>2.8741590901416192</v>
      </c>
      <c r="AF7043" s="33">
        <f t="shared" si="485"/>
        <v>0.30878721717479657</v>
      </c>
      <c r="AG7043" s="33">
        <f t="shared" si="485"/>
        <v>0.29827226254480127</v>
      </c>
      <c r="AH7043" s="33">
        <f t="shared" si="485"/>
        <v>5.3902360628991813E-2</v>
      </c>
      <c r="AI7043" s="33">
        <f t="shared" si="485"/>
        <v>0.3096352760388843</v>
      </c>
      <c r="AJ7043" s="33">
        <f t="shared" si="485"/>
        <v>2.9402883612526041E-2</v>
      </c>
      <c r="AK7043" s="34">
        <f t="shared" si="483"/>
        <v>1</v>
      </c>
      <c r="AL7043">
        <v>1</v>
      </c>
      <c r="AM7043" s="50" cm="1">
        <f t="array" ref="AM7043">SQRT(MMULT(MMULT(AF7043:AJ7043,MMULT(MMULT($Q$25:$U$29,$Q$16:$U$20),$Q$25:$U$29)),TRANSPOSE(AF7043:AJ7043)))</f>
        <v>0.173003578680304</v>
      </c>
      <c r="AN7043" s="50">
        <f t="shared" si="484"/>
        <v>0.25125598389339054</v>
      </c>
    </row>
    <row r="7044" spans="25:40" ht="16.5" x14ac:dyDescent="0.3">
      <c r="Y7044" s="41" t="s">
        <v>7071</v>
      </c>
      <c r="Z7044" s="30">
        <v>0.6889024771322545</v>
      </c>
      <c r="AA7044" s="30">
        <v>0.91895590160322982</v>
      </c>
      <c r="AB7044" s="30">
        <v>0.44862741918521865</v>
      </c>
      <c r="AC7044" s="30">
        <v>0.70861888412735341</v>
      </c>
      <c r="AD7044" s="30">
        <v>0.55502370825107417</v>
      </c>
      <c r="AE7044" s="32">
        <f t="shared" si="482"/>
        <v>3.3201283902991308</v>
      </c>
      <c r="AF7044" s="33">
        <f t="shared" si="485"/>
        <v>0.20749272201193009</v>
      </c>
      <c r="AG7044" s="33">
        <f t="shared" si="485"/>
        <v>0.27678324256624165</v>
      </c>
      <c r="AH7044" s="33">
        <f t="shared" si="485"/>
        <v>0.1351235152520108</v>
      </c>
      <c r="AI7044" s="33">
        <f t="shared" si="485"/>
        <v>0.21343116916737959</v>
      </c>
      <c r="AJ7044" s="33">
        <f t="shared" si="485"/>
        <v>0.16716935100243779</v>
      </c>
      <c r="AK7044" s="34">
        <f t="shared" si="483"/>
        <v>0.99999999999999989</v>
      </c>
      <c r="AL7044">
        <v>1</v>
      </c>
      <c r="AM7044" s="50" cm="1">
        <f t="array" ref="AM7044">SQRT(MMULT(MMULT(AF7044:AJ7044,MMULT(MMULT($Q$25:$U$29,$Q$16:$U$20),$Q$25:$U$29)),TRANSPOSE(AF7044:AJ7044)))</f>
        <v>0.18828689925382611</v>
      </c>
      <c r="AN7044" s="50">
        <f t="shared" si="484"/>
        <v>0.24818971472125487</v>
      </c>
    </row>
    <row r="7045" spans="25:40" ht="16.5" x14ac:dyDescent="0.3">
      <c r="Y7045" s="41" t="s">
        <v>7072</v>
      </c>
      <c r="Z7045" s="30">
        <v>0.74238637230907911</v>
      </c>
      <c r="AA7045" s="30">
        <v>0.98829651771278482</v>
      </c>
      <c r="AB7045" s="30">
        <v>0.82462290107367475</v>
      </c>
      <c r="AC7045" s="30">
        <v>0.67576205154559055</v>
      </c>
      <c r="AD7045" s="30">
        <v>6.3562313576641438E-2</v>
      </c>
      <c r="AE7045" s="32">
        <f t="shared" ref="AE7045:AE7108" si="486">+SUM(Z7045:AD7045)</f>
        <v>3.2946301562177709</v>
      </c>
      <c r="AF7045" s="33">
        <f t="shared" si="485"/>
        <v>0.22533223369792052</v>
      </c>
      <c r="AG7045" s="33">
        <f t="shared" si="485"/>
        <v>0.2999719151625041</v>
      </c>
      <c r="AH7045" s="33">
        <f t="shared" si="485"/>
        <v>0.25029301073973664</v>
      </c>
      <c r="AI7045" s="33">
        <f t="shared" si="485"/>
        <v>0.20511013968298161</v>
      </c>
      <c r="AJ7045" s="33">
        <f t="shared" si="485"/>
        <v>1.9292700716857049E-2</v>
      </c>
      <c r="AK7045" s="34">
        <f t="shared" ref="AK7045:AK7108" si="487">+SUM(AF7045:AJ7045)</f>
        <v>1</v>
      </c>
      <c r="AL7045">
        <v>1</v>
      </c>
      <c r="AM7045" s="50" cm="1">
        <f t="array" ref="AM7045">SQRT(MMULT(MMULT(AF7045:AJ7045,MMULT(MMULT($Q$25:$U$29,$Q$16:$U$20),$Q$25:$U$29)),TRANSPOSE(AF7045:AJ7045)))</f>
        <v>0.17924435618674964</v>
      </c>
      <c r="AN7045" s="50">
        <f t="shared" ref="AN7045:AN7108" si="488">SUMPRODUCT(AF7045:AJ7045,$AF$2:$AJ$2)</f>
        <v>0.31721174554246467</v>
      </c>
    </row>
    <row r="7046" spans="25:40" ht="16.5" x14ac:dyDescent="0.3">
      <c r="Y7046" s="41" t="s">
        <v>7073</v>
      </c>
      <c r="Z7046" s="30">
        <v>0.7061105466440919</v>
      </c>
      <c r="AA7046" s="30">
        <v>0.72747328017972224</v>
      </c>
      <c r="AB7046" s="30">
        <v>9.9641021891279435E-2</v>
      </c>
      <c r="AC7046" s="30">
        <v>0.4942735417168943</v>
      </c>
      <c r="AD7046" s="30">
        <v>0.7437150979487519</v>
      </c>
      <c r="AE7046" s="32">
        <f t="shared" si="486"/>
        <v>2.7712134883807398</v>
      </c>
      <c r="AF7046" s="33">
        <f t="shared" si="485"/>
        <v>0.25480193049171485</v>
      </c>
      <c r="AG7046" s="33">
        <f t="shared" si="485"/>
        <v>0.26251073157297433</v>
      </c>
      <c r="AH7046" s="33">
        <f t="shared" si="485"/>
        <v>3.5955736470343586E-2</v>
      </c>
      <c r="AI7046" s="33">
        <f t="shared" si="485"/>
        <v>0.17835996533262599</v>
      </c>
      <c r="AJ7046" s="33">
        <f t="shared" si="485"/>
        <v>0.26837163613234122</v>
      </c>
      <c r="AK7046" s="34">
        <f t="shared" si="487"/>
        <v>1</v>
      </c>
      <c r="AL7046">
        <v>1</v>
      </c>
      <c r="AM7046" s="50" cm="1">
        <f t="array" ref="AM7046">SQRT(MMULT(MMULT(AF7046:AJ7046,MMULT(MMULT($Q$25:$U$29,$Q$16:$U$20),$Q$25:$U$29)),TRANSPOSE(AF7046:AJ7046)))</f>
        <v>0.20111358661033313</v>
      </c>
      <c r="AN7046" s="50">
        <f t="shared" si="488"/>
        <v>0.1885566220773098</v>
      </c>
    </row>
    <row r="7047" spans="25:40" ht="16.5" x14ac:dyDescent="0.3">
      <c r="Y7047" s="41" t="s">
        <v>7074</v>
      </c>
      <c r="Z7047" s="30">
        <v>0.10996087826720136</v>
      </c>
      <c r="AA7047" s="30">
        <v>1.073562848981735E-2</v>
      </c>
      <c r="AB7047" s="30">
        <v>0.10465226748770584</v>
      </c>
      <c r="AC7047" s="30">
        <v>0.23225714648000118</v>
      </c>
      <c r="AD7047" s="30">
        <v>0.97242148150647123</v>
      </c>
      <c r="AE7047" s="32">
        <f t="shared" si="486"/>
        <v>1.430027402231197</v>
      </c>
      <c r="AF7047" s="33">
        <f t="shared" si="485"/>
        <v>7.6894245589724464E-2</v>
      </c>
      <c r="AG7047" s="33">
        <f t="shared" si="485"/>
        <v>7.5072886526979209E-3</v>
      </c>
      <c r="AH7047" s="33">
        <f t="shared" si="485"/>
        <v>7.3182001494812188E-2</v>
      </c>
      <c r="AI7047" s="33">
        <f t="shared" si="485"/>
        <v>0.1624144727000493</v>
      </c>
      <c r="AJ7047" s="33">
        <f t="shared" si="485"/>
        <v>0.68000199156271612</v>
      </c>
      <c r="AK7047" s="34">
        <f t="shared" si="487"/>
        <v>1</v>
      </c>
      <c r="AL7047">
        <v>1</v>
      </c>
      <c r="AM7047" s="50" cm="1">
        <f t="array" ref="AM7047">SQRT(MMULT(MMULT(AF7047:AJ7047,MMULT(MMULT($Q$25:$U$29,$Q$16:$U$20),$Q$25:$U$29)),TRANSPOSE(AF7047:AJ7047)))</f>
        <v>0.32723207903944945</v>
      </c>
      <c r="AN7047" s="50">
        <f t="shared" si="488"/>
        <v>0.13130033810260666</v>
      </c>
    </row>
    <row r="7048" spans="25:40" ht="16.5" x14ac:dyDescent="0.3">
      <c r="Y7048" s="41" t="s">
        <v>7075</v>
      </c>
      <c r="Z7048" s="30">
        <v>0.56697583348718683</v>
      </c>
      <c r="AA7048" s="30">
        <v>0.25076771925262298</v>
      </c>
      <c r="AB7048" s="30">
        <v>0.27106430785482638</v>
      </c>
      <c r="AC7048" s="30">
        <v>0.56788280961610982</v>
      </c>
      <c r="AD7048" s="30">
        <v>0.89817115122514712</v>
      </c>
      <c r="AE7048" s="32">
        <f t="shared" si="486"/>
        <v>2.5548618214358929</v>
      </c>
      <c r="AF7048" s="33">
        <f t="shared" si="485"/>
        <v>0.22192035151573597</v>
      </c>
      <c r="AG7048" s="33">
        <f t="shared" si="485"/>
        <v>9.8153143605897858E-2</v>
      </c>
      <c r="AH7048" s="33">
        <f t="shared" si="485"/>
        <v>0.10609744354099034</v>
      </c>
      <c r="AI7048" s="33">
        <f t="shared" si="485"/>
        <v>0.2222753515870953</v>
      </c>
      <c r="AJ7048" s="33">
        <f t="shared" si="485"/>
        <v>0.35155370975028061</v>
      </c>
      <c r="AK7048" s="34">
        <f t="shared" si="487"/>
        <v>1</v>
      </c>
      <c r="AL7048">
        <v>1</v>
      </c>
      <c r="AM7048" s="50" cm="1">
        <f t="array" ref="AM7048">SQRT(MMULT(MMULT(AF7048:AJ7048,MMULT(MMULT($Q$25:$U$29,$Q$16:$U$20),$Q$25:$U$29)),TRANSPOSE(AF7048:AJ7048)))</f>
        <v>0.22114084106094295</v>
      </c>
      <c r="AN7048" s="50">
        <f t="shared" si="488"/>
        <v>0.20703182008575766</v>
      </c>
    </row>
    <row r="7049" spans="25:40" ht="16.5" x14ac:dyDescent="0.3">
      <c r="Y7049" s="41" t="s">
        <v>7076</v>
      </c>
      <c r="Z7049" s="30">
        <v>0.20215251797786615</v>
      </c>
      <c r="AA7049" s="30">
        <v>0.21000732534691302</v>
      </c>
      <c r="AB7049" s="30">
        <v>0.59825285768022496</v>
      </c>
      <c r="AC7049" s="30">
        <v>0.52819523879844987</v>
      </c>
      <c r="AD7049" s="30">
        <v>0.1186924285162575</v>
      </c>
      <c r="AE7049" s="32">
        <f t="shared" si="486"/>
        <v>1.6573003683197114</v>
      </c>
      <c r="AF7049" s="33">
        <f t="shared" si="485"/>
        <v>0.12197699454011629</v>
      </c>
      <c r="AG7049" s="33">
        <f t="shared" si="485"/>
        <v>0.12671651401359027</v>
      </c>
      <c r="AH7049" s="33">
        <f t="shared" si="485"/>
        <v>0.36098034436978743</v>
      </c>
      <c r="AI7049" s="33">
        <f t="shared" si="485"/>
        <v>0.31870821300424357</v>
      </c>
      <c r="AJ7049" s="33">
        <f t="shared" si="485"/>
        <v>7.1617934072262524E-2</v>
      </c>
      <c r="AK7049" s="34">
        <f t="shared" si="487"/>
        <v>1</v>
      </c>
      <c r="AL7049">
        <v>1</v>
      </c>
      <c r="AM7049" s="50" cm="1">
        <f t="array" ref="AM7049">SQRT(MMULT(MMULT(AF7049:AJ7049,MMULT(MMULT($Q$25:$U$29,$Q$16:$U$20),$Q$25:$U$29)),TRANSPOSE(AF7049:AJ7049)))</f>
        <v>0.1977028225789913</v>
      </c>
      <c r="AN7049" s="50">
        <f t="shared" si="488"/>
        <v>0.36447913756790873</v>
      </c>
    </row>
    <row r="7050" spans="25:40" ht="16.5" x14ac:dyDescent="0.3">
      <c r="Y7050" s="41" t="s">
        <v>7077</v>
      </c>
      <c r="Z7050" s="30">
        <v>0.62907316871714269</v>
      </c>
      <c r="AA7050" s="30">
        <v>0.46669198201465079</v>
      </c>
      <c r="AB7050" s="30">
        <v>0.86762288424981426</v>
      </c>
      <c r="AC7050" s="30">
        <v>0.8338171158037172</v>
      </c>
      <c r="AD7050" s="30">
        <v>0.38245739528455447</v>
      </c>
      <c r="AE7050" s="32">
        <f t="shared" si="486"/>
        <v>3.1796625460698791</v>
      </c>
      <c r="AF7050" s="33">
        <f t="shared" si="485"/>
        <v>0.19784274576391403</v>
      </c>
      <c r="AG7050" s="33">
        <f t="shared" si="485"/>
        <v>0.14677406021953196</v>
      </c>
      <c r="AH7050" s="33">
        <f t="shared" si="485"/>
        <v>0.27286634090218537</v>
      </c>
      <c r="AI7050" s="33">
        <f t="shared" si="485"/>
        <v>0.26223446787909316</v>
      </c>
      <c r="AJ7050" s="33">
        <f t="shared" si="485"/>
        <v>0.12028238523527561</v>
      </c>
      <c r="AK7050" s="34">
        <f t="shared" si="487"/>
        <v>1.0000000000000002</v>
      </c>
      <c r="AL7050">
        <v>1</v>
      </c>
      <c r="AM7050" s="50" cm="1">
        <f t="array" ref="AM7050">SQRT(MMULT(MMULT(AF7050:AJ7050,MMULT(MMULT($Q$25:$U$29,$Q$16:$U$20),$Q$25:$U$29)),TRANSPOSE(AF7050:AJ7050)))</f>
        <v>0.18826291094499198</v>
      </c>
      <c r="AN7050" s="50">
        <f t="shared" si="488"/>
        <v>0.31564195541540224</v>
      </c>
    </row>
    <row r="7051" spans="25:40" ht="16.5" x14ac:dyDescent="0.3">
      <c r="Y7051" s="41" t="s">
        <v>7078</v>
      </c>
      <c r="Z7051" s="30">
        <v>8.2338477119808795E-2</v>
      </c>
      <c r="AA7051" s="30">
        <v>0.84248860006504911</v>
      </c>
      <c r="AB7051" s="30">
        <v>0.72456713418476004</v>
      </c>
      <c r="AC7051" s="30">
        <v>0.91715612143230052</v>
      </c>
      <c r="AD7051" s="30">
        <v>0.88613807493968544</v>
      </c>
      <c r="AE7051" s="32">
        <f t="shared" si="486"/>
        <v>3.4526884077416038</v>
      </c>
      <c r="AF7051" s="33">
        <f t="shared" si="485"/>
        <v>2.3847642009973968E-2</v>
      </c>
      <c r="AG7051" s="33">
        <f t="shared" si="485"/>
        <v>0.24400945019423839</v>
      </c>
      <c r="AH7051" s="33">
        <f t="shared" si="485"/>
        <v>0.2098559292405705</v>
      </c>
      <c r="AI7051" s="33">
        <f t="shared" si="485"/>
        <v>0.26563535805196231</v>
      </c>
      <c r="AJ7051" s="33">
        <f t="shared" si="485"/>
        <v>0.25665162050325485</v>
      </c>
      <c r="AK7051" s="34">
        <f t="shared" si="487"/>
        <v>1</v>
      </c>
      <c r="AL7051">
        <v>1</v>
      </c>
      <c r="AM7051" s="50" cm="1">
        <f t="array" ref="AM7051">SQRT(MMULT(MMULT(AF7051:AJ7051,MMULT(MMULT($Q$25:$U$29,$Q$16:$U$20),$Q$25:$U$29)),TRANSPOSE(AF7051:AJ7051)))</f>
        <v>0.22161979625104003</v>
      </c>
      <c r="AN7051" s="50">
        <f t="shared" si="488"/>
        <v>0.26753458708401856</v>
      </c>
    </row>
    <row r="7052" spans="25:40" ht="16.5" x14ac:dyDescent="0.3">
      <c r="Y7052" s="41" t="s">
        <v>7079</v>
      </c>
      <c r="Z7052" s="30">
        <v>0.24107912126228959</v>
      </c>
      <c r="AA7052" s="30">
        <v>0.76764904214432328</v>
      </c>
      <c r="AB7052" s="30">
        <v>0.85024300315409684</v>
      </c>
      <c r="AC7052" s="30">
        <v>0.27135582688492343</v>
      </c>
      <c r="AD7052" s="30">
        <v>0.89151581988541095</v>
      </c>
      <c r="AE7052" s="32">
        <f t="shared" si="486"/>
        <v>3.0218428133310438</v>
      </c>
      <c r="AF7052" s="33">
        <f t="shared" si="485"/>
        <v>7.9778842300716094E-2</v>
      </c>
      <c r="AG7052" s="33">
        <f t="shared" si="485"/>
        <v>0.25403341257784579</v>
      </c>
      <c r="AH7052" s="33">
        <f t="shared" si="485"/>
        <v>0.28136572802635462</v>
      </c>
      <c r="AI7052" s="33">
        <f t="shared" si="485"/>
        <v>8.9798127714592127E-2</v>
      </c>
      <c r="AJ7052" s="33">
        <f t="shared" si="485"/>
        <v>0.29502388938049146</v>
      </c>
      <c r="AK7052" s="34">
        <f t="shared" si="487"/>
        <v>1</v>
      </c>
      <c r="AL7052">
        <v>1</v>
      </c>
      <c r="AM7052" s="50" cm="1">
        <f t="array" ref="AM7052">SQRT(MMULT(MMULT(AF7052:AJ7052,MMULT(MMULT($Q$25:$U$29,$Q$16:$U$20),$Q$25:$U$29)),TRANSPOSE(AF7052:AJ7052)))</f>
        <v>0.23072481705465392</v>
      </c>
      <c r="AN7052" s="50">
        <f t="shared" si="488"/>
        <v>0.26890461515103264</v>
      </c>
    </row>
    <row r="7053" spans="25:40" ht="16.5" x14ac:dyDescent="0.3">
      <c r="Y7053" s="41" t="s">
        <v>7080</v>
      </c>
      <c r="Z7053" s="30">
        <v>0.56333344822285047</v>
      </c>
      <c r="AA7053" s="30">
        <v>0.37739869875935417</v>
      </c>
      <c r="AB7053" s="30">
        <v>0.41122266898514048</v>
      </c>
      <c r="AC7053" s="30">
        <v>0.48127084706721446</v>
      </c>
      <c r="AD7053" s="30">
        <v>0.70630869649153771</v>
      </c>
      <c r="AE7053" s="32">
        <f t="shared" si="486"/>
        <v>2.5395343595260975</v>
      </c>
      <c r="AF7053" s="33">
        <f t="shared" si="485"/>
        <v>0.22182548785359774</v>
      </c>
      <c r="AG7053" s="33">
        <f t="shared" si="485"/>
        <v>0.14860940839161574</v>
      </c>
      <c r="AH7053" s="33">
        <f t="shared" si="485"/>
        <v>0.16192837377552896</v>
      </c>
      <c r="AI7053" s="33">
        <f t="shared" si="485"/>
        <v>0.18951145325595217</v>
      </c>
      <c r="AJ7053" s="33">
        <f t="shared" si="485"/>
        <v>0.27812527672330528</v>
      </c>
      <c r="AK7053" s="34">
        <f t="shared" si="487"/>
        <v>1</v>
      </c>
      <c r="AL7053">
        <v>1</v>
      </c>
      <c r="AM7053" s="50" cm="1">
        <f t="array" ref="AM7053">SQRT(MMULT(MMULT(AF7053:AJ7053,MMULT(MMULT($Q$25:$U$29,$Q$16:$U$20),$Q$25:$U$29)),TRANSPOSE(AF7053:AJ7053)))</f>
        <v>0.20589120941766867</v>
      </c>
      <c r="AN7053" s="50">
        <f t="shared" si="488"/>
        <v>0.23738213512633888</v>
      </c>
    </row>
    <row r="7054" spans="25:40" ht="16.5" x14ac:dyDescent="0.3">
      <c r="Y7054" s="41" t="s">
        <v>7081</v>
      </c>
      <c r="Z7054" s="30">
        <v>0.36682288855182255</v>
      </c>
      <c r="AA7054" s="30">
        <v>0.55355836174071638</v>
      </c>
      <c r="AB7054" s="30">
        <v>0.16773795307667194</v>
      </c>
      <c r="AC7054" s="30">
        <v>0.28807901134368197</v>
      </c>
      <c r="AD7054" s="30">
        <v>0.84991975344354864</v>
      </c>
      <c r="AE7054" s="32">
        <f t="shared" si="486"/>
        <v>2.2261179681564416</v>
      </c>
      <c r="AF7054" s="33">
        <f t="shared" si="485"/>
        <v>0.16478142389534134</v>
      </c>
      <c r="AG7054" s="33">
        <f t="shared" si="485"/>
        <v>0.24866533115455039</v>
      </c>
      <c r="AH7054" s="33">
        <f t="shared" si="485"/>
        <v>7.5349983907449444E-2</v>
      </c>
      <c r="AI7054" s="33">
        <f t="shared" si="485"/>
        <v>0.12940869058356977</v>
      </c>
      <c r="AJ7054" s="33">
        <f t="shared" si="485"/>
        <v>0.38179457045908904</v>
      </c>
      <c r="AK7054" s="34">
        <f t="shared" si="487"/>
        <v>1</v>
      </c>
      <c r="AL7054">
        <v>1</v>
      </c>
      <c r="AM7054" s="50" cm="1">
        <f t="array" ref="AM7054">SQRT(MMULT(MMULT(AF7054:AJ7054,MMULT(MMULT($Q$25:$U$29,$Q$16:$U$20),$Q$25:$U$29)),TRANSPOSE(AF7054:AJ7054)))</f>
        <v>0.23415369436318079</v>
      </c>
      <c r="AN7054" s="50">
        <f t="shared" si="488"/>
        <v>0.1787641531574593</v>
      </c>
    </row>
    <row r="7055" spans="25:40" ht="16.5" x14ac:dyDescent="0.3">
      <c r="Y7055" s="41" t="s">
        <v>7082</v>
      </c>
      <c r="Z7055" s="30">
        <v>0.29391905302935617</v>
      </c>
      <c r="AA7055" s="30">
        <v>0.532355824072408</v>
      </c>
      <c r="AB7055" s="30">
        <v>0.52988457099239883</v>
      </c>
      <c r="AC7055" s="30">
        <v>0.85347718623371838</v>
      </c>
      <c r="AD7055" s="30">
        <v>0.21223425103813942</v>
      </c>
      <c r="AE7055" s="32">
        <f t="shared" si="486"/>
        <v>2.4218708853660207</v>
      </c>
      <c r="AF7055" s="33">
        <f t="shared" ref="AF7055:AJ7105" si="489">Z7055/$AE7055</f>
        <v>0.12136033130640479</v>
      </c>
      <c r="AG7055" s="33">
        <f t="shared" si="489"/>
        <v>0.21981181048466683</v>
      </c>
      <c r="AH7055" s="33">
        <f t="shared" si="489"/>
        <v>0.21879142038255958</v>
      </c>
      <c r="AI7055" s="33">
        <f t="shared" si="489"/>
        <v>0.35240408206349577</v>
      </c>
      <c r="AJ7055" s="33">
        <f t="shared" si="489"/>
        <v>8.7632355762873038E-2</v>
      </c>
      <c r="AK7055" s="34">
        <f t="shared" si="487"/>
        <v>1</v>
      </c>
      <c r="AL7055">
        <v>1</v>
      </c>
      <c r="AM7055" s="50" cm="1">
        <f t="array" ref="AM7055">SQRT(MMULT(MMULT(AF7055:AJ7055,MMULT(MMULT($Q$25:$U$29,$Q$16:$U$20),$Q$25:$U$29)),TRANSPOSE(AF7055:AJ7055)))</f>
        <v>0.1895824299924852</v>
      </c>
      <c r="AN7055" s="50">
        <f t="shared" si="488"/>
        <v>0.31002996405539707</v>
      </c>
    </row>
    <row r="7056" spans="25:40" ht="16.5" x14ac:dyDescent="0.3">
      <c r="Y7056" s="41" t="s">
        <v>7083</v>
      </c>
      <c r="Z7056" s="30">
        <v>0.6188538932905121</v>
      </c>
      <c r="AA7056" s="30">
        <v>0.9491448881626281</v>
      </c>
      <c r="AB7056" s="30">
        <v>0.63787691170128502</v>
      </c>
      <c r="AC7056" s="30">
        <v>0.477151537597019</v>
      </c>
      <c r="AD7056" s="30">
        <v>0.98525165117771407</v>
      </c>
      <c r="AE7056" s="32">
        <f t="shared" si="486"/>
        <v>3.6682788819291581</v>
      </c>
      <c r="AF7056" s="33">
        <f t="shared" si="489"/>
        <v>0.16870415614776135</v>
      </c>
      <c r="AG7056" s="33">
        <f t="shared" si="489"/>
        <v>0.25874392834153059</v>
      </c>
      <c r="AH7056" s="33">
        <f t="shared" si="489"/>
        <v>0.17388997190034358</v>
      </c>
      <c r="AI7056" s="33">
        <f t="shared" si="489"/>
        <v>0.13007504417060126</v>
      </c>
      <c r="AJ7056" s="33">
        <f t="shared" si="489"/>
        <v>0.26858689943976327</v>
      </c>
      <c r="AK7056" s="34">
        <f t="shared" si="487"/>
        <v>1</v>
      </c>
      <c r="AL7056">
        <v>1</v>
      </c>
      <c r="AM7056" s="50" cm="1">
        <f t="array" ref="AM7056">SQRT(MMULT(MMULT(AF7056:AJ7056,MMULT(MMULT($Q$25:$U$29,$Q$16:$U$20),$Q$25:$U$29)),TRANSPOSE(AF7056:AJ7056)))</f>
        <v>0.2105824853134099</v>
      </c>
      <c r="AN7056" s="50">
        <f t="shared" si="488"/>
        <v>0.2364336497424053</v>
      </c>
    </row>
    <row r="7057" spans="25:40" ht="16.5" x14ac:dyDescent="0.3">
      <c r="Y7057" s="41" t="s">
        <v>7084</v>
      </c>
      <c r="Z7057" s="30">
        <v>0.22022349570179334</v>
      </c>
      <c r="AA7057" s="30">
        <v>0.12952829132731802</v>
      </c>
      <c r="AB7057" s="30">
        <v>0.41734588121692751</v>
      </c>
      <c r="AC7057" s="30">
        <v>0.8399190935088624</v>
      </c>
      <c r="AD7057" s="30">
        <v>0.76385247331684858</v>
      </c>
      <c r="AE7057" s="32">
        <f t="shared" si="486"/>
        <v>2.3708692350717495</v>
      </c>
      <c r="AF7057" s="33">
        <f t="shared" si="489"/>
        <v>9.2887238336081715E-2</v>
      </c>
      <c r="AG7057" s="33">
        <f t="shared" si="489"/>
        <v>5.46332498693873E-2</v>
      </c>
      <c r="AH7057" s="33">
        <f t="shared" si="489"/>
        <v>0.1760307464634579</v>
      </c>
      <c r="AI7057" s="33">
        <f t="shared" si="489"/>
        <v>0.35426630920175739</v>
      </c>
      <c r="AJ7057" s="33">
        <f t="shared" si="489"/>
        <v>0.32218245612931584</v>
      </c>
      <c r="AK7057" s="34">
        <f t="shared" si="487"/>
        <v>1</v>
      </c>
      <c r="AL7057">
        <v>1</v>
      </c>
      <c r="AM7057" s="50" cm="1">
        <f t="array" ref="AM7057">SQRT(MMULT(MMULT(AF7057:AJ7057,MMULT(MMULT($Q$25:$U$29,$Q$16:$U$20),$Q$25:$U$29)),TRANSPOSE(AF7057:AJ7057)))</f>
        <v>0.22901489644540482</v>
      </c>
      <c r="AN7057" s="50">
        <f t="shared" si="488"/>
        <v>0.25403120333643137</v>
      </c>
    </row>
    <row r="7058" spans="25:40" ht="16.5" x14ac:dyDescent="0.3">
      <c r="Y7058" s="41" t="s">
        <v>7085</v>
      </c>
      <c r="Z7058" s="30">
        <v>0.85855681275883644</v>
      </c>
      <c r="AA7058" s="30">
        <v>0.35147147767304499</v>
      </c>
      <c r="AB7058" s="30">
        <v>0.76954753318917757</v>
      </c>
      <c r="AC7058" s="30">
        <v>0.71893591047807093</v>
      </c>
      <c r="AD7058" s="30">
        <v>0.87086260628108092</v>
      </c>
      <c r="AE7058" s="32">
        <f t="shared" si="486"/>
        <v>3.569374340380211</v>
      </c>
      <c r="AF7058" s="33">
        <f t="shared" si="489"/>
        <v>0.24053425919663632</v>
      </c>
      <c r="AG7058" s="33">
        <f t="shared" si="489"/>
        <v>9.8468651409536978E-2</v>
      </c>
      <c r="AH7058" s="33">
        <f t="shared" si="489"/>
        <v>0.21559731757000447</v>
      </c>
      <c r="AI7058" s="33">
        <f t="shared" si="489"/>
        <v>0.20141790743121935</v>
      </c>
      <c r="AJ7058" s="33">
        <f t="shared" si="489"/>
        <v>0.24398186439260286</v>
      </c>
      <c r="AK7058" s="34">
        <f t="shared" si="487"/>
        <v>0.99999999999999989</v>
      </c>
      <c r="AL7058">
        <v>1</v>
      </c>
      <c r="AM7058" s="50" cm="1">
        <f t="array" ref="AM7058">SQRT(MMULT(MMULT(AF7058:AJ7058,MMULT(MMULT($Q$25:$U$29,$Q$16:$U$20),$Q$25:$U$29)),TRANSPOSE(AF7058:AJ7058)))</f>
        <v>0.2012807029107444</v>
      </c>
      <c r="AN7058" s="50">
        <f t="shared" si="488"/>
        <v>0.2656196809828647</v>
      </c>
    </row>
    <row r="7059" spans="25:40" ht="16.5" x14ac:dyDescent="0.3">
      <c r="Y7059" s="41" t="s">
        <v>7086</v>
      </c>
      <c r="Z7059" s="30">
        <v>2.6293798710713134E-2</v>
      </c>
      <c r="AA7059" s="30">
        <v>0.69502710246641763</v>
      </c>
      <c r="AB7059" s="30">
        <v>0.73049158983401175</v>
      </c>
      <c r="AC7059" s="30">
        <v>0.83266856911446052</v>
      </c>
      <c r="AD7059" s="30">
        <v>0.27316187720700069</v>
      </c>
      <c r="AE7059" s="32">
        <f t="shared" si="486"/>
        <v>2.5576429373326039</v>
      </c>
      <c r="AF7059" s="33">
        <f t="shared" si="489"/>
        <v>1.0280480643687992E-2</v>
      </c>
      <c r="AG7059" s="33">
        <f t="shared" si="489"/>
        <v>0.27174516517589808</v>
      </c>
      <c r="AH7059" s="33">
        <f t="shared" si="489"/>
        <v>0.28561124743856936</v>
      </c>
      <c r="AI7059" s="33">
        <f t="shared" si="489"/>
        <v>0.32556091272961674</v>
      </c>
      <c r="AJ7059" s="33">
        <f t="shared" si="489"/>
        <v>0.10680219401222769</v>
      </c>
      <c r="AK7059" s="34">
        <f t="shared" si="487"/>
        <v>0.99999999999999989</v>
      </c>
      <c r="AL7059">
        <v>1</v>
      </c>
      <c r="AM7059" s="50" cm="1">
        <f t="array" ref="AM7059">SQRT(MMULT(MMULT(AF7059:AJ7059,MMULT(MMULT($Q$25:$U$29,$Q$16:$U$20),$Q$25:$U$29)),TRANSPOSE(AF7059:AJ7059)))</f>
        <v>0.20581869494869606</v>
      </c>
      <c r="AN7059" s="50">
        <f t="shared" si="488"/>
        <v>0.32923855917681938</v>
      </c>
    </row>
    <row r="7060" spans="25:40" ht="16.5" x14ac:dyDescent="0.3">
      <c r="Y7060" s="41" t="s">
        <v>7087</v>
      </c>
      <c r="Z7060" s="30">
        <v>0.93727213632640161</v>
      </c>
      <c r="AA7060" s="30">
        <v>0.99492253976808398</v>
      </c>
      <c r="AB7060" s="30">
        <v>0.91199542483812357</v>
      </c>
      <c r="AC7060" s="30">
        <v>0.65046739332213832</v>
      </c>
      <c r="AD7060" s="30">
        <v>0.599735991448334</v>
      </c>
      <c r="AE7060" s="32">
        <f t="shared" si="486"/>
        <v>4.0943934857030815</v>
      </c>
      <c r="AF7060" s="33">
        <f t="shared" si="489"/>
        <v>0.2289159895352498</v>
      </c>
      <c r="AG7060" s="33">
        <f t="shared" si="489"/>
        <v>0.24299631758456594</v>
      </c>
      <c r="AH7060" s="33">
        <f t="shared" si="489"/>
        <v>0.2227424960553144</v>
      </c>
      <c r="AI7060" s="33">
        <f t="shared" si="489"/>
        <v>0.15886782635656752</v>
      </c>
      <c r="AJ7060" s="33">
        <f t="shared" si="489"/>
        <v>0.14647737046830234</v>
      </c>
      <c r="AK7060" s="34">
        <f t="shared" si="487"/>
        <v>1</v>
      </c>
      <c r="AL7060">
        <v>1</v>
      </c>
      <c r="AM7060" s="50" cm="1">
        <f t="array" ref="AM7060">SQRT(MMULT(MMULT(AF7060:AJ7060,MMULT(MMULT($Q$25:$U$29,$Q$16:$U$20),$Q$25:$U$29)),TRANSPOSE(AF7060:AJ7060)))</f>
        <v>0.18655827237316538</v>
      </c>
      <c r="AN7060" s="50">
        <f t="shared" si="488"/>
        <v>0.27972884749480964</v>
      </c>
    </row>
    <row r="7061" spans="25:40" ht="16.5" x14ac:dyDescent="0.3">
      <c r="Y7061" s="41" t="s">
        <v>7088</v>
      </c>
      <c r="Z7061" s="30">
        <v>0.27304630378623951</v>
      </c>
      <c r="AA7061" s="30">
        <v>0.9265617505218805</v>
      </c>
      <c r="AB7061" s="30">
        <v>0.24176785816990598</v>
      </c>
      <c r="AC7061" s="30">
        <v>0.89387807003261466</v>
      </c>
      <c r="AD7061" s="30">
        <v>8.9889055931977824E-2</v>
      </c>
      <c r="AE7061" s="32">
        <f t="shared" si="486"/>
        <v>2.4251430384426182</v>
      </c>
      <c r="AF7061" s="33">
        <f t="shared" si="489"/>
        <v>0.11258977283318709</v>
      </c>
      <c r="AG7061" s="33">
        <f t="shared" si="489"/>
        <v>0.38206478374030312</v>
      </c>
      <c r="AH7061" s="33">
        <f t="shared" si="489"/>
        <v>9.9692205506016179E-2</v>
      </c>
      <c r="AI7061" s="33">
        <f t="shared" si="489"/>
        <v>0.36858777229348355</v>
      </c>
      <c r="AJ7061" s="33">
        <f t="shared" si="489"/>
        <v>3.7065465627010151E-2</v>
      </c>
      <c r="AK7061" s="34">
        <f t="shared" si="487"/>
        <v>1.0000000000000002</v>
      </c>
      <c r="AL7061">
        <v>1</v>
      </c>
      <c r="AM7061" s="50" cm="1">
        <f t="array" ref="AM7061">SQRT(MMULT(MMULT(AF7061:AJ7061,MMULT(MMULT($Q$25:$U$29,$Q$16:$U$20),$Q$25:$U$29)),TRANSPOSE(AF7061:AJ7061)))</f>
        <v>0.19295399842330727</v>
      </c>
      <c r="AN7061" s="50">
        <f t="shared" si="488"/>
        <v>0.27369412822107009</v>
      </c>
    </row>
    <row r="7062" spans="25:40" ht="16.5" x14ac:dyDescent="0.3">
      <c r="Y7062" s="41" t="s">
        <v>7089</v>
      </c>
      <c r="Z7062" s="30">
        <v>0.51671693736153468</v>
      </c>
      <c r="AA7062" s="30">
        <v>0.16777717695491712</v>
      </c>
      <c r="AB7062" s="30">
        <v>0.14910790687446029</v>
      </c>
      <c r="AC7062" s="30">
        <v>0.3746434410873789</v>
      </c>
      <c r="AD7062" s="30">
        <v>0.82484948443221839</v>
      </c>
      <c r="AE7062" s="32">
        <f t="shared" si="486"/>
        <v>2.0330949467105093</v>
      </c>
      <c r="AF7062" s="33">
        <f t="shared" si="489"/>
        <v>0.25415288065988667</v>
      </c>
      <c r="AG7062" s="33">
        <f t="shared" si="489"/>
        <v>8.2523040660927263E-2</v>
      </c>
      <c r="AH7062" s="33">
        <f t="shared" si="489"/>
        <v>7.334035585288956E-2</v>
      </c>
      <c r="AI7062" s="33">
        <f t="shared" si="489"/>
        <v>0.18427247664627838</v>
      </c>
      <c r="AJ7062" s="33">
        <f t="shared" si="489"/>
        <v>0.40571124618001819</v>
      </c>
      <c r="AK7062" s="34">
        <f t="shared" si="487"/>
        <v>1</v>
      </c>
      <c r="AL7062">
        <v>1</v>
      </c>
      <c r="AM7062" s="50" cm="1">
        <f t="array" ref="AM7062">SQRT(MMULT(MMULT(AF7062:AJ7062,MMULT(MMULT($Q$25:$U$29,$Q$16:$U$20),$Q$25:$U$29)),TRANSPOSE(AF7062:AJ7062)))</f>
        <v>0.23235106277767256</v>
      </c>
      <c r="AN7062" s="50">
        <f t="shared" si="488"/>
        <v>0.18086939509008643</v>
      </c>
    </row>
    <row r="7063" spans="25:40" ht="16.5" x14ac:dyDescent="0.3">
      <c r="Y7063" s="41" t="s">
        <v>7090</v>
      </c>
      <c r="Z7063" s="30">
        <v>0.50423090947632832</v>
      </c>
      <c r="AA7063" s="30">
        <v>0.75614582564761956</v>
      </c>
      <c r="AB7063" s="30">
        <v>0.46747185136695479</v>
      </c>
      <c r="AC7063" s="30">
        <v>0.59350746548140132</v>
      </c>
      <c r="AD7063" s="30">
        <v>0.19973274001070351</v>
      </c>
      <c r="AE7063" s="32">
        <f t="shared" si="486"/>
        <v>2.5210887919830074</v>
      </c>
      <c r="AF7063" s="33">
        <f t="shared" si="489"/>
        <v>0.20000521642861951</v>
      </c>
      <c r="AG7063" s="33">
        <f t="shared" si="489"/>
        <v>0.2999282802145416</v>
      </c>
      <c r="AH7063" s="33">
        <f t="shared" si="489"/>
        <v>0.1854245883181514</v>
      </c>
      <c r="AI7063" s="33">
        <f t="shared" si="489"/>
        <v>0.23541712111399593</v>
      </c>
      <c r="AJ7063" s="33">
        <f t="shared" si="489"/>
        <v>7.9224793924691631E-2</v>
      </c>
      <c r="AK7063" s="34">
        <f t="shared" si="487"/>
        <v>1.0000000000000002</v>
      </c>
      <c r="AL7063">
        <v>1</v>
      </c>
      <c r="AM7063" s="50" cm="1">
        <f t="array" ref="AM7063">SQRT(MMULT(MMULT(AF7063:AJ7063,MMULT(MMULT($Q$25:$U$29,$Q$16:$U$20),$Q$25:$U$29)),TRANSPOSE(AF7063:AJ7063)))</f>
        <v>0.18152636117776452</v>
      </c>
      <c r="AN7063" s="50">
        <f t="shared" si="488"/>
        <v>0.28515502483845201</v>
      </c>
    </row>
    <row r="7064" spans="25:40" ht="16.5" x14ac:dyDescent="0.3">
      <c r="Y7064" s="41" t="s">
        <v>7091</v>
      </c>
      <c r="Z7064" s="30">
        <v>8.2166301116795237E-2</v>
      </c>
      <c r="AA7064" s="30">
        <v>0.30616386631134929</v>
      </c>
      <c r="AB7064" s="30">
        <v>0.34098198128805246</v>
      </c>
      <c r="AC7064" s="30">
        <v>0.40620117781086595</v>
      </c>
      <c r="AD7064" s="30">
        <v>0.15877668497423414</v>
      </c>
      <c r="AE7064" s="32">
        <f t="shared" si="486"/>
        <v>1.294290011501297</v>
      </c>
      <c r="AF7064" s="33">
        <f t="shared" si="489"/>
        <v>6.348368633509531E-2</v>
      </c>
      <c r="AG7064" s="33">
        <f t="shared" si="489"/>
        <v>0.23654966320586682</v>
      </c>
      <c r="AH7064" s="33">
        <f t="shared" si="489"/>
        <v>0.26345098722699273</v>
      </c>
      <c r="AI7064" s="33">
        <f t="shared" si="489"/>
        <v>0.31384092761381782</v>
      </c>
      <c r="AJ7064" s="33">
        <f t="shared" si="489"/>
        <v>0.12267473561822742</v>
      </c>
      <c r="AK7064" s="34">
        <f t="shared" si="487"/>
        <v>1</v>
      </c>
      <c r="AL7064">
        <v>1</v>
      </c>
      <c r="AM7064" s="50" cm="1">
        <f t="array" ref="AM7064">SQRT(MMULT(MMULT(AF7064:AJ7064,MMULT(MMULT($Q$25:$U$29,$Q$16:$U$20),$Q$25:$U$29)),TRANSPOSE(AF7064:AJ7064)))</f>
        <v>0.19983765629233508</v>
      </c>
      <c r="AN7064" s="50">
        <f t="shared" si="488"/>
        <v>0.31682713427802206</v>
      </c>
    </row>
    <row r="7065" spans="25:40" ht="16.5" x14ac:dyDescent="0.3">
      <c r="Y7065" s="41" t="s">
        <v>7092</v>
      </c>
      <c r="Z7065" s="30">
        <v>0.53824035988852625</v>
      </c>
      <c r="AA7065" s="30">
        <v>0.14058486893541422</v>
      </c>
      <c r="AB7065" s="30">
        <v>0.756414527373511</v>
      </c>
      <c r="AC7065" s="30">
        <v>0.3022244208536623</v>
      </c>
      <c r="AD7065" s="30">
        <v>0.90340064186489788</v>
      </c>
      <c r="AE7065" s="32">
        <f t="shared" si="486"/>
        <v>2.640864818916012</v>
      </c>
      <c r="AF7065" s="33">
        <f t="shared" si="489"/>
        <v>0.20381215881752562</v>
      </c>
      <c r="AG7065" s="33">
        <f t="shared" si="489"/>
        <v>5.3234405611537389E-2</v>
      </c>
      <c r="AH7065" s="33">
        <f t="shared" si="489"/>
        <v>0.2864268257714131</v>
      </c>
      <c r="AI7065" s="33">
        <f t="shared" si="489"/>
        <v>0.11444145822568665</v>
      </c>
      <c r="AJ7065" s="33">
        <f t="shared" si="489"/>
        <v>0.34208515157383712</v>
      </c>
      <c r="AK7065" s="34">
        <f t="shared" si="487"/>
        <v>0.99999999999999989</v>
      </c>
      <c r="AL7065">
        <v>1</v>
      </c>
      <c r="AM7065" s="50" cm="1">
        <f t="array" ref="AM7065">SQRT(MMULT(MMULT(AF7065:AJ7065,MMULT(MMULT($Q$25:$U$29,$Q$16:$U$20),$Q$25:$U$29)),TRANSPOSE(AF7065:AJ7065)))</f>
        <v>0.23211343418517455</v>
      </c>
      <c r="AN7065" s="50">
        <f t="shared" si="488"/>
        <v>0.26656690501907898</v>
      </c>
    </row>
    <row r="7066" spans="25:40" ht="16.5" x14ac:dyDescent="0.3">
      <c r="Y7066" s="41" t="s">
        <v>7093</v>
      </c>
      <c r="Z7066" s="30">
        <v>0.45879666805670916</v>
      </c>
      <c r="AA7066" s="30">
        <v>0.87912196065214421</v>
      </c>
      <c r="AB7066" s="30">
        <v>0.32155678399648457</v>
      </c>
      <c r="AC7066" s="30">
        <v>0.56641830402110516</v>
      </c>
      <c r="AD7066" s="30">
        <v>0.72030007222006887</v>
      </c>
      <c r="AE7066" s="32">
        <f t="shared" si="486"/>
        <v>2.9461937889465122</v>
      </c>
      <c r="AF7066" s="33">
        <f t="shared" si="489"/>
        <v>0.1557252173220974</v>
      </c>
      <c r="AG7066" s="33">
        <f t="shared" si="489"/>
        <v>0.29839244246268576</v>
      </c>
      <c r="AH7066" s="33">
        <f t="shared" si="489"/>
        <v>0.10914312059271075</v>
      </c>
      <c r="AI7066" s="33">
        <f t="shared" si="489"/>
        <v>0.19225425908716029</v>
      </c>
      <c r="AJ7066" s="33">
        <f t="shared" si="489"/>
        <v>0.24448496053534577</v>
      </c>
      <c r="AK7066" s="34">
        <f t="shared" si="487"/>
        <v>0.99999999999999989</v>
      </c>
      <c r="AL7066">
        <v>1</v>
      </c>
      <c r="AM7066" s="50" cm="1">
        <f t="array" ref="AM7066">SQRT(MMULT(MMULT(AF7066:AJ7066,MMULT(MMULT($Q$25:$U$29,$Q$16:$U$20),$Q$25:$U$29)),TRANSPOSE(AF7066:AJ7066)))</f>
        <v>0.20585791696165964</v>
      </c>
      <c r="AN7066" s="50">
        <f t="shared" si="488"/>
        <v>0.22229622579321484</v>
      </c>
    </row>
    <row r="7067" spans="25:40" ht="16.5" x14ac:dyDescent="0.3">
      <c r="Y7067" s="41" t="s">
        <v>7094</v>
      </c>
      <c r="Z7067" s="30">
        <v>5.3522745907445879E-2</v>
      </c>
      <c r="AA7067" s="30">
        <v>0.92445421879154732</v>
      </c>
      <c r="AB7067" s="30">
        <v>0.30631517251491613</v>
      </c>
      <c r="AC7067" s="30">
        <v>0.74926105910277685</v>
      </c>
      <c r="AD7067" s="30">
        <v>0.67087577720105651</v>
      </c>
      <c r="AE7067" s="32">
        <f t="shared" si="486"/>
        <v>2.7044289735177425</v>
      </c>
      <c r="AF7067" s="33">
        <f t="shared" si="489"/>
        <v>1.9790775217818728E-2</v>
      </c>
      <c r="AG7067" s="33">
        <f t="shared" si="489"/>
        <v>0.34182972740048645</v>
      </c>
      <c r="AH7067" s="33">
        <f t="shared" si="489"/>
        <v>0.11326426965337588</v>
      </c>
      <c r="AI7067" s="33">
        <f t="shared" si="489"/>
        <v>0.27704963466952787</v>
      </c>
      <c r="AJ7067" s="33">
        <f t="shared" si="489"/>
        <v>0.24806559305879114</v>
      </c>
      <c r="AK7067" s="34">
        <f t="shared" si="487"/>
        <v>1</v>
      </c>
      <c r="AL7067">
        <v>1</v>
      </c>
      <c r="AM7067" s="50" cm="1">
        <f t="array" ref="AM7067">SQRT(MMULT(MMULT(AF7067:AJ7067,MMULT(MMULT($Q$25:$U$29,$Q$16:$U$20),$Q$25:$U$29)),TRANSPOSE(AF7067:AJ7067)))</f>
        <v>0.22210777109707525</v>
      </c>
      <c r="AN7067" s="50">
        <f t="shared" si="488"/>
        <v>0.23244882943699419</v>
      </c>
    </row>
    <row r="7068" spans="25:40" ht="16.5" x14ac:dyDescent="0.3">
      <c r="Y7068" s="41" t="s">
        <v>7095</v>
      </c>
      <c r="Z7068" s="30">
        <v>3.2964415476056774E-2</v>
      </c>
      <c r="AA7068" s="30">
        <v>0.76776594555755717</v>
      </c>
      <c r="AB7068" s="30">
        <v>0.53244033640261812</v>
      </c>
      <c r="AC7068" s="30">
        <v>0.60349589372154655</v>
      </c>
      <c r="AD7068" s="30">
        <v>0.74083180101392299</v>
      </c>
      <c r="AE7068" s="32">
        <f t="shared" si="486"/>
        <v>2.6774983921717013</v>
      </c>
      <c r="AF7068" s="33">
        <f t="shared" si="489"/>
        <v>1.2311647160064046E-2</v>
      </c>
      <c r="AG7068" s="33">
        <f t="shared" si="489"/>
        <v>0.28674749079301121</v>
      </c>
      <c r="AH7068" s="33">
        <f t="shared" si="489"/>
        <v>0.19885738791079507</v>
      </c>
      <c r="AI7068" s="33">
        <f t="shared" si="489"/>
        <v>0.22539542712182734</v>
      </c>
      <c r="AJ7068" s="33">
        <f t="shared" si="489"/>
        <v>0.2766880470143025</v>
      </c>
      <c r="AK7068" s="34">
        <f t="shared" si="487"/>
        <v>1.0000000000000002</v>
      </c>
      <c r="AL7068">
        <v>1</v>
      </c>
      <c r="AM7068" s="50" cm="1">
        <f t="array" ref="AM7068">SQRT(MMULT(MMULT(AF7068:AJ7068,MMULT(MMULT($Q$25:$U$29,$Q$16:$U$20),$Q$25:$U$29)),TRANSPOSE(AF7068:AJ7068)))</f>
        <v>0.22780031380720131</v>
      </c>
      <c r="AN7068" s="50">
        <f t="shared" si="488"/>
        <v>0.25510828131156832</v>
      </c>
    </row>
    <row r="7069" spans="25:40" ht="16.5" x14ac:dyDescent="0.3">
      <c r="Y7069" s="41" t="s">
        <v>7096</v>
      </c>
      <c r="Z7069" s="30">
        <v>0.92420446624638675</v>
      </c>
      <c r="AA7069" s="30">
        <v>7.4091510291278806E-2</v>
      </c>
      <c r="AB7069" s="30">
        <v>0.16911826982125133</v>
      </c>
      <c r="AC7069" s="30">
        <v>0.80612380659028726</v>
      </c>
      <c r="AD7069" s="30">
        <v>0.84032954991536402</v>
      </c>
      <c r="AE7069" s="32">
        <f t="shared" si="486"/>
        <v>2.8138676028645682</v>
      </c>
      <c r="AF7069" s="33">
        <f t="shared" si="489"/>
        <v>0.32844632252972028</v>
      </c>
      <c r="AG7069" s="33">
        <f t="shared" si="489"/>
        <v>2.6330844498814482E-2</v>
      </c>
      <c r="AH7069" s="33">
        <f t="shared" si="489"/>
        <v>6.010171539310729E-2</v>
      </c>
      <c r="AI7069" s="33">
        <f t="shared" si="489"/>
        <v>0.28648249326643466</v>
      </c>
      <c r="AJ7069" s="33">
        <f t="shared" si="489"/>
        <v>0.29863862431192334</v>
      </c>
      <c r="AK7069" s="34">
        <f t="shared" si="487"/>
        <v>1</v>
      </c>
      <c r="AL7069">
        <v>1</v>
      </c>
      <c r="AM7069" s="50" cm="1">
        <f t="array" ref="AM7069">SQRT(MMULT(MMULT(AF7069:AJ7069,MMULT(MMULT($Q$25:$U$29,$Q$16:$U$20),$Q$25:$U$29)),TRANSPOSE(AF7069:AJ7069)))</f>
        <v>0.20545920422414657</v>
      </c>
      <c r="AN7069" s="50">
        <f t="shared" si="488"/>
        <v>0.2059703247083432</v>
      </c>
    </row>
    <row r="7070" spans="25:40" ht="16.5" x14ac:dyDescent="0.3">
      <c r="Y7070" s="41" t="s">
        <v>7097</v>
      </c>
      <c r="Z7070" s="30">
        <v>0.35822918827861627</v>
      </c>
      <c r="AA7070" s="30">
        <v>0.44258517100298933</v>
      </c>
      <c r="AB7070" s="30">
        <v>0.69709639704166892</v>
      </c>
      <c r="AC7070" s="30">
        <v>0.9646243224020602</v>
      </c>
      <c r="AD7070" s="30">
        <v>0.64672260803350146</v>
      </c>
      <c r="AE7070" s="32">
        <f t="shared" si="486"/>
        <v>3.109257686758836</v>
      </c>
      <c r="AF7070" s="33">
        <f t="shared" si="489"/>
        <v>0.1152137340704118</v>
      </c>
      <c r="AG7070" s="33">
        <f t="shared" si="489"/>
        <v>0.14234431996028951</v>
      </c>
      <c r="AH7070" s="33">
        <f t="shared" si="489"/>
        <v>0.22420026490899786</v>
      </c>
      <c r="AI7070" s="33">
        <f t="shared" si="489"/>
        <v>0.31024264296588666</v>
      </c>
      <c r="AJ7070" s="33">
        <f t="shared" si="489"/>
        <v>0.20799903809441425</v>
      </c>
      <c r="AK7070" s="34">
        <f t="shared" si="487"/>
        <v>1.0000000000000002</v>
      </c>
      <c r="AL7070">
        <v>1</v>
      </c>
      <c r="AM7070" s="50" cm="1">
        <f t="array" ref="AM7070">SQRT(MMULT(MMULT(AF7070:AJ7070,MMULT(MMULT($Q$25:$U$29,$Q$16:$U$20),$Q$25:$U$29)),TRANSPOSE(AF7070:AJ7070)))</f>
        <v>0.20446742694517514</v>
      </c>
      <c r="AN7070" s="50">
        <f t="shared" si="488"/>
        <v>0.2870216459929093</v>
      </c>
    </row>
    <row r="7071" spans="25:40" ht="16.5" x14ac:dyDescent="0.3">
      <c r="Y7071" s="41" t="s">
        <v>7098</v>
      </c>
      <c r="Z7071" s="30">
        <v>5.4132068826258317E-2</v>
      </c>
      <c r="AA7071" s="30">
        <v>0.29775430640770406</v>
      </c>
      <c r="AB7071" s="30">
        <v>0.95953949064322575</v>
      </c>
      <c r="AC7071" s="30">
        <v>0.53989621962442147</v>
      </c>
      <c r="AD7071" s="30">
        <v>0.20417546725360092</v>
      </c>
      <c r="AE7071" s="32">
        <f t="shared" si="486"/>
        <v>2.0554975527552104</v>
      </c>
      <c r="AF7071" s="33">
        <f t="shared" si="489"/>
        <v>2.6335263086885764E-2</v>
      </c>
      <c r="AG7071" s="33">
        <f t="shared" si="489"/>
        <v>0.14485753388934522</v>
      </c>
      <c r="AH7071" s="33">
        <f t="shared" si="489"/>
        <v>0.46681616786993929</v>
      </c>
      <c r="AI7071" s="33">
        <f t="shared" si="489"/>
        <v>0.26265962657106495</v>
      </c>
      <c r="AJ7071" s="33">
        <f t="shared" si="489"/>
        <v>9.9331408582764791E-2</v>
      </c>
      <c r="AK7071" s="34">
        <f t="shared" si="487"/>
        <v>1</v>
      </c>
      <c r="AL7071">
        <v>1</v>
      </c>
      <c r="AM7071" s="50" cm="1">
        <f t="array" ref="AM7071">SQRT(MMULT(MMULT(AF7071:AJ7071,MMULT(MMULT($Q$25:$U$29,$Q$16:$U$20),$Q$25:$U$29)),TRANSPOSE(AF7071:AJ7071)))</f>
        <v>0.21826929090443609</v>
      </c>
      <c r="AN7071" s="50">
        <f t="shared" si="488"/>
        <v>0.3942158254803298</v>
      </c>
    </row>
    <row r="7072" spans="25:40" ht="16.5" x14ac:dyDescent="0.3">
      <c r="Y7072" s="41" t="s">
        <v>7099</v>
      </c>
      <c r="Z7072" s="30">
        <v>0.53070529029301838</v>
      </c>
      <c r="AA7072" s="30">
        <v>0.72961378971585444</v>
      </c>
      <c r="AB7072" s="30">
        <v>0.45425126451048914</v>
      </c>
      <c r="AC7072" s="30">
        <v>0.44695595476687655</v>
      </c>
      <c r="AD7072" s="30">
        <v>0.73125268545973443</v>
      </c>
      <c r="AE7072" s="32">
        <f t="shared" si="486"/>
        <v>2.8927789847459731</v>
      </c>
      <c r="AF7072" s="33">
        <f t="shared" si="489"/>
        <v>0.18345863721062045</v>
      </c>
      <c r="AG7072" s="33">
        <f t="shared" si="489"/>
        <v>0.25221898857922076</v>
      </c>
      <c r="AH7072" s="33">
        <f t="shared" si="489"/>
        <v>0.15702937103242917</v>
      </c>
      <c r="AI7072" s="33">
        <f t="shared" si="489"/>
        <v>0.15450746742967147</v>
      </c>
      <c r="AJ7072" s="33">
        <f t="shared" si="489"/>
        <v>0.25278553574805812</v>
      </c>
      <c r="AK7072" s="34">
        <f t="shared" si="487"/>
        <v>1</v>
      </c>
      <c r="AL7072">
        <v>1</v>
      </c>
      <c r="AM7072" s="50" cm="1">
        <f t="array" ref="AM7072">SQRT(MMULT(MMULT(AF7072:AJ7072,MMULT(MMULT($Q$25:$U$29,$Q$16:$U$20),$Q$25:$U$29)),TRANSPOSE(AF7072:AJ7072)))</f>
        <v>0.20496537386045732</v>
      </c>
      <c r="AN7072" s="50">
        <f t="shared" si="488"/>
        <v>0.23541116421993022</v>
      </c>
    </row>
    <row r="7073" spans="25:40" ht="16.5" x14ac:dyDescent="0.3">
      <c r="Y7073" s="41" t="s">
        <v>7100</v>
      </c>
      <c r="Z7073" s="30">
        <v>0.25789787692918653</v>
      </c>
      <c r="AA7073" s="30">
        <v>0.55578777712332106</v>
      </c>
      <c r="AB7073" s="30">
        <v>0.45682527763004299</v>
      </c>
      <c r="AC7073" s="30">
        <v>0.76578743629745594</v>
      </c>
      <c r="AD7073" s="30">
        <v>0.42261671185801641</v>
      </c>
      <c r="AE7073" s="32">
        <f t="shared" si="486"/>
        <v>2.4589150798380226</v>
      </c>
      <c r="AF7073" s="33">
        <f t="shared" si="489"/>
        <v>0.10488279121301544</v>
      </c>
      <c r="AG7073" s="33">
        <f t="shared" si="489"/>
        <v>0.22602967531515272</v>
      </c>
      <c r="AH7073" s="33">
        <f t="shared" si="489"/>
        <v>0.18578326733436262</v>
      </c>
      <c r="AI7073" s="33">
        <f t="shared" si="489"/>
        <v>0.31143305540584226</v>
      </c>
      <c r="AJ7073" s="33">
        <f t="shared" si="489"/>
        <v>0.17187121073162709</v>
      </c>
      <c r="AK7073" s="34">
        <f t="shared" si="487"/>
        <v>1.0000000000000002</v>
      </c>
      <c r="AL7073">
        <v>1</v>
      </c>
      <c r="AM7073" s="50" cm="1">
        <f t="array" ref="AM7073">SQRT(MMULT(MMULT(AF7073:AJ7073,MMULT(MMULT($Q$25:$U$29,$Q$16:$U$20),$Q$25:$U$29)),TRANSPOSE(AF7073:AJ7073)))</f>
        <v>0.19844632689465067</v>
      </c>
      <c r="AN7073" s="50">
        <f t="shared" si="488"/>
        <v>0.27811008318489816</v>
      </c>
    </row>
    <row r="7074" spans="25:40" ht="16.5" x14ac:dyDescent="0.3">
      <c r="Y7074" s="41" t="s">
        <v>7101</v>
      </c>
      <c r="Z7074" s="30">
        <v>0.26308511681939317</v>
      </c>
      <c r="AA7074" s="30">
        <v>0.1275107206363304</v>
      </c>
      <c r="AB7074" s="30">
        <v>0.17623225138056486</v>
      </c>
      <c r="AC7074" s="30">
        <v>0.68808173820684504</v>
      </c>
      <c r="AD7074" s="30">
        <v>1.510517235154385E-2</v>
      </c>
      <c r="AE7074" s="32">
        <f t="shared" si="486"/>
        <v>1.2700149993946774</v>
      </c>
      <c r="AF7074" s="33">
        <f t="shared" si="489"/>
        <v>0.2071511887220123</v>
      </c>
      <c r="AG7074" s="33">
        <f t="shared" si="489"/>
        <v>0.1004009564431171</v>
      </c>
      <c r="AH7074" s="33">
        <f t="shared" si="489"/>
        <v>0.13876391339044167</v>
      </c>
      <c r="AI7074" s="33">
        <f t="shared" si="489"/>
        <v>0.54179024541820597</v>
      </c>
      <c r="AJ7074" s="33">
        <f t="shared" si="489"/>
        <v>1.1893696026222818E-2</v>
      </c>
      <c r="AK7074" s="34">
        <f t="shared" si="487"/>
        <v>0.99999999999999989</v>
      </c>
      <c r="AL7074">
        <v>1</v>
      </c>
      <c r="AM7074" s="50" cm="1">
        <f t="array" ref="AM7074">SQRT(MMULT(MMULT(AF7074:AJ7074,MMULT(MMULT($Q$25:$U$29,$Q$16:$U$20),$Q$25:$U$29)),TRANSPOSE(AF7074:AJ7074)))</f>
        <v>0.18999281469250023</v>
      </c>
      <c r="AN7074" s="50">
        <f t="shared" si="488"/>
        <v>0.31395663087063741</v>
      </c>
    </row>
    <row r="7075" spans="25:40" ht="16.5" x14ac:dyDescent="0.3">
      <c r="Y7075" s="41" t="s">
        <v>7102</v>
      </c>
      <c r="Z7075" s="30">
        <v>0.28290714277392193</v>
      </c>
      <c r="AA7075" s="30">
        <v>0.95189802607548613</v>
      </c>
      <c r="AB7075" s="30">
        <v>0.71973064897930228</v>
      </c>
      <c r="AC7075" s="30">
        <v>5.2402854142235333E-2</v>
      </c>
      <c r="AD7075" s="30">
        <v>0.64136398508088799</v>
      </c>
      <c r="AE7075" s="32">
        <f t="shared" si="486"/>
        <v>2.6483026570518335</v>
      </c>
      <c r="AF7075" s="33">
        <f t="shared" si="489"/>
        <v>0.10682583503837974</v>
      </c>
      <c r="AG7075" s="33">
        <f t="shared" si="489"/>
        <v>0.35943702414102713</v>
      </c>
      <c r="AH7075" s="33">
        <f t="shared" si="489"/>
        <v>0.27177054218588714</v>
      </c>
      <c r="AI7075" s="33">
        <f t="shared" si="489"/>
        <v>1.9787335863103991E-2</v>
      </c>
      <c r="AJ7075" s="33">
        <f t="shared" si="489"/>
        <v>0.24217926277160209</v>
      </c>
      <c r="AK7075" s="34">
        <f t="shared" si="487"/>
        <v>1.0000000000000002</v>
      </c>
      <c r="AL7075">
        <v>1</v>
      </c>
      <c r="AM7075" s="50" cm="1">
        <f t="array" ref="AM7075">SQRT(MMULT(MMULT(AF7075:AJ7075,MMULT(MMULT($Q$25:$U$29,$Q$16:$U$20),$Q$25:$U$29)),TRANSPOSE(AF7075:AJ7075)))</f>
        <v>0.22396163577552142</v>
      </c>
      <c r="AN7075" s="50">
        <f t="shared" si="488"/>
        <v>0.26598282718765898</v>
      </c>
    </row>
    <row r="7076" spans="25:40" ht="16.5" x14ac:dyDescent="0.3">
      <c r="Y7076" s="41" t="s">
        <v>7103</v>
      </c>
      <c r="Z7076" s="30">
        <v>0.51725119386726326</v>
      </c>
      <c r="AA7076" s="30">
        <v>0.2750084728069393</v>
      </c>
      <c r="AB7076" s="30">
        <v>0.48630664510795873</v>
      </c>
      <c r="AC7076" s="30">
        <v>0.98091020784469529</v>
      </c>
      <c r="AD7076" s="30">
        <v>0.54052902757210586</v>
      </c>
      <c r="AE7076" s="32">
        <f t="shared" si="486"/>
        <v>2.8000055471989622</v>
      </c>
      <c r="AF7076" s="33">
        <f t="shared" si="489"/>
        <v>0.18473220325749182</v>
      </c>
      <c r="AG7076" s="33">
        <f t="shared" si="489"/>
        <v>9.8217117134660373E-2</v>
      </c>
      <c r="AH7076" s="33">
        <f t="shared" si="489"/>
        <v>0.17368060059539692</v>
      </c>
      <c r="AI7076" s="33">
        <f t="shared" si="489"/>
        <v>0.35032438018773465</v>
      </c>
      <c r="AJ7076" s="33">
        <f t="shared" si="489"/>
        <v>0.19304569882471631</v>
      </c>
      <c r="AK7076" s="34">
        <f t="shared" si="487"/>
        <v>1</v>
      </c>
      <c r="AL7076">
        <v>1</v>
      </c>
      <c r="AM7076" s="50" cm="1">
        <f t="array" ref="AM7076">SQRT(MMULT(MMULT(AF7076:AJ7076,MMULT(MMULT($Q$25:$U$29,$Q$16:$U$20),$Q$25:$U$29)),TRANSPOSE(AF7076:AJ7076)))</f>
        <v>0.19615534725505396</v>
      </c>
      <c r="AN7076" s="50">
        <f t="shared" si="488"/>
        <v>0.2748044643746127</v>
      </c>
    </row>
    <row r="7077" spans="25:40" ht="16.5" x14ac:dyDescent="0.3">
      <c r="Y7077" s="41" t="s">
        <v>7104</v>
      </c>
      <c r="Z7077" s="30">
        <v>0.39300087981853749</v>
      </c>
      <c r="AA7077" s="30">
        <v>0.60999517927250724</v>
      </c>
      <c r="AB7077" s="30">
        <v>0.36588153389438105</v>
      </c>
      <c r="AC7077" s="30">
        <v>0.37990650398476022</v>
      </c>
      <c r="AD7077" s="30">
        <v>0.74134677768035728</v>
      </c>
      <c r="AE7077" s="32">
        <f t="shared" si="486"/>
        <v>2.4901308746505433</v>
      </c>
      <c r="AF7077" s="33">
        <f t="shared" si="489"/>
        <v>0.15782338342906974</v>
      </c>
      <c r="AG7077" s="33">
        <f t="shared" si="489"/>
        <v>0.2449651082528391</v>
      </c>
      <c r="AH7077" s="33">
        <f t="shared" si="489"/>
        <v>0.14693265226299709</v>
      </c>
      <c r="AI7077" s="33">
        <f t="shared" si="489"/>
        <v>0.15256487434142393</v>
      </c>
      <c r="AJ7077" s="33">
        <f t="shared" si="489"/>
        <v>0.29771398171367014</v>
      </c>
      <c r="AK7077" s="34">
        <f t="shared" si="487"/>
        <v>1</v>
      </c>
      <c r="AL7077">
        <v>1</v>
      </c>
      <c r="AM7077" s="50" cm="1">
        <f t="array" ref="AM7077">SQRT(MMULT(MMULT(AF7077:AJ7077,MMULT(MMULT($Q$25:$U$29,$Q$16:$U$20),$Q$25:$U$29)),TRANSPOSE(AF7077:AJ7077)))</f>
        <v>0.21590888659161159</v>
      </c>
      <c r="AN7077" s="50">
        <f t="shared" si="488"/>
        <v>0.22355724244599315</v>
      </c>
    </row>
    <row r="7078" spans="25:40" ht="16.5" x14ac:dyDescent="0.3">
      <c r="Y7078" s="41" t="s">
        <v>7105</v>
      </c>
      <c r="Z7078" s="30">
        <v>0.67988882527640992</v>
      </c>
      <c r="AA7078" s="30">
        <v>0.3023074857857071</v>
      </c>
      <c r="AB7078" s="30">
        <v>0.38746642551322652</v>
      </c>
      <c r="AC7078" s="30">
        <v>0.22921866326287355</v>
      </c>
      <c r="AD7078" s="30">
        <v>0.650378370014845</v>
      </c>
      <c r="AE7078" s="32">
        <f t="shared" si="486"/>
        <v>2.2492597698530621</v>
      </c>
      <c r="AF7078" s="33">
        <f t="shared" si="489"/>
        <v>0.30227225613910536</v>
      </c>
      <c r="AG7078" s="33">
        <f t="shared" si="489"/>
        <v>0.13440310000541023</v>
      </c>
      <c r="AH7078" s="33">
        <f t="shared" si="489"/>
        <v>0.17226397355541492</v>
      </c>
      <c r="AI7078" s="33">
        <f t="shared" si="489"/>
        <v>0.10190848844366597</v>
      </c>
      <c r="AJ7078" s="33">
        <f t="shared" si="489"/>
        <v>0.28915218185640357</v>
      </c>
      <c r="AK7078" s="34">
        <f t="shared" si="487"/>
        <v>1</v>
      </c>
      <c r="AL7078">
        <v>1</v>
      </c>
      <c r="AM7078" s="50" cm="1">
        <f t="array" ref="AM7078">SQRT(MMULT(MMULT(AF7078:AJ7078,MMULT(MMULT($Q$25:$U$29,$Q$16:$U$20),$Q$25:$U$29)),TRANSPOSE(AF7078:AJ7078)))</f>
        <v>0.20521665858309709</v>
      </c>
      <c r="AN7078" s="50">
        <f t="shared" si="488"/>
        <v>0.2298072489272637</v>
      </c>
    </row>
    <row r="7079" spans="25:40" ht="16.5" x14ac:dyDescent="0.3">
      <c r="Y7079" s="41" t="s">
        <v>7106</v>
      </c>
      <c r="Z7079" s="30">
        <v>0.66220091011063631</v>
      </c>
      <c r="AA7079" s="30">
        <v>0.31959183862562701</v>
      </c>
      <c r="AB7079" s="30">
        <v>0.90572122410790801</v>
      </c>
      <c r="AC7079" s="30">
        <v>0.70147146616422096</v>
      </c>
      <c r="AD7079" s="30">
        <v>0.41208503047268374</v>
      </c>
      <c r="AE7079" s="32">
        <f t="shared" si="486"/>
        <v>3.0010704694810761</v>
      </c>
      <c r="AF7079" s="33">
        <f t="shared" si="489"/>
        <v>0.22065490192409223</v>
      </c>
      <c r="AG7079" s="33">
        <f t="shared" si="489"/>
        <v>0.10649261384418227</v>
      </c>
      <c r="AH7079" s="33">
        <f t="shared" si="489"/>
        <v>0.30179938569203907</v>
      </c>
      <c r="AI7079" s="33">
        <f t="shared" si="489"/>
        <v>0.23374041806006457</v>
      </c>
      <c r="AJ7079" s="33">
        <f t="shared" si="489"/>
        <v>0.13731268047962186</v>
      </c>
      <c r="AK7079" s="34">
        <f t="shared" si="487"/>
        <v>1</v>
      </c>
      <c r="AL7079">
        <v>1</v>
      </c>
      <c r="AM7079" s="50" cm="1">
        <f t="array" ref="AM7079">SQRT(MMULT(MMULT(AF7079:AJ7079,MMULT(MMULT($Q$25:$U$29,$Q$16:$U$20),$Q$25:$U$29)),TRANSPOSE(AF7079:AJ7079)))</f>
        <v>0.19174624943298244</v>
      </c>
      <c r="AN7079" s="50">
        <f t="shared" si="488"/>
        <v>0.32092245212948484</v>
      </c>
    </row>
    <row r="7080" spans="25:40" ht="16.5" x14ac:dyDescent="0.3">
      <c r="Y7080" s="41" t="s">
        <v>7107</v>
      </c>
      <c r="Z7080" s="30">
        <v>4.0716618619526468E-2</v>
      </c>
      <c r="AA7080" s="30">
        <v>1.7521266394787349E-2</v>
      </c>
      <c r="AB7080" s="30">
        <v>0.3207063776881599</v>
      </c>
      <c r="AC7080" s="30">
        <v>0.50418998053297281</v>
      </c>
      <c r="AD7080" s="30">
        <v>0.89052818922095844</v>
      </c>
      <c r="AE7080" s="32">
        <f t="shared" si="486"/>
        <v>1.773662432456405</v>
      </c>
      <c r="AF7080" s="33">
        <f t="shared" si="489"/>
        <v>2.2956238951927648E-2</v>
      </c>
      <c r="AG7080" s="33">
        <f t="shared" si="489"/>
        <v>9.8785800917717791E-3</v>
      </c>
      <c r="AH7080" s="33">
        <f t="shared" si="489"/>
        <v>0.18081590488670543</v>
      </c>
      <c r="AI7080" s="33">
        <f t="shared" si="489"/>
        <v>0.28426490368559204</v>
      </c>
      <c r="AJ7080" s="33">
        <f t="shared" si="489"/>
        <v>0.50208437238400316</v>
      </c>
      <c r="AK7080" s="34">
        <f t="shared" si="487"/>
        <v>1</v>
      </c>
      <c r="AL7080">
        <v>1</v>
      </c>
      <c r="AM7080" s="50" cm="1">
        <f t="array" ref="AM7080">SQRT(MMULT(MMULT(AF7080:AJ7080,MMULT(MMULT($Q$25:$U$29,$Q$16:$U$20),$Q$25:$U$29)),TRANSPOSE(AF7080:AJ7080)))</f>
        <v>0.28113007908624432</v>
      </c>
      <c r="AN7080" s="50">
        <f t="shared" si="488"/>
        <v>0.21719670038426728</v>
      </c>
    </row>
    <row r="7081" spans="25:40" ht="16.5" x14ac:dyDescent="0.3">
      <c r="Y7081" s="41" t="s">
        <v>7108</v>
      </c>
      <c r="Z7081" s="30">
        <v>0.88930849627597186</v>
      </c>
      <c r="AA7081" s="30">
        <v>9.7684982807102583E-2</v>
      </c>
      <c r="AB7081" s="30">
        <v>0.80546464877421253</v>
      </c>
      <c r="AC7081" s="30">
        <v>0.30329357226331333</v>
      </c>
      <c r="AD7081" s="30">
        <v>0.89210974001462939</v>
      </c>
      <c r="AE7081" s="32">
        <f t="shared" si="486"/>
        <v>2.9878614401352293</v>
      </c>
      <c r="AF7081" s="33">
        <f t="shared" si="489"/>
        <v>0.2976404743306042</v>
      </c>
      <c r="AG7081" s="33">
        <f t="shared" si="489"/>
        <v>3.2693946745630011E-2</v>
      </c>
      <c r="AH7081" s="33">
        <f t="shared" si="489"/>
        <v>0.26957898313308581</v>
      </c>
      <c r="AI7081" s="33">
        <f t="shared" si="489"/>
        <v>0.10150858007979995</v>
      </c>
      <c r="AJ7081" s="33">
        <f t="shared" si="489"/>
        <v>0.29857801571088011</v>
      </c>
      <c r="AK7081" s="34">
        <f t="shared" si="487"/>
        <v>1</v>
      </c>
      <c r="AL7081">
        <v>1</v>
      </c>
      <c r="AM7081" s="50" cm="1">
        <f t="array" ref="AM7081">SQRT(MMULT(MMULT(AF7081:AJ7081,MMULT(MMULT($Q$25:$U$29,$Q$16:$U$20),$Q$25:$U$29)),TRANSPOSE(AF7081:AJ7081)))</f>
        <v>0.21681573070936597</v>
      </c>
      <c r="AN7081" s="50">
        <f t="shared" si="488"/>
        <v>0.26627258450834579</v>
      </c>
    </row>
    <row r="7082" spans="25:40" ht="16.5" x14ac:dyDescent="0.3">
      <c r="Y7082" s="41" t="s">
        <v>7109</v>
      </c>
      <c r="Z7082" s="30">
        <v>0.8038429080188263</v>
      </c>
      <c r="AA7082" s="30">
        <v>0.13475387914606374</v>
      </c>
      <c r="AB7082" s="30">
        <v>0.94287136209511646</v>
      </c>
      <c r="AC7082" s="30">
        <v>0.76027441199552903</v>
      </c>
      <c r="AD7082" s="30">
        <v>0.46140824368138789</v>
      </c>
      <c r="AE7082" s="32">
        <f t="shared" si="486"/>
        <v>3.1031508049369236</v>
      </c>
      <c r="AF7082" s="33">
        <f t="shared" si="489"/>
        <v>0.25904087765891404</v>
      </c>
      <c r="AG7082" s="33">
        <f t="shared" si="489"/>
        <v>4.3424856739697773E-2</v>
      </c>
      <c r="AH7082" s="33">
        <f t="shared" si="489"/>
        <v>0.30384322946698744</v>
      </c>
      <c r="AI7082" s="33">
        <f t="shared" si="489"/>
        <v>0.24500079428495025</v>
      </c>
      <c r="AJ7082" s="33">
        <f t="shared" si="489"/>
        <v>0.1486902418494504</v>
      </c>
      <c r="AK7082" s="34">
        <f t="shared" si="487"/>
        <v>0.99999999999999978</v>
      </c>
      <c r="AL7082">
        <v>1</v>
      </c>
      <c r="AM7082" s="50" cm="1">
        <f t="array" ref="AM7082">SQRT(MMULT(MMULT(AF7082:AJ7082,MMULT(MMULT($Q$25:$U$29,$Q$16:$U$20),$Q$25:$U$29)),TRANSPOSE(AF7082:AJ7082)))</f>
        <v>0.19394918220690122</v>
      </c>
      <c r="AN7082" s="50">
        <f t="shared" si="488"/>
        <v>0.32134419653790069</v>
      </c>
    </row>
    <row r="7083" spans="25:40" ht="16.5" x14ac:dyDescent="0.3">
      <c r="Y7083" s="41" t="s">
        <v>7110</v>
      </c>
      <c r="Z7083" s="30">
        <v>0.74239842188667327</v>
      </c>
      <c r="AA7083" s="30">
        <v>0.89850573226511832</v>
      </c>
      <c r="AB7083" s="30">
        <v>0.68254135467209032</v>
      </c>
      <c r="AC7083" s="30">
        <v>0.13525028364402802</v>
      </c>
      <c r="AD7083" s="30">
        <v>0.96184853317119701</v>
      </c>
      <c r="AE7083" s="32">
        <f t="shared" si="486"/>
        <v>3.4205443256391073</v>
      </c>
      <c r="AF7083" s="33">
        <f t="shared" si="489"/>
        <v>0.21704101780583146</v>
      </c>
      <c r="AG7083" s="33">
        <f t="shared" si="489"/>
        <v>0.26267916645028072</v>
      </c>
      <c r="AH7083" s="33">
        <f t="shared" si="489"/>
        <v>0.19954173654643745</v>
      </c>
      <c r="AI7083" s="33">
        <f t="shared" si="489"/>
        <v>3.9540573302980761E-2</v>
      </c>
      <c r="AJ7083" s="33">
        <f t="shared" si="489"/>
        <v>0.28119750589446946</v>
      </c>
      <c r="AK7083" s="34">
        <f t="shared" si="487"/>
        <v>0.99999999999999989</v>
      </c>
      <c r="AL7083">
        <v>1</v>
      </c>
      <c r="AM7083" s="50" cm="1">
        <f t="array" ref="AM7083">SQRT(MMULT(MMULT(AF7083:AJ7083,MMULT(MMULT($Q$25:$U$29,$Q$16:$U$20),$Q$25:$U$29)),TRANSPOSE(AF7083:AJ7083)))</f>
        <v>0.21339264805899905</v>
      </c>
      <c r="AN7083" s="50">
        <f t="shared" si="488"/>
        <v>0.23407156363160797</v>
      </c>
    </row>
    <row r="7084" spans="25:40" ht="16.5" x14ac:dyDescent="0.3">
      <c r="Y7084" s="41" t="s">
        <v>7111</v>
      </c>
      <c r="Z7084" s="30">
        <v>0.69371546038361576</v>
      </c>
      <c r="AA7084" s="30">
        <v>0.54429142352768944</v>
      </c>
      <c r="AB7084" s="30">
        <v>0.79623821867774935</v>
      </c>
      <c r="AC7084" s="30">
        <v>0.93461587166077942</v>
      </c>
      <c r="AD7084" s="30">
        <v>0.97824447271727621</v>
      </c>
      <c r="AE7084" s="32">
        <f t="shared" si="486"/>
        <v>3.9471054469671101</v>
      </c>
      <c r="AF7084" s="33">
        <f t="shared" si="489"/>
        <v>0.17575295864382218</v>
      </c>
      <c r="AG7084" s="33">
        <f t="shared" si="489"/>
        <v>0.13789634729569078</v>
      </c>
      <c r="AH7084" s="33">
        <f t="shared" si="489"/>
        <v>0.20172712114634928</v>
      </c>
      <c r="AI7084" s="33">
        <f t="shared" si="489"/>
        <v>0.23678512880341787</v>
      </c>
      <c r="AJ7084" s="33">
        <f t="shared" si="489"/>
        <v>0.2478384441107199</v>
      </c>
      <c r="AK7084" s="34">
        <f t="shared" si="487"/>
        <v>1</v>
      </c>
      <c r="AL7084">
        <v>1</v>
      </c>
      <c r="AM7084" s="50" cm="1">
        <f t="array" ref="AM7084">SQRT(MMULT(MMULT(AF7084:AJ7084,MMULT(MMULT($Q$25:$U$29,$Q$16:$U$20),$Q$25:$U$29)),TRANSPOSE(AF7084:AJ7084)))</f>
        <v>0.20493192357153114</v>
      </c>
      <c r="AN7084" s="50">
        <f t="shared" si="488"/>
        <v>0.26330702383426069</v>
      </c>
    </row>
    <row r="7085" spans="25:40" ht="16.5" x14ac:dyDescent="0.3">
      <c r="Y7085" s="41" t="s">
        <v>7112</v>
      </c>
      <c r="Z7085" s="30">
        <v>0.79126607751387257</v>
      </c>
      <c r="AA7085" s="30">
        <v>0.79664015272241206</v>
      </c>
      <c r="AB7085" s="30">
        <v>0.72432266051211813</v>
      </c>
      <c r="AC7085" s="30">
        <v>0.99071080328054983</v>
      </c>
      <c r="AD7085" s="30">
        <v>0.8344206140512016</v>
      </c>
      <c r="AE7085" s="32">
        <f t="shared" si="486"/>
        <v>4.1373603080801544</v>
      </c>
      <c r="AF7085" s="33">
        <f t="shared" si="489"/>
        <v>0.191249013524046</v>
      </c>
      <c r="AG7085" s="33">
        <f t="shared" si="489"/>
        <v>0.19254792751953342</v>
      </c>
      <c r="AH7085" s="33">
        <f t="shared" si="489"/>
        <v>0.17506878941568982</v>
      </c>
      <c r="AI7085" s="33">
        <f t="shared" si="489"/>
        <v>0.23945480439441497</v>
      </c>
      <c r="AJ7085" s="33">
        <f t="shared" si="489"/>
        <v>0.20167946514631574</v>
      </c>
      <c r="AK7085" s="34">
        <f t="shared" si="487"/>
        <v>0.99999999999999989</v>
      </c>
      <c r="AL7085">
        <v>1</v>
      </c>
      <c r="AM7085" s="50" cm="1">
        <f t="array" ref="AM7085">SQRT(MMULT(MMULT(AF7085:AJ7085,MMULT(MMULT($Q$25:$U$29,$Q$16:$U$20),$Q$25:$U$29)),TRANSPOSE(AF7085:AJ7085)))</f>
        <v>0.19420821205382838</v>
      </c>
      <c r="AN7085" s="50">
        <f t="shared" si="488"/>
        <v>0.26099888340123051</v>
      </c>
    </row>
    <row r="7086" spans="25:40" ht="16.5" x14ac:dyDescent="0.3">
      <c r="Y7086" s="41" t="s">
        <v>7113</v>
      </c>
      <c r="Z7086" s="30">
        <v>0.61377840947154982</v>
      </c>
      <c r="AA7086" s="30">
        <v>0.24197057199232097</v>
      </c>
      <c r="AB7086" s="30">
        <v>0.56619953643062781</v>
      </c>
      <c r="AC7086" s="30">
        <v>1.2935207248938929E-2</v>
      </c>
      <c r="AD7086" s="30">
        <v>0.67142544593080589</v>
      </c>
      <c r="AE7086" s="32">
        <f t="shared" si="486"/>
        <v>2.1063091710742432</v>
      </c>
      <c r="AF7086" s="33">
        <f t="shared" si="489"/>
        <v>0.29139996060431878</v>
      </c>
      <c r="AG7086" s="33">
        <f t="shared" si="489"/>
        <v>0.11487894337416432</v>
      </c>
      <c r="AH7086" s="33">
        <f t="shared" si="489"/>
        <v>0.26881121926742557</v>
      </c>
      <c r="AI7086" s="33">
        <f t="shared" si="489"/>
        <v>6.1411721634112319E-3</v>
      </c>
      <c r="AJ7086" s="33">
        <f t="shared" si="489"/>
        <v>0.31876870459068019</v>
      </c>
      <c r="AK7086" s="34">
        <f t="shared" si="487"/>
        <v>1</v>
      </c>
      <c r="AL7086">
        <v>1</v>
      </c>
      <c r="AM7086" s="50" cm="1">
        <f t="array" ref="AM7086">SQRT(MMULT(MMULT(AF7086:AJ7086,MMULT(MMULT($Q$25:$U$29,$Q$16:$U$20),$Q$25:$U$29)),TRANSPOSE(AF7086:AJ7086)))</f>
        <v>0.22199890033620079</v>
      </c>
      <c r="AN7086" s="50">
        <f t="shared" si="488"/>
        <v>0.25142375889387042</v>
      </c>
    </row>
    <row r="7087" spans="25:40" ht="16.5" x14ac:dyDescent="0.3">
      <c r="Y7087" s="41" t="s">
        <v>7114</v>
      </c>
      <c r="Z7087" s="30">
        <v>0.46434049459144389</v>
      </c>
      <c r="AA7087" s="30">
        <v>0.89848682260465618</v>
      </c>
      <c r="AB7087" s="30">
        <v>0.15830784597618586</v>
      </c>
      <c r="AC7087" s="30">
        <v>0.92713709121601495</v>
      </c>
      <c r="AD7087" s="30">
        <v>0.33473579749275673</v>
      </c>
      <c r="AE7087" s="32">
        <f t="shared" si="486"/>
        <v>2.7830080518810574</v>
      </c>
      <c r="AF7087" s="33">
        <f t="shared" si="489"/>
        <v>0.16684841938477052</v>
      </c>
      <c r="AG7087" s="33">
        <f t="shared" si="489"/>
        <v>0.32284736725693686</v>
      </c>
      <c r="AH7087" s="33">
        <f t="shared" si="489"/>
        <v>5.6883718273536547E-2</v>
      </c>
      <c r="AI7087" s="33">
        <f t="shared" si="489"/>
        <v>0.33314208005591489</v>
      </c>
      <c r="AJ7087" s="33">
        <f t="shared" si="489"/>
        <v>0.12027841502884123</v>
      </c>
      <c r="AK7087" s="34">
        <f t="shared" si="487"/>
        <v>1</v>
      </c>
      <c r="AL7087">
        <v>1</v>
      </c>
      <c r="AM7087" s="50" cm="1">
        <f t="array" ref="AM7087">SQRT(MMULT(MMULT(AF7087:AJ7087,MMULT(MMULT($Q$25:$U$29,$Q$16:$U$20),$Q$25:$U$29)),TRANSPOSE(AF7087:AJ7087)))</f>
        <v>0.18956558081479635</v>
      </c>
      <c r="AN7087" s="50">
        <f t="shared" si="488"/>
        <v>0.23914637052292809</v>
      </c>
    </row>
    <row r="7088" spans="25:40" ht="16.5" x14ac:dyDescent="0.3">
      <c r="Y7088" s="41" t="s">
        <v>7115</v>
      </c>
      <c r="Z7088" s="30">
        <v>0.49601695095542631</v>
      </c>
      <c r="AA7088" s="30">
        <v>0.62195781487370372</v>
      </c>
      <c r="AB7088" s="30">
        <v>0.77850321841626258</v>
      </c>
      <c r="AC7088" s="30">
        <v>0.23919970815091951</v>
      </c>
      <c r="AD7088" s="30">
        <v>0.79180254655962345</v>
      </c>
      <c r="AE7088" s="32">
        <f t="shared" si="486"/>
        <v>2.9274802389559356</v>
      </c>
      <c r="AF7088" s="33">
        <f t="shared" si="489"/>
        <v>0.16943477341193844</v>
      </c>
      <c r="AG7088" s="33">
        <f t="shared" si="489"/>
        <v>0.21245500024127248</v>
      </c>
      <c r="AH7088" s="33">
        <f t="shared" si="489"/>
        <v>0.26592945293250214</v>
      </c>
      <c r="AI7088" s="33">
        <f t="shared" si="489"/>
        <v>8.1708393781072405E-2</v>
      </c>
      <c r="AJ7088" s="33">
        <f t="shared" si="489"/>
        <v>0.27047237963321458</v>
      </c>
      <c r="AK7088" s="34">
        <f t="shared" si="487"/>
        <v>1</v>
      </c>
      <c r="AL7088">
        <v>1</v>
      </c>
      <c r="AM7088" s="50" cm="1">
        <f t="array" ref="AM7088">SQRT(MMULT(MMULT(AF7088:AJ7088,MMULT(MMULT($Q$25:$U$29,$Q$16:$U$20),$Q$25:$U$29)),TRANSPOSE(AF7088:AJ7088)))</f>
        <v>0.21617711953258079</v>
      </c>
      <c r="AN7088" s="50">
        <f t="shared" si="488"/>
        <v>0.26652836356341952</v>
      </c>
    </row>
    <row r="7089" spans="25:40" ht="16.5" x14ac:dyDescent="0.3">
      <c r="Y7089" s="41" t="s">
        <v>7116</v>
      </c>
      <c r="Z7089" s="30">
        <v>0.58951291542443784</v>
      </c>
      <c r="AA7089" s="30">
        <v>0.46323508186380213</v>
      </c>
      <c r="AB7089" s="30">
        <v>0.49087295801693431</v>
      </c>
      <c r="AC7089" s="30">
        <v>0.46040617278481255</v>
      </c>
      <c r="AD7089" s="30">
        <v>0.2536585003397358</v>
      </c>
      <c r="AE7089" s="32">
        <f t="shared" si="486"/>
        <v>2.2576856284297229</v>
      </c>
      <c r="AF7089" s="33">
        <f t="shared" si="489"/>
        <v>0.26111381850557241</v>
      </c>
      <c r="AG7089" s="33">
        <f t="shared" si="489"/>
        <v>0.20518139285228731</v>
      </c>
      <c r="AH7089" s="33">
        <f t="shared" si="489"/>
        <v>0.21742307779066158</v>
      </c>
      <c r="AI7089" s="33">
        <f t="shared" si="489"/>
        <v>0.20392838001322469</v>
      </c>
      <c r="AJ7089" s="33">
        <f t="shared" si="489"/>
        <v>0.1123533308382539</v>
      </c>
      <c r="AK7089" s="34">
        <f t="shared" si="487"/>
        <v>0.99999999999999989</v>
      </c>
      <c r="AL7089">
        <v>1</v>
      </c>
      <c r="AM7089" s="50" cm="1">
        <f t="array" ref="AM7089">SQRT(MMULT(MMULT(AF7089:AJ7089,MMULT(MMULT($Q$25:$U$29,$Q$16:$U$20),$Q$25:$U$29)),TRANSPOSE(AF7089:AJ7089)))</f>
        <v>0.17938503729350702</v>
      </c>
      <c r="AN7089" s="50">
        <f t="shared" si="488"/>
        <v>0.28880218371486271</v>
      </c>
    </row>
    <row r="7090" spans="25:40" ht="16.5" x14ac:dyDescent="0.3">
      <c r="Y7090" s="41" t="s">
        <v>7117</v>
      </c>
      <c r="Z7090" s="30">
        <v>0.44778956868757103</v>
      </c>
      <c r="AA7090" s="30">
        <v>0.53473782246461665</v>
      </c>
      <c r="AB7090" s="30">
        <v>0.61200259630687825</v>
      </c>
      <c r="AC7090" s="30">
        <v>3.8997995926859153E-2</v>
      </c>
      <c r="AD7090" s="30">
        <v>0.10952859029442907</v>
      </c>
      <c r="AE7090" s="32">
        <f t="shared" si="486"/>
        <v>1.743056573680354</v>
      </c>
      <c r="AF7090" s="33">
        <f t="shared" si="489"/>
        <v>0.25689904472927783</v>
      </c>
      <c r="AG7090" s="33">
        <f t="shared" si="489"/>
        <v>0.30678167911415027</v>
      </c>
      <c r="AH7090" s="33">
        <f t="shared" si="489"/>
        <v>0.3511088541519185</v>
      </c>
      <c r="AI7090" s="33">
        <f t="shared" si="489"/>
        <v>2.2373339176546256E-2</v>
      </c>
      <c r="AJ7090" s="33">
        <f t="shared" si="489"/>
        <v>6.2837082828107155E-2</v>
      </c>
      <c r="AK7090" s="34">
        <f t="shared" si="487"/>
        <v>1</v>
      </c>
      <c r="AL7090">
        <v>1</v>
      </c>
      <c r="AM7090" s="50" cm="1">
        <f t="array" ref="AM7090">SQRT(MMULT(MMULT(AF7090:AJ7090,MMULT(MMULT($Q$25:$U$29,$Q$16:$U$20),$Q$25:$U$29)),TRANSPOSE(AF7090:AJ7090)))</f>
        <v>0.19164234241205549</v>
      </c>
      <c r="AN7090" s="50">
        <f t="shared" si="488"/>
        <v>0.32825298136595193</v>
      </c>
    </row>
    <row r="7091" spans="25:40" ht="16.5" x14ac:dyDescent="0.3">
      <c r="Y7091" s="41" t="s">
        <v>7118</v>
      </c>
      <c r="Z7091" s="30">
        <v>0.40393015895303741</v>
      </c>
      <c r="AA7091" s="30">
        <v>0.71095822177389345</v>
      </c>
      <c r="AB7091" s="30">
        <v>0.28660456706194049</v>
      </c>
      <c r="AC7091" s="30">
        <v>0.10267014496104576</v>
      </c>
      <c r="AD7091" s="30">
        <v>0.81617206799727715</v>
      </c>
      <c r="AE7091" s="32">
        <f t="shared" si="486"/>
        <v>2.3203351607471943</v>
      </c>
      <c r="AF7091" s="33">
        <f t="shared" si="489"/>
        <v>0.17408267813472422</v>
      </c>
      <c r="AG7091" s="33">
        <f t="shared" si="489"/>
        <v>0.30640324458340351</v>
      </c>
      <c r="AH7091" s="33">
        <f t="shared" si="489"/>
        <v>0.12351860710055701</v>
      </c>
      <c r="AI7091" s="33">
        <f t="shared" si="489"/>
        <v>4.4247980506395432E-2</v>
      </c>
      <c r="AJ7091" s="33">
        <f t="shared" si="489"/>
        <v>0.35174748967491981</v>
      </c>
      <c r="AK7091" s="34">
        <f t="shared" si="487"/>
        <v>1</v>
      </c>
      <c r="AL7091">
        <v>1</v>
      </c>
      <c r="AM7091" s="50" cm="1">
        <f t="array" ref="AM7091">SQRT(MMULT(MMULT(AF7091:AJ7091,MMULT(MMULT($Q$25:$U$29,$Q$16:$U$20),$Q$25:$U$29)),TRANSPOSE(AF7091:AJ7091)))</f>
        <v>0.2314439875028621</v>
      </c>
      <c r="AN7091" s="50">
        <f t="shared" si="488"/>
        <v>0.19278042789737126</v>
      </c>
    </row>
    <row r="7092" spans="25:40" ht="16.5" x14ac:dyDescent="0.3">
      <c r="Y7092" s="41" t="s">
        <v>7119</v>
      </c>
      <c r="Z7092" s="30">
        <v>0.52468146791974757</v>
      </c>
      <c r="AA7092" s="30">
        <v>0.86075365419001715</v>
      </c>
      <c r="AB7092" s="30">
        <v>0.78596594537043174</v>
      </c>
      <c r="AC7092" s="30">
        <v>0.92672979488062723</v>
      </c>
      <c r="AD7092" s="30">
        <v>0.9577062042138299</v>
      </c>
      <c r="AE7092" s="32">
        <f t="shared" si="486"/>
        <v>4.0558370665746537</v>
      </c>
      <c r="AF7092" s="33">
        <f t="shared" si="489"/>
        <v>0.12936453296997602</v>
      </c>
      <c r="AG7092" s="33">
        <f t="shared" si="489"/>
        <v>0.21222589568100286</v>
      </c>
      <c r="AH7092" s="33">
        <f t="shared" si="489"/>
        <v>0.19378637072179458</v>
      </c>
      <c r="AI7092" s="33">
        <f t="shared" si="489"/>
        <v>0.22849285601684546</v>
      </c>
      <c r="AJ7092" s="33">
        <f t="shared" si="489"/>
        <v>0.23613034461038104</v>
      </c>
      <c r="AK7092" s="34">
        <f t="shared" si="487"/>
        <v>1</v>
      </c>
      <c r="AL7092">
        <v>1</v>
      </c>
      <c r="AM7092" s="50" cm="1">
        <f t="array" ref="AM7092">SQRT(MMULT(MMULT(AF7092:AJ7092,MMULT(MMULT($Q$25:$U$29,$Q$16:$U$20),$Q$25:$U$29)),TRANSPOSE(AF7092:AJ7092)))</f>
        <v>0.20625230385591509</v>
      </c>
      <c r="AN7092" s="50">
        <f t="shared" si="488"/>
        <v>0.26093270460266332</v>
      </c>
    </row>
    <row r="7093" spans="25:40" ht="16.5" x14ac:dyDescent="0.3">
      <c r="Y7093" s="41" t="s">
        <v>7120</v>
      </c>
      <c r="Z7093" s="30">
        <v>0.44730391845845296</v>
      </c>
      <c r="AA7093" s="30">
        <v>0.16864548249006672</v>
      </c>
      <c r="AB7093" s="30">
        <v>0.46306180334531355</v>
      </c>
      <c r="AC7093" s="30">
        <v>0.96137035911309165</v>
      </c>
      <c r="AD7093" s="30">
        <v>0.32616449557454374</v>
      </c>
      <c r="AE7093" s="32">
        <f t="shared" si="486"/>
        <v>2.3665460589814691</v>
      </c>
      <c r="AF7093" s="33">
        <f t="shared" si="489"/>
        <v>0.18901128788973023</v>
      </c>
      <c r="AG7093" s="33">
        <f t="shared" si="489"/>
        <v>7.1262286170187442E-2</v>
      </c>
      <c r="AH7093" s="33">
        <f t="shared" si="489"/>
        <v>0.19566988843843139</v>
      </c>
      <c r="AI7093" s="33">
        <f t="shared" si="489"/>
        <v>0.40623352985863842</v>
      </c>
      <c r="AJ7093" s="33">
        <f t="shared" si="489"/>
        <v>0.13782300764301234</v>
      </c>
      <c r="AK7093" s="34">
        <f t="shared" si="487"/>
        <v>0.99999999999999989</v>
      </c>
      <c r="AL7093">
        <v>1</v>
      </c>
      <c r="AM7093" s="50" cm="1">
        <f t="array" ref="AM7093">SQRT(MMULT(MMULT(AF7093:AJ7093,MMULT(MMULT($Q$25:$U$29,$Q$16:$U$20),$Q$25:$U$29)),TRANSPOSE(AF7093:AJ7093)))</f>
        <v>0.19247821536872411</v>
      </c>
      <c r="AN7093" s="50">
        <f t="shared" si="488"/>
        <v>0.29922084959824341</v>
      </c>
    </row>
    <row r="7094" spans="25:40" ht="16.5" x14ac:dyDescent="0.3">
      <c r="Y7094" s="41" t="s">
        <v>7121</v>
      </c>
      <c r="Z7094" s="30">
        <v>0.88851278717192395</v>
      </c>
      <c r="AA7094" s="30">
        <v>0.43306232486038976</v>
      </c>
      <c r="AB7094" s="30">
        <v>9.6962980256339537E-2</v>
      </c>
      <c r="AC7094" s="30">
        <v>0.3840196662074622</v>
      </c>
      <c r="AD7094" s="30">
        <v>0.4648460965723531</v>
      </c>
      <c r="AE7094" s="32">
        <f t="shared" si="486"/>
        <v>2.2674038550684688</v>
      </c>
      <c r="AF7094" s="33">
        <f t="shared" si="489"/>
        <v>0.39186348968481116</v>
      </c>
      <c r="AG7094" s="33">
        <f t="shared" si="489"/>
        <v>0.19099479075698783</v>
      </c>
      <c r="AH7094" s="33">
        <f t="shared" si="489"/>
        <v>4.2763877303812536E-2</v>
      </c>
      <c r="AI7094" s="33">
        <f t="shared" si="489"/>
        <v>0.1693653582483946</v>
      </c>
      <c r="AJ7094" s="33">
        <f t="shared" si="489"/>
        <v>0.20501248400599378</v>
      </c>
      <c r="AK7094" s="34">
        <f t="shared" si="487"/>
        <v>1</v>
      </c>
      <c r="AL7094">
        <v>1</v>
      </c>
      <c r="AM7094" s="50" cm="1">
        <f t="array" ref="AM7094">SQRT(MMULT(MMULT(AF7094:AJ7094,MMULT(MMULT($Q$25:$U$29,$Q$16:$U$20),$Q$25:$U$29)),TRANSPOSE(AF7094:AJ7094)))</f>
        <v>0.18096666670999895</v>
      </c>
      <c r="AN7094" s="50">
        <f t="shared" si="488"/>
        <v>0.20155563739733826</v>
      </c>
    </row>
    <row r="7095" spans="25:40" ht="16.5" x14ac:dyDescent="0.3">
      <c r="Y7095" s="41" t="s">
        <v>7122</v>
      </c>
      <c r="Z7095" s="30">
        <v>0.83625153150286557</v>
      </c>
      <c r="AA7095" s="30">
        <v>0.25693942196702912</v>
      </c>
      <c r="AB7095" s="30">
        <v>0.11498415845236687</v>
      </c>
      <c r="AC7095" s="30">
        <v>0.51380555693438579</v>
      </c>
      <c r="AD7095" s="30">
        <v>0.26063974531559098</v>
      </c>
      <c r="AE7095" s="32">
        <f t="shared" si="486"/>
        <v>1.9826204141722381</v>
      </c>
      <c r="AF7095" s="33">
        <f t="shared" si="489"/>
        <v>0.42179104256424604</v>
      </c>
      <c r="AG7095" s="33">
        <f t="shared" si="489"/>
        <v>0.12959587227608751</v>
      </c>
      <c r="AH7095" s="33">
        <f t="shared" si="489"/>
        <v>5.7996052915844608E-2</v>
      </c>
      <c r="AI7095" s="33">
        <f t="shared" si="489"/>
        <v>0.2591547798366155</v>
      </c>
      <c r="AJ7095" s="33">
        <f t="shared" si="489"/>
        <v>0.13146225240720646</v>
      </c>
      <c r="AK7095" s="34">
        <f t="shared" si="487"/>
        <v>1.0000000000000002</v>
      </c>
      <c r="AL7095">
        <v>1</v>
      </c>
      <c r="AM7095" s="50" cm="1">
        <f t="array" ref="AM7095">SQRT(MMULT(MMULT(AF7095:AJ7095,MMULT(MMULT($Q$25:$U$29,$Q$16:$U$20),$Q$25:$U$29)),TRANSPOSE(AF7095:AJ7095)))</f>
        <v>0.1719384959389158</v>
      </c>
      <c r="AN7095" s="50">
        <f t="shared" si="488"/>
        <v>0.23049362937313889</v>
      </c>
    </row>
    <row r="7096" spans="25:40" ht="16.5" x14ac:dyDescent="0.3">
      <c r="Y7096" s="41" t="s">
        <v>7123</v>
      </c>
      <c r="Z7096" s="30">
        <v>0.274332248983712</v>
      </c>
      <c r="AA7096" s="30">
        <v>0.58552778997452226</v>
      </c>
      <c r="AB7096" s="30">
        <v>0.22073671420343621</v>
      </c>
      <c r="AC7096" s="30">
        <v>7.2035983764633049E-2</v>
      </c>
      <c r="AD7096" s="30">
        <v>0.97640249468231766</v>
      </c>
      <c r="AE7096" s="32">
        <f t="shared" si="486"/>
        <v>2.1290352316086212</v>
      </c>
      <c r="AF7096" s="33">
        <f t="shared" si="489"/>
        <v>0.12885284607358827</v>
      </c>
      <c r="AG7096" s="33">
        <f t="shared" si="489"/>
        <v>0.27502024451334178</v>
      </c>
      <c r="AH7096" s="33">
        <f t="shared" si="489"/>
        <v>0.10367922095711662</v>
      </c>
      <c r="AI7096" s="33">
        <f t="shared" si="489"/>
        <v>3.3835036027189319E-2</v>
      </c>
      <c r="AJ7096" s="33">
        <f t="shared" si="489"/>
        <v>0.45861265242876398</v>
      </c>
      <c r="AK7096" s="34">
        <f t="shared" si="487"/>
        <v>1</v>
      </c>
      <c r="AL7096">
        <v>1</v>
      </c>
      <c r="AM7096" s="50" cm="1">
        <f t="array" ref="AM7096">SQRT(MMULT(MMULT(AF7096:AJ7096,MMULT(MMULT($Q$25:$U$29,$Q$16:$U$20),$Q$25:$U$29)),TRANSPOSE(AF7096:AJ7096)))</f>
        <v>0.26153645633279976</v>
      </c>
      <c r="AN7096" s="50">
        <f t="shared" si="488"/>
        <v>0.16563268480404555</v>
      </c>
    </row>
    <row r="7097" spans="25:40" ht="16.5" x14ac:dyDescent="0.3">
      <c r="Y7097" s="41" t="s">
        <v>7124</v>
      </c>
      <c r="Z7097" s="30">
        <v>0.35472689646623423</v>
      </c>
      <c r="AA7097" s="30">
        <v>0.60963550487741547</v>
      </c>
      <c r="AB7097" s="30">
        <v>0.5068921222566366</v>
      </c>
      <c r="AC7097" s="30">
        <v>0.28354611418118714</v>
      </c>
      <c r="AD7097" s="30">
        <v>0.59246484678472022</v>
      </c>
      <c r="AE7097" s="32">
        <f t="shared" si="486"/>
        <v>2.3472654845661935</v>
      </c>
      <c r="AF7097" s="33">
        <f t="shared" si="489"/>
        <v>0.15112346634781815</v>
      </c>
      <c r="AG7097" s="33">
        <f t="shared" si="489"/>
        <v>0.25972158193689981</v>
      </c>
      <c r="AH7097" s="33">
        <f t="shared" si="489"/>
        <v>0.2159500600122006</v>
      </c>
      <c r="AI7097" s="33">
        <f t="shared" si="489"/>
        <v>0.12079848489468599</v>
      </c>
      <c r="AJ7097" s="33">
        <f t="shared" si="489"/>
        <v>0.25240640680839549</v>
      </c>
      <c r="AK7097" s="34">
        <f t="shared" si="487"/>
        <v>1</v>
      </c>
      <c r="AL7097">
        <v>1</v>
      </c>
      <c r="AM7097" s="50" cm="1">
        <f t="array" ref="AM7097">SQRT(MMULT(MMULT(AF7097:AJ7097,MMULT(MMULT($Q$25:$U$29,$Q$16:$U$20),$Q$25:$U$29)),TRANSPOSE(AF7097:AJ7097)))</f>
        <v>0.21093103921266357</v>
      </c>
      <c r="AN7097" s="50">
        <f t="shared" si="488"/>
        <v>0.25443940757923322</v>
      </c>
    </row>
    <row r="7098" spans="25:40" ht="16.5" x14ac:dyDescent="0.3">
      <c r="Y7098" s="41" t="s">
        <v>7125</v>
      </c>
      <c r="Z7098" s="30">
        <v>7.8456927233435669E-3</v>
      </c>
      <c r="AA7098" s="30">
        <v>0.32208180248200002</v>
      </c>
      <c r="AB7098" s="30">
        <v>0.34322546161630985</v>
      </c>
      <c r="AC7098" s="30">
        <v>0.26354525247481908</v>
      </c>
      <c r="AD7098" s="30">
        <v>0.21331205465139202</v>
      </c>
      <c r="AE7098" s="32">
        <f t="shared" si="486"/>
        <v>1.1500102639478644</v>
      </c>
      <c r="AF7098" s="33">
        <f t="shared" si="489"/>
        <v>6.8222806085313781E-3</v>
      </c>
      <c r="AG7098" s="33">
        <f t="shared" si="489"/>
        <v>0.2800686329323071</v>
      </c>
      <c r="AH7098" s="33">
        <f t="shared" si="489"/>
        <v>0.29845425938900133</v>
      </c>
      <c r="AI7098" s="33">
        <f t="shared" si="489"/>
        <v>0.22916773939920843</v>
      </c>
      <c r="AJ7098" s="33">
        <f t="shared" si="489"/>
        <v>0.18548708767095187</v>
      </c>
      <c r="AK7098" s="34">
        <f t="shared" si="487"/>
        <v>1</v>
      </c>
      <c r="AL7098">
        <v>1</v>
      </c>
      <c r="AM7098" s="50" cm="1">
        <f t="array" ref="AM7098">SQRT(MMULT(MMULT(AF7098:AJ7098,MMULT(MMULT($Q$25:$U$29,$Q$16:$U$20),$Q$25:$U$29)),TRANSPOSE(AF7098:AJ7098)))</f>
        <v>0.21691733141806685</v>
      </c>
      <c r="AN7098" s="50">
        <f t="shared" si="488"/>
        <v>0.30981366167806218</v>
      </c>
    </row>
    <row r="7099" spans="25:40" ht="16.5" x14ac:dyDescent="0.3">
      <c r="Y7099" s="41" t="s">
        <v>7126</v>
      </c>
      <c r="Z7099" s="30">
        <v>0.84158203870816017</v>
      </c>
      <c r="AA7099" s="30">
        <v>0.14167442130474128</v>
      </c>
      <c r="AB7099" s="30">
        <v>0.60036721569387708</v>
      </c>
      <c r="AC7099" s="30">
        <v>0.47090419336757605</v>
      </c>
      <c r="AD7099" s="30">
        <v>0.86544715386293147</v>
      </c>
      <c r="AE7099" s="32">
        <f t="shared" si="486"/>
        <v>2.9199750229372858</v>
      </c>
      <c r="AF7099" s="33">
        <f t="shared" si="489"/>
        <v>0.28821549228924187</v>
      </c>
      <c r="AG7099" s="33">
        <f t="shared" si="489"/>
        <v>4.8519052454848381E-2</v>
      </c>
      <c r="AH7099" s="33">
        <f t="shared" si="489"/>
        <v>0.20560696957262006</v>
      </c>
      <c r="AI7099" s="33">
        <f t="shared" si="489"/>
        <v>0.16126993884142204</v>
      </c>
      <c r="AJ7099" s="33">
        <f t="shared" si="489"/>
        <v>0.29638854684186772</v>
      </c>
      <c r="AK7099" s="34">
        <f t="shared" si="487"/>
        <v>1</v>
      </c>
      <c r="AL7099">
        <v>1</v>
      </c>
      <c r="AM7099" s="50" cm="1">
        <f t="array" ref="AM7099">SQRT(MMULT(MMULT(AF7099:AJ7099,MMULT(MMULT($Q$25:$U$29,$Q$16:$U$20),$Q$25:$U$29)),TRANSPOSE(AF7099:AJ7099)))</f>
        <v>0.210622947706537</v>
      </c>
      <c r="AN7099" s="50">
        <f t="shared" si="488"/>
        <v>0.24850396005229353</v>
      </c>
    </row>
    <row r="7100" spans="25:40" ht="16.5" x14ac:dyDescent="0.3">
      <c r="Y7100" s="41" t="s">
        <v>7127</v>
      </c>
      <c r="Z7100" s="30">
        <v>0.59539504031162149</v>
      </c>
      <c r="AA7100" s="30">
        <v>0.86498847262336032</v>
      </c>
      <c r="AB7100" s="30">
        <v>0.96291425218303217</v>
      </c>
      <c r="AC7100" s="30">
        <v>0.19131535285644774</v>
      </c>
      <c r="AD7100" s="30">
        <v>0.64019086333598152</v>
      </c>
      <c r="AE7100" s="32">
        <f t="shared" si="486"/>
        <v>3.254803981310443</v>
      </c>
      <c r="AF7100" s="33">
        <f t="shared" si="489"/>
        <v>0.18292807915022419</v>
      </c>
      <c r="AG7100" s="33">
        <f t="shared" si="489"/>
        <v>0.26575747037002834</v>
      </c>
      <c r="AH7100" s="33">
        <f t="shared" si="489"/>
        <v>0.29584400710833142</v>
      </c>
      <c r="AI7100" s="33">
        <f t="shared" si="489"/>
        <v>5.8779377792029339E-2</v>
      </c>
      <c r="AJ7100" s="33">
        <f t="shared" si="489"/>
        <v>0.19669106557938679</v>
      </c>
      <c r="AK7100" s="34">
        <f t="shared" si="487"/>
        <v>1</v>
      </c>
      <c r="AL7100">
        <v>1</v>
      </c>
      <c r="AM7100" s="50" cm="1">
        <f t="array" ref="AM7100">SQRT(MMULT(MMULT(AF7100:AJ7100,MMULT(MMULT($Q$25:$U$29,$Q$16:$U$20),$Q$25:$U$29)),TRANSPOSE(AF7100:AJ7100)))</f>
        <v>0.20538718523142144</v>
      </c>
      <c r="AN7100" s="50">
        <f t="shared" si="488"/>
        <v>0.28801003723074081</v>
      </c>
    </row>
    <row r="7101" spans="25:40" ht="16.5" x14ac:dyDescent="0.3">
      <c r="Y7101" s="41" t="s">
        <v>7128</v>
      </c>
      <c r="Z7101" s="30">
        <v>7.6810138101625625E-2</v>
      </c>
      <c r="AA7101" s="30">
        <v>0.73502492444962508</v>
      </c>
      <c r="AB7101" s="30">
        <v>0.54844723428767639</v>
      </c>
      <c r="AC7101" s="30">
        <v>0.82862029100046797</v>
      </c>
      <c r="AD7101" s="30">
        <v>0.32053291880149082</v>
      </c>
      <c r="AE7101" s="32">
        <f t="shared" si="486"/>
        <v>2.509435506640886</v>
      </c>
      <c r="AF7101" s="33">
        <f t="shared" si="489"/>
        <v>3.0608532436222351E-2</v>
      </c>
      <c r="AG7101" s="33">
        <f t="shared" si="489"/>
        <v>0.29290448887986154</v>
      </c>
      <c r="AH7101" s="33">
        <f t="shared" si="489"/>
        <v>0.21855402652759318</v>
      </c>
      <c r="AI7101" s="33">
        <f t="shared" si="489"/>
        <v>0.33020186763422887</v>
      </c>
      <c r="AJ7101" s="33">
        <f t="shared" si="489"/>
        <v>0.127731084522094</v>
      </c>
      <c r="AK7101" s="34">
        <f t="shared" si="487"/>
        <v>1</v>
      </c>
      <c r="AL7101">
        <v>1</v>
      </c>
      <c r="AM7101" s="50" cm="1">
        <f t="array" ref="AM7101">SQRT(MMULT(MMULT(AF7101:AJ7101,MMULT(MMULT($Q$25:$U$29,$Q$16:$U$20),$Q$25:$U$29)),TRANSPOSE(AF7101:AJ7101)))</f>
        <v>0.20353762029286177</v>
      </c>
      <c r="AN7101" s="50">
        <f t="shared" si="488"/>
        <v>0.30012016300655692</v>
      </c>
    </row>
    <row r="7102" spans="25:40" ht="16.5" x14ac:dyDescent="0.3">
      <c r="Y7102" s="41" t="s">
        <v>7129</v>
      </c>
      <c r="Z7102" s="30">
        <v>0.5936016614444779</v>
      </c>
      <c r="AA7102" s="30">
        <v>0.72437814378857157</v>
      </c>
      <c r="AB7102" s="30">
        <v>0.90221031591938528</v>
      </c>
      <c r="AC7102" s="30">
        <v>0.89356614653228184</v>
      </c>
      <c r="AD7102" s="30">
        <v>0.74247019654049617</v>
      </c>
      <c r="AE7102" s="32">
        <f t="shared" si="486"/>
        <v>3.8562264642252124</v>
      </c>
      <c r="AF7102" s="33">
        <f t="shared" si="489"/>
        <v>0.15393329902986999</v>
      </c>
      <c r="AG7102" s="33">
        <f t="shared" si="489"/>
        <v>0.18784637015194403</v>
      </c>
      <c r="AH7102" s="33">
        <f t="shared" si="489"/>
        <v>0.23396196366819347</v>
      </c>
      <c r="AI7102" s="33">
        <f t="shared" si="489"/>
        <v>0.23172035014593365</v>
      </c>
      <c r="AJ7102" s="33">
        <f t="shared" si="489"/>
        <v>0.19253801700405898</v>
      </c>
      <c r="AK7102" s="34">
        <f t="shared" si="487"/>
        <v>1</v>
      </c>
      <c r="AL7102">
        <v>1</v>
      </c>
      <c r="AM7102" s="50" cm="1">
        <f t="array" ref="AM7102">SQRT(MMULT(MMULT(AF7102:AJ7102,MMULT(MMULT($Q$25:$U$29,$Q$16:$U$20),$Q$25:$U$29)),TRANSPOSE(AF7102:AJ7102)))</f>
        <v>0.19841331241126764</v>
      </c>
      <c r="AN7102" s="50">
        <f t="shared" si="488"/>
        <v>0.28448836305872371</v>
      </c>
    </row>
    <row r="7103" spans="25:40" ht="16.5" x14ac:dyDescent="0.3">
      <c r="Y7103" s="41" t="s">
        <v>7130</v>
      </c>
      <c r="Z7103" s="30">
        <v>0.54591649042352985</v>
      </c>
      <c r="AA7103" s="30">
        <v>0.20632263905138359</v>
      </c>
      <c r="AB7103" s="30">
        <v>2.8102211890742246E-2</v>
      </c>
      <c r="AC7103" s="30">
        <v>0.85031257610433775</v>
      </c>
      <c r="AD7103" s="30">
        <v>0.81265332869181117</v>
      </c>
      <c r="AE7103" s="32">
        <f t="shared" si="486"/>
        <v>2.4433072461618046</v>
      </c>
      <c r="AF7103" s="33">
        <f t="shared" si="489"/>
        <v>0.22343341848681167</v>
      </c>
      <c r="AG7103" s="33">
        <f t="shared" si="489"/>
        <v>8.4444000800757327E-2</v>
      </c>
      <c r="AH7103" s="33">
        <f t="shared" si="489"/>
        <v>1.1501710206478558E-2</v>
      </c>
      <c r="AI7103" s="33">
        <f t="shared" si="489"/>
        <v>0.34801704838394565</v>
      </c>
      <c r="AJ7103" s="33">
        <f t="shared" si="489"/>
        <v>0.33260382212200679</v>
      </c>
      <c r="AK7103" s="34">
        <f t="shared" si="487"/>
        <v>1</v>
      </c>
      <c r="AL7103">
        <v>1</v>
      </c>
      <c r="AM7103" s="50" cm="1">
        <f t="array" ref="AM7103">SQRT(MMULT(MMULT(AF7103:AJ7103,MMULT(MMULT($Q$25:$U$29,$Q$16:$U$20),$Q$25:$U$29)),TRANSPOSE(AF7103:AJ7103)))</f>
        <v>0.21778343071109635</v>
      </c>
      <c r="AN7103" s="50">
        <f t="shared" si="488"/>
        <v>0.1878379960274324</v>
      </c>
    </row>
    <row r="7104" spans="25:40" ht="16.5" x14ac:dyDescent="0.3">
      <c r="Y7104" s="41" t="s">
        <v>7131</v>
      </c>
      <c r="Z7104" s="30">
        <v>0.79813273608823154</v>
      </c>
      <c r="AA7104" s="30">
        <v>0.20916398356107058</v>
      </c>
      <c r="AB7104" s="30">
        <v>0.26487282553740277</v>
      </c>
      <c r="AC7104" s="30">
        <v>0.62379853344240399</v>
      </c>
      <c r="AD7104" s="30">
        <v>0.17711135982964143</v>
      </c>
      <c r="AE7104" s="32">
        <f t="shared" si="486"/>
        <v>2.0730794384587501</v>
      </c>
      <c r="AF7104" s="33">
        <f t="shared" si="489"/>
        <v>0.38499862633417009</v>
      </c>
      <c r="AG7104" s="33">
        <f t="shared" si="489"/>
        <v>0.10089530564085641</v>
      </c>
      <c r="AH7104" s="33">
        <f t="shared" si="489"/>
        <v>0.12776781276376215</v>
      </c>
      <c r="AI7104" s="33">
        <f t="shared" si="489"/>
        <v>0.30090430779930594</v>
      </c>
      <c r="AJ7104" s="33">
        <f t="shared" si="489"/>
        <v>8.543394746190551E-2</v>
      </c>
      <c r="AK7104" s="34">
        <f t="shared" si="487"/>
        <v>1</v>
      </c>
      <c r="AL7104">
        <v>1</v>
      </c>
      <c r="AM7104" s="50" cm="1">
        <f t="array" ref="AM7104">SQRT(MMULT(MMULT(AF7104:AJ7104,MMULT(MMULT($Q$25:$U$29,$Q$16:$U$20),$Q$25:$U$29)),TRANSPOSE(AF7104:AJ7104)))</f>
        <v>0.1717378533171933</v>
      </c>
      <c r="AN7104" s="50">
        <f t="shared" si="488"/>
        <v>0.2702038515442764</v>
      </c>
    </row>
    <row r="7105" spans="25:40" ht="16.5" x14ac:dyDescent="0.3">
      <c r="Y7105" s="41" t="s">
        <v>7132</v>
      </c>
      <c r="Z7105" s="30">
        <v>0.68440000187336036</v>
      </c>
      <c r="AA7105" s="30">
        <v>0.85355693899311302</v>
      </c>
      <c r="AB7105" s="30">
        <v>0.73680167771224792</v>
      </c>
      <c r="AC7105" s="30">
        <v>2.2745251297306424E-2</v>
      </c>
      <c r="AD7105" s="30">
        <v>0.8676060738301743</v>
      </c>
      <c r="AE7105" s="32">
        <f t="shared" si="486"/>
        <v>3.1651099437062022</v>
      </c>
      <c r="AF7105" s="33">
        <f t="shared" si="489"/>
        <v>0.2162326156266024</v>
      </c>
      <c r="AG7105" s="33">
        <f t="shared" si="489"/>
        <v>0.26967686878947278</v>
      </c>
      <c r="AH7105" s="33">
        <f t="shared" si="489"/>
        <v>0.23278865215326014</v>
      </c>
      <c r="AI7105" s="33">
        <f t="shared" si="489"/>
        <v>7.1862436698400282E-3</v>
      </c>
      <c r="AJ7105" s="33">
        <f t="shared" si="489"/>
        <v>0.2741156197608246</v>
      </c>
      <c r="AK7105" s="34">
        <f t="shared" si="487"/>
        <v>1</v>
      </c>
      <c r="AL7105">
        <v>1</v>
      </c>
      <c r="AM7105" s="50" cm="1">
        <f t="array" ref="AM7105">SQRT(MMULT(MMULT(AF7105:AJ7105,MMULT(MMULT($Q$25:$U$29,$Q$16:$U$20),$Q$25:$U$29)),TRANSPOSE(AF7105:AJ7105)))</f>
        <v>0.21535465984726343</v>
      </c>
      <c r="AN7105" s="50">
        <f t="shared" si="488"/>
        <v>0.24450065273507965</v>
      </c>
    </row>
    <row r="7106" spans="25:40" ht="16.5" x14ac:dyDescent="0.3">
      <c r="Y7106" s="41" t="s">
        <v>7133</v>
      </c>
      <c r="Z7106" s="30">
        <v>0.46967908584795404</v>
      </c>
      <c r="AA7106" s="30">
        <v>0.30686549601639823</v>
      </c>
      <c r="AB7106" s="30">
        <v>0.96467394376821547</v>
      </c>
      <c r="AC7106" s="30">
        <v>1.0004632376360068E-2</v>
      </c>
      <c r="AD7106" s="30">
        <v>0.87184141002796789</v>
      </c>
      <c r="AE7106" s="32">
        <f t="shared" si="486"/>
        <v>2.6230645680368956</v>
      </c>
      <c r="AF7106" s="33">
        <f t="shared" ref="AF7106:AJ7156" si="490">Z7106/$AE7106</f>
        <v>0.17905738637591465</v>
      </c>
      <c r="AG7106" s="33">
        <f t="shared" si="490"/>
        <v>0.11698739701480422</v>
      </c>
      <c r="AH7106" s="33">
        <f t="shared" si="490"/>
        <v>0.36776599231416501</v>
      </c>
      <c r="AI7106" s="33">
        <f t="shared" si="490"/>
        <v>3.8141006890453884E-3</v>
      </c>
      <c r="AJ7106" s="33">
        <f t="shared" si="490"/>
        <v>0.3323751236060708</v>
      </c>
      <c r="AK7106" s="34">
        <f t="shared" si="487"/>
        <v>1</v>
      </c>
      <c r="AL7106">
        <v>1</v>
      </c>
      <c r="AM7106" s="50" cm="1">
        <f t="array" ref="AM7106">SQRT(MMULT(MMULT(AF7106:AJ7106,MMULT(MMULT($Q$25:$U$29,$Q$16:$U$20),$Q$25:$U$29)),TRANSPOSE(AF7106:AJ7106)))</f>
        <v>0.24085879576901451</v>
      </c>
      <c r="AN7106" s="50">
        <f t="shared" si="488"/>
        <v>0.28700576795903482</v>
      </c>
    </row>
    <row r="7107" spans="25:40" ht="16.5" x14ac:dyDescent="0.3">
      <c r="Y7107" s="41" t="s">
        <v>7134</v>
      </c>
      <c r="Z7107" s="30">
        <v>0.31606347617535491</v>
      </c>
      <c r="AA7107" s="30">
        <v>0.13475053098389567</v>
      </c>
      <c r="AB7107" s="30">
        <v>0.37537214597138813</v>
      </c>
      <c r="AC7107" s="30">
        <v>0.9555010554686445</v>
      </c>
      <c r="AD7107" s="30">
        <v>0.73115846289599862</v>
      </c>
      <c r="AE7107" s="32">
        <f t="shared" si="486"/>
        <v>2.512845671495282</v>
      </c>
      <c r="AF7107" s="33">
        <f t="shared" si="490"/>
        <v>0.12577910365155043</v>
      </c>
      <c r="AG7107" s="33">
        <f t="shared" si="490"/>
        <v>5.3624674412938243E-2</v>
      </c>
      <c r="AH7107" s="33">
        <f t="shared" si="490"/>
        <v>0.14938129716021159</v>
      </c>
      <c r="AI7107" s="33">
        <f t="shared" si="490"/>
        <v>0.38024661295656431</v>
      </c>
      <c r="AJ7107" s="33">
        <f t="shared" si="490"/>
        <v>0.29096831181873534</v>
      </c>
      <c r="AK7107" s="34">
        <f t="shared" si="487"/>
        <v>1</v>
      </c>
      <c r="AL7107">
        <v>1</v>
      </c>
      <c r="AM7107" s="50" cm="1">
        <f t="array" ref="AM7107">SQRT(MMULT(MMULT(AF7107:AJ7107,MMULT(MMULT($Q$25:$U$29,$Q$16:$U$20),$Q$25:$U$29)),TRANSPOSE(AF7107:AJ7107)))</f>
        <v>0.21948504547095773</v>
      </c>
      <c r="AN7107" s="50">
        <f t="shared" si="488"/>
        <v>0.25203923427770875</v>
      </c>
    </row>
    <row r="7108" spans="25:40" ht="16.5" x14ac:dyDescent="0.3">
      <c r="Y7108" s="41" t="s">
        <v>7135</v>
      </c>
      <c r="Z7108" s="30">
        <v>0.59715957181696488</v>
      </c>
      <c r="AA7108" s="30">
        <v>0.42961533689163189</v>
      </c>
      <c r="AB7108" s="30">
        <v>0.8334672294301525</v>
      </c>
      <c r="AC7108" s="30">
        <v>0.46156379267886238</v>
      </c>
      <c r="AD7108" s="30">
        <v>0.50280343548589801</v>
      </c>
      <c r="AE7108" s="32">
        <f t="shared" si="486"/>
        <v>2.8246093663035099</v>
      </c>
      <c r="AF7108" s="33">
        <f t="shared" si="490"/>
        <v>0.21141315289145682</v>
      </c>
      <c r="AG7108" s="33">
        <f t="shared" si="490"/>
        <v>0.15209725706385302</v>
      </c>
      <c r="AH7108" s="33">
        <f t="shared" si="490"/>
        <v>0.29507344957964526</v>
      </c>
      <c r="AI7108" s="33">
        <f t="shared" si="490"/>
        <v>0.16340800897467053</v>
      </c>
      <c r="AJ7108" s="33">
        <f t="shared" si="490"/>
        <v>0.17800813149037431</v>
      </c>
      <c r="AK7108" s="34">
        <f t="shared" si="487"/>
        <v>1</v>
      </c>
      <c r="AL7108">
        <v>1</v>
      </c>
      <c r="AM7108" s="50" cm="1">
        <f t="array" ref="AM7108">SQRT(MMULT(MMULT(AF7108:AJ7108,MMULT(MMULT($Q$25:$U$29,$Q$16:$U$20),$Q$25:$U$29)),TRANSPOSE(AF7108:AJ7108)))</f>
        <v>0.19670054126210465</v>
      </c>
      <c r="AN7108" s="50">
        <f t="shared" si="488"/>
        <v>0.30320835992785883</v>
      </c>
    </row>
    <row r="7109" spans="25:40" ht="16.5" x14ac:dyDescent="0.3">
      <c r="Y7109" s="41" t="s">
        <v>7136</v>
      </c>
      <c r="Z7109" s="30">
        <v>0.21291086153714101</v>
      </c>
      <c r="AA7109" s="30">
        <v>0.66409230600074909</v>
      </c>
      <c r="AB7109" s="30">
        <v>0.49452490450800035</v>
      </c>
      <c r="AC7109" s="30">
        <v>0.80045442240677112</v>
      </c>
      <c r="AD7109" s="30">
        <v>0.42127584088940551</v>
      </c>
      <c r="AE7109" s="32">
        <f t="shared" ref="AE7109:AE7172" si="491">+SUM(Z7109:AD7109)</f>
        <v>2.5932583353420675</v>
      </c>
      <c r="AF7109" s="33">
        <f t="shared" si="490"/>
        <v>8.2101678276898973E-2</v>
      </c>
      <c r="AG7109" s="33">
        <f t="shared" si="490"/>
        <v>0.25608413051264756</v>
      </c>
      <c r="AH7109" s="33">
        <f t="shared" si="490"/>
        <v>0.19069635206350136</v>
      </c>
      <c r="AI7109" s="33">
        <f t="shared" si="490"/>
        <v>0.30866744415618969</v>
      </c>
      <c r="AJ7109" s="33">
        <f t="shared" si="490"/>
        <v>0.16245039499076228</v>
      </c>
      <c r="AK7109" s="34">
        <f t="shared" ref="AK7109:AK7172" si="492">+SUM(AF7109:AJ7109)</f>
        <v>0.99999999999999978</v>
      </c>
      <c r="AL7109">
        <v>1</v>
      </c>
      <c r="AM7109" s="50" cm="1">
        <f t="array" ref="AM7109">SQRT(MMULT(MMULT(AF7109:AJ7109,MMULT(MMULT($Q$25:$U$29,$Q$16:$U$20),$Q$25:$U$29)),TRANSPOSE(AF7109:AJ7109)))</f>
        <v>0.20008976778577053</v>
      </c>
      <c r="AN7109" s="50">
        <f t="shared" ref="AN7109:AN7172" si="493">SUMPRODUCT(AF7109:AJ7109,$AF$2:$AJ$2)</f>
        <v>0.28116367090414396</v>
      </c>
    </row>
    <row r="7110" spans="25:40" ht="16.5" x14ac:dyDescent="0.3">
      <c r="Y7110" s="41" t="s">
        <v>7137</v>
      </c>
      <c r="Z7110" s="30">
        <v>0.39361943834798885</v>
      </c>
      <c r="AA7110" s="30">
        <v>0.79632468860082783</v>
      </c>
      <c r="AB7110" s="30">
        <v>0.23104857559439274</v>
      </c>
      <c r="AC7110" s="30">
        <v>0.49529175204774956</v>
      </c>
      <c r="AD7110" s="30">
        <v>0.10801222898551244</v>
      </c>
      <c r="AE7110" s="32">
        <f t="shared" si="491"/>
        <v>2.0242966835764715</v>
      </c>
      <c r="AF7110" s="33">
        <f t="shared" si="490"/>
        <v>0.19444750443030559</v>
      </c>
      <c r="AG7110" s="33">
        <f t="shared" si="490"/>
        <v>0.39338338844378451</v>
      </c>
      <c r="AH7110" s="33">
        <f t="shared" si="490"/>
        <v>0.11413770395858303</v>
      </c>
      <c r="AI7110" s="33">
        <f t="shared" si="490"/>
        <v>0.24467349873472191</v>
      </c>
      <c r="AJ7110" s="33">
        <f t="shared" si="490"/>
        <v>5.3357904432604915E-2</v>
      </c>
      <c r="AK7110" s="34">
        <f t="shared" si="492"/>
        <v>0.99999999999999989</v>
      </c>
      <c r="AL7110">
        <v>1</v>
      </c>
      <c r="AM7110" s="50" cm="1">
        <f t="array" ref="AM7110">SQRT(MMULT(MMULT(AF7110:AJ7110,MMULT(MMULT($Q$25:$U$29,$Q$16:$U$20),$Q$25:$U$29)),TRANSPOSE(AF7110:AJ7110)))</f>
        <v>0.18493581542415641</v>
      </c>
      <c r="AN7110" s="50">
        <f t="shared" si="493"/>
        <v>0.26261686275715262</v>
      </c>
    </row>
    <row r="7111" spans="25:40" ht="16.5" x14ac:dyDescent="0.3">
      <c r="Y7111" s="41" t="s">
        <v>7138</v>
      </c>
      <c r="Z7111" s="30">
        <v>0.95858596975968147</v>
      </c>
      <c r="AA7111" s="30">
        <v>0.26517891325883558</v>
      </c>
      <c r="AB7111" s="30">
        <v>2.3348331179350312E-3</v>
      </c>
      <c r="AC7111" s="30">
        <v>0.56475523637417591</v>
      </c>
      <c r="AD7111" s="30">
        <v>0.78834948672458605</v>
      </c>
      <c r="AE7111" s="32">
        <f t="shared" si="491"/>
        <v>2.5792044392352138</v>
      </c>
      <c r="AF7111" s="33">
        <f t="shared" si="490"/>
        <v>0.37165955330160705</v>
      </c>
      <c r="AG7111" s="33">
        <f t="shared" si="490"/>
        <v>0.10281422799406567</v>
      </c>
      <c r="AH7111" s="33">
        <f t="shared" si="490"/>
        <v>9.0525321778189729E-4</v>
      </c>
      <c r="AI7111" s="33">
        <f t="shared" si="490"/>
        <v>0.21896489777353098</v>
      </c>
      <c r="AJ7111" s="33">
        <f t="shared" si="490"/>
        <v>0.30565606771301446</v>
      </c>
      <c r="AK7111" s="34">
        <f t="shared" si="492"/>
        <v>1</v>
      </c>
      <c r="AL7111">
        <v>1</v>
      </c>
      <c r="AM7111" s="50" cm="1">
        <f t="array" ref="AM7111">SQRT(MMULT(MMULT(AF7111:AJ7111,MMULT(MMULT($Q$25:$U$29,$Q$16:$U$20),$Q$25:$U$29)),TRANSPOSE(AF7111:AJ7111)))</f>
        <v>0.2016095245424796</v>
      </c>
      <c r="AN7111" s="50">
        <f t="shared" si="493"/>
        <v>0.17396881296144978</v>
      </c>
    </row>
    <row r="7112" spans="25:40" ht="16.5" x14ac:dyDescent="0.3">
      <c r="Y7112" s="41" t="s">
        <v>7139</v>
      </c>
      <c r="Z7112" s="30">
        <v>0.11528022963958484</v>
      </c>
      <c r="AA7112" s="30">
        <v>0.28981624042583121</v>
      </c>
      <c r="AB7112" s="30">
        <v>0.57043044233235451</v>
      </c>
      <c r="AC7112" s="30">
        <v>3.8824452166024481E-2</v>
      </c>
      <c r="AD7112" s="30">
        <v>0.42929336463974899</v>
      </c>
      <c r="AE7112" s="32">
        <f t="shared" si="491"/>
        <v>1.4436447292035441</v>
      </c>
      <c r="AF7112" s="33">
        <f t="shared" si="490"/>
        <v>7.9853600617642753E-2</v>
      </c>
      <c r="AG7112" s="33">
        <f t="shared" si="490"/>
        <v>0.20075315939103816</v>
      </c>
      <c r="AH7112" s="33">
        <f t="shared" si="490"/>
        <v>0.39513214767670701</v>
      </c>
      <c r="AI7112" s="33">
        <f t="shared" si="490"/>
        <v>2.6893356364376331E-2</v>
      </c>
      <c r="AJ7112" s="33">
        <f t="shared" si="490"/>
        <v>0.29736773595023569</v>
      </c>
      <c r="AK7112" s="34">
        <f t="shared" si="492"/>
        <v>0.99999999999999989</v>
      </c>
      <c r="AL7112">
        <v>1</v>
      </c>
      <c r="AM7112" s="50" cm="1">
        <f t="array" ref="AM7112">SQRT(MMULT(MMULT(AF7112:AJ7112,MMULT(MMULT($Q$25:$U$29,$Q$16:$U$20),$Q$25:$U$29)),TRANSPOSE(AF7112:AJ7112)))</f>
        <v>0.24221385108932633</v>
      </c>
      <c r="AN7112" s="50">
        <f t="shared" si="493"/>
        <v>0.30573249505276506</v>
      </c>
    </row>
    <row r="7113" spans="25:40" ht="16.5" x14ac:dyDescent="0.3">
      <c r="Y7113" s="41" t="s">
        <v>7140</v>
      </c>
      <c r="Z7113" s="30">
        <v>0.93163728267068346</v>
      </c>
      <c r="AA7113" s="30">
        <v>7.1579881304254522E-2</v>
      </c>
      <c r="AB7113" s="30">
        <v>0.86932317292400174</v>
      </c>
      <c r="AC7113" s="30">
        <v>0.12559871702293213</v>
      </c>
      <c r="AD7113" s="30">
        <v>0.34409609824971288</v>
      </c>
      <c r="AE7113" s="32">
        <f t="shared" si="491"/>
        <v>2.3422351521715847</v>
      </c>
      <c r="AF7113" s="33">
        <f t="shared" si="490"/>
        <v>0.39775565737151686</v>
      </c>
      <c r="AG7113" s="33">
        <f t="shared" si="490"/>
        <v>3.0560501680580537E-2</v>
      </c>
      <c r="AH7113" s="33">
        <f t="shared" si="490"/>
        <v>0.37115110842650262</v>
      </c>
      <c r="AI7113" s="33">
        <f t="shared" si="490"/>
        <v>5.3623444642816619E-2</v>
      </c>
      <c r="AJ7113" s="33">
        <f t="shared" si="490"/>
        <v>0.14690928787858337</v>
      </c>
      <c r="AK7113" s="34">
        <f t="shared" si="492"/>
        <v>1</v>
      </c>
      <c r="AL7113">
        <v>1</v>
      </c>
      <c r="AM7113" s="50" cm="1">
        <f t="array" ref="AM7113">SQRT(MMULT(MMULT(AF7113:AJ7113,MMULT(MMULT($Q$25:$U$29,$Q$16:$U$20),$Q$25:$U$29)),TRANSPOSE(AF7113:AJ7113)))</f>
        <v>0.19892555710424495</v>
      </c>
      <c r="AN7113" s="50">
        <f t="shared" si="493"/>
        <v>0.3264453212653074</v>
      </c>
    </row>
    <row r="7114" spans="25:40" ht="16.5" x14ac:dyDescent="0.3">
      <c r="Y7114" s="41" t="s">
        <v>7141</v>
      </c>
      <c r="Z7114" s="30">
        <v>4.1232719185614553E-2</v>
      </c>
      <c r="AA7114" s="30">
        <v>0.36832709082475268</v>
      </c>
      <c r="AB7114" s="30">
        <v>0.85662009518999571</v>
      </c>
      <c r="AC7114" s="30">
        <v>0.52320155074744912</v>
      </c>
      <c r="AD7114" s="30">
        <v>0.7808295177674327</v>
      </c>
      <c r="AE7114" s="32">
        <f t="shared" si="491"/>
        <v>2.5702109737152448</v>
      </c>
      <c r="AF7114" s="33">
        <f t="shared" si="490"/>
        <v>1.604254265789418E-2</v>
      </c>
      <c r="AG7114" s="33">
        <f t="shared" si="490"/>
        <v>0.14330617003488053</v>
      </c>
      <c r="AH7114" s="33">
        <f t="shared" si="490"/>
        <v>0.33328785222317753</v>
      </c>
      <c r="AI7114" s="33">
        <f t="shared" si="490"/>
        <v>0.20356365920855138</v>
      </c>
      <c r="AJ7114" s="33">
        <f t="shared" si="490"/>
        <v>0.30379977587549639</v>
      </c>
      <c r="AK7114" s="34">
        <f t="shared" si="492"/>
        <v>1</v>
      </c>
      <c r="AL7114">
        <v>1</v>
      </c>
      <c r="AM7114" s="50" cm="1">
        <f t="array" ref="AM7114">SQRT(MMULT(MMULT(AF7114:AJ7114,MMULT(MMULT($Q$25:$U$29,$Q$16:$U$20),$Q$25:$U$29)),TRANSPOSE(AF7114:AJ7114)))</f>
        <v>0.23914684599154887</v>
      </c>
      <c r="AN7114" s="50">
        <f t="shared" si="493"/>
        <v>0.30069289437664359</v>
      </c>
    </row>
    <row r="7115" spans="25:40" ht="16.5" x14ac:dyDescent="0.3">
      <c r="Y7115" s="41" t="s">
        <v>7142</v>
      </c>
      <c r="Z7115" s="30">
        <v>0.78761102668323713</v>
      </c>
      <c r="AA7115" s="30">
        <v>3.1941804998340984E-2</v>
      </c>
      <c r="AB7115" s="30">
        <v>0.73506731731998565</v>
      </c>
      <c r="AC7115" s="30">
        <v>0.4747483914377193</v>
      </c>
      <c r="AD7115" s="30">
        <v>0.32928683519115254</v>
      </c>
      <c r="AE7115" s="32">
        <f t="shared" si="491"/>
        <v>2.3586553756304358</v>
      </c>
      <c r="AF7115" s="33">
        <f t="shared" si="490"/>
        <v>0.33392374096733807</v>
      </c>
      <c r="AG7115" s="33">
        <f t="shared" si="490"/>
        <v>1.3542378987775348E-2</v>
      </c>
      <c r="AH7115" s="33">
        <f t="shared" si="490"/>
        <v>0.31164676489608506</v>
      </c>
      <c r="AI7115" s="33">
        <f t="shared" si="490"/>
        <v>0.20127925272288905</v>
      </c>
      <c r="AJ7115" s="33">
        <f t="shared" si="490"/>
        <v>0.13960786242591236</v>
      </c>
      <c r="AK7115" s="34">
        <f t="shared" si="492"/>
        <v>0.99999999999999989</v>
      </c>
      <c r="AL7115">
        <v>1</v>
      </c>
      <c r="AM7115" s="50" cm="1">
        <f t="array" ref="AM7115">SQRT(MMULT(MMULT(AF7115:AJ7115,MMULT(MMULT($Q$25:$U$29,$Q$16:$U$20),$Q$25:$U$29)),TRANSPOSE(AF7115:AJ7115)))</f>
        <v>0.19218329617240765</v>
      </c>
      <c r="AN7115" s="50">
        <f t="shared" si="493"/>
        <v>0.32123770111479288</v>
      </c>
    </row>
    <row r="7116" spans="25:40" ht="16.5" x14ac:dyDescent="0.3">
      <c r="Y7116" s="41" t="s">
        <v>7143</v>
      </c>
      <c r="Z7116" s="30">
        <v>0.10973924986832961</v>
      </c>
      <c r="AA7116" s="30">
        <v>0.80913108437947956</v>
      </c>
      <c r="AB7116" s="30">
        <v>0.62766053196216487</v>
      </c>
      <c r="AC7116" s="30">
        <v>0.85735659938510855</v>
      </c>
      <c r="AD7116" s="30">
        <v>0.15431298321063425</v>
      </c>
      <c r="AE7116" s="32">
        <f t="shared" si="491"/>
        <v>2.5582004488057168</v>
      </c>
      <c r="AF7116" s="33">
        <f t="shared" si="490"/>
        <v>4.2897048946872338E-2</v>
      </c>
      <c r="AG7116" s="33">
        <f t="shared" si="490"/>
        <v>0.31628916520486827</v>
      </c>
      <c r="AH7116" s="33">
        <f t="shared" si="490"/>
        <v>0.24535236566594501</v>
      </c>
      <c r="AI7116" s="33">
        <f t="shared" si="490"/>
        <v>0.33514050854981331</v>
      </c>
      <c r="AJ7116" s="33">
        <f t="shared" si="490"/>
        <v>6.0320911632501077E-2</v>
      </c>
      <c r="AK7116" s="34">
        <f t="shared" si="492"/>
        <v>1</v>
      </c>
      <c r="AL7116">
        <v>1</v>
      </c>
      <c r="AM7116" s="50" cm="1">
        <f t="array" ref="AM7116">SQRT(MMULT(MMULT(AF7116:AJ7116,MMULT(MMULT($Q$25:$U$29,$Q$16:$U$20),$Q$25:$U$29)),TRANSPOSE(AF7116:AJ7116)))</f>
        <v>0.19835341590732192</v>
      </c>
      <c r="AN7116" s="50">
        <f t="shared" si="493"/>
        <v>0.32255899194703014</v>
      </c>
    </row>
    <row r="7117" spans="25:40" ht="16.5" x14ac:dyDescent="0.3">
      <c r="Y7117" s="41" t="s">
        <v>7144</v>
      </c>
      <c r="Z7117" s="30">
        <v>0.54820261752235866</v>
      </c>
      <c r="AA7117" s="30">
        <v>0.44181307025033001</v>
      </c>
      <c r="AB7117" s="30">
        <v>0.23086211523786548</v>
      </c>
      <c r="AC7117" s="30">
        <v>0.23081091746228366</v>
      </c>
      <c r="AD7117" s="30">
        <v>0.78319627158878014</v>
      </c>
      <c r="AE7117" s="32">
        <f t="shared" si="491"/>
        <v>2.2348849920616178</v>
      </c>
      <c r="AF7117" s="33">
        <f t="shared" si="490"/>
        <v>0.2452934354428043</v>
      </c>
      <c r="AG7117" s="33">
        <f t="shared" si="490"/>
        <v>0.1976893987026912</v>
      </c>
      <c r="AH7117" s="33">
        <f t="shared" si="490"/>
        <v>0.10329932683690436</v>
      </c>
      <c r="AI7117" s="33">
        <f t="shared" si="490"/>
        <v>0.10327641837594835</v>
      </c>
      <c r="AJ7117" s="33">
        <f t="shared" si="490"/>
        <v>0.35044142064165185</v>
      </c>
      <c r="AK7117" s="34">
        <f t="shared" si="492"/>
        <v>1</v>
      </c>
      <c r="AL7117">
        <v>1</v>
      </c>
      <c r="AM7117" s="50" cm="1">
        <f t="array" ref="AM7117">SQRT(MMULT(MMULT(AF7117:AJ7117,MMULT(MMULT($Q$25:$U$29,$Q$16:$U$20),$Q$25:$U$29)),TRANSPOSE(AF7117:AJ7117)))</f>
        <v>0.2203140525404545</v>
      </c>
      <c r="AN7117" s="50">
        <f t="shared" si="493"/>
        <v>0.1923650452519054</v>
      </c>
    </row>
    <row r="7118" spans="25:40" ht="16.5" x14ac:dyDescent="0.3">
      <c r="Y7118" s="41" t="s">
        <v>7145</v>
      </c>
      <c r="Z7118" s="30">
        <v>0.7238407247892541</v>
      </c>
      <c r="AA7118" s="30">
        <v>0.26650202310391602</v>
      </c>
      <c r="AB7118" s="30">
        <v>0.18173405121751696</v>
      </c>
      <c r="AC7118" s="30">
        <v>8.4898370479927765E-3</v>
      </c>
      <c r="AD7118" s="30">
        <v>8.4510354152167122E-2</v>
      </c>
      <c r="AE7118" s="32">
        <f t="shared" si="491"/>
        <v>1.2650769903108467</v>
      </c>
      <c r="AF7118" s="33">
        <f t="shared" si="490"/>
        <v>0.572171283118031</v>
      </c>
      <c r="AG7118" s="33">
        <f t="shared" si="490"/>
        <v>0.21066071483794266</v>
      </c>
      <c r="AH7118" s="33">
        <f t="shared" si="490"/>
        <v>0.14365453850588367</v>
      </c>
      <c r="AI7118" s="33">
        <f t="shared" si="490"/>
        <v>6.710925195079793E-3</v>
      </c>
      <c r="AJ7118" s="33">
        <f t="shared" si="490"/>
        <v>6.6802538343063031E-2</v>
      </c>
      <c r="AK7118" s="34">
        <f t="shared" si="492"/>
        <v>1</v>
      </c>
      <c r="AL7118">
        <v>1</v>
      </c>
      <c r="AM7118" s="50" cm="1">
        <f t="array" ref="AM7118">SQRT(MMULT(MMULT(AF7118:AJ7118,MMULT(MMULT($Q$25:$U$29,$Q$16:$U$20),$Q$25:$U$29)),TRANSPOSE(AF7118:AJ7118)))</f>
        <v>0.16970854704565513</v>
      </c>
      <c r="AN7118" s="50">
        <f t="shared" si="493"/>
        <v>0.24625885535002412</v>
      </c>
    </row>
    <row r="7119" spans="25:40" ht="16.5" x14ac:dyDescent="0.3">
      <c r="Y7119" s="41" t="s">
        <v>7146</v>
      </c>
      <c r="Z7119" s="30">
        <v>0.6218171297541466</v>
      </c>
      <c r="AA7119" s="30">
        <v>0.15730205635702288</v>
      </c>
      <c r="AB7119" s="30">
        <v>0.12542418615213846</v>
      </c>
      <c r="AC7119" s="30">
        <v>0.2357609294243086</v>
      </c>
      <c r="AD7119" s="30">
        <v>0.24137871745495565</v>
      </c>
      <c r="AE7119" s="32">
        <f t="shared" si="491"/>
        <v>1.3816830191425722</v>
      </c>
      <c r="AF7119" s="33">
        <f t="shared" si="490"/>
        <v>0.45004325966170317</v>
      </c>
      <c r="AG7119" s="33">
        <f t="shared" si="490"/>
        <v>0.11384815053646635</v>
      </c>
      <c r="AH7119" s="33">
        <f t="shared" si="490"/>
        <v>9.0776382436814379E-2</v>
      </c>
      <c r="AI7119" s="33">
        <f t="shared" si="490"/>
        <v>0.1706331525812731</v>
      </c>
      <c r="AJ7119" s="33">
        <f t="shared" si="490"/>
        <v>0.17469905478374301</v>
      </c>
      <c r="AK7119" s="34">
        <f t="shared" si="492"/>
        <v>1</v>
      </c>
      <c r="AL7119">
        <v>1</v>
      </c>
      <c r="AM7119" s="50" cm="1">
        <f t="array" ref="AM7119">SQRT(MMULT(MMULT(AF7119:AJ7119,MMULT(MMULT($Q$25:$U$29,$Q$16:$U$20),$Q$25:$U$29)),TRANSPOSE(AF7119:AJ7119)))</f>
        <v>0.17625209462204183</v>
      </c>
      <c r="AN7119" s="50">
        <f t="shared" si="493"/>
        <v>0.22591408095599066</v>
      </c>
    </row>
    <row r="7120" spans="25:40" ht="16.5" x14ac:dyDescent="0.3">
      <c r="Y7120" s="41" t="s">
        <v>7147</v>
      </c>
      <c r="Z7120" s="30">
        <v>0.6869657354488089</v>
      </c>
      <c r="AA7120" s="30">
        <v>0.94428822665119772</v>
      </c>
      <c r="AB7120" s="30">
        <v>0.79996665811087597</v>
      </c>
      <c r="AC7120" s="30">
        <v>0.74671994981855538</v>
      </c>
      <c r="AD7120" s="30">
        <v>0.77532612541979773</v>
      </c>
      <c r="AE7120" s="32">
        <f t="shared" si="491"/>
        <v>3.9532666954492357</v>
      </c>
      <c r="AF7120" s="33">
        <f t="shared" si="490"/>
        <v>0.1737716648966797</v>
      </c>
      <c r="AG7120" s="33">
        <f t="shared" si="490"/>
        <v>0.23886276828684638</v>
      </c>
      <c r="AH7120" s="33">
        <f t="shared" si="490"/>
        <v>0.20235585396546854</v>
      </c>
      <c r="AI7120" s="33">
        <f t="shared" si="490"/>
        <v>0.18888681370223132</v>
      </c>
      <c r="AJ7120" s="33">
        <f t="shared" si="490"/>
        <v>0.19612289914877407</v>
      </c>
      <c r="AK7120" s="34">
        <f t="shared" si="492"/>
        <v>1</v>
      </c>
      <c r="AL7120">
        <v>1</v>
      </c>
      <c r="AM7120" s="50" cm="1">
        <f t="array" ref="AM7120">SQRT(MMULT(MMULT(AF7120:AJ7120,MMULT(MMULT($Q$25:$U$29,$Q$16:$U$20),$Q$25:$U$29)),TRANSPOSE(AF7120:AJ7120)))</f>
        <v>0.19657842123176267</v>
      </c>
      <c r="AN7120" s="50">
        <f t="shared" si="493"/>
        <v>0.26661948332255869</v>
      </c>
    </row>
    <row r="7121" spans="25:40" ht="16.5" x14ac:dyDescent="0.3">
      <c r="Y7121" s="41" t="s">
        <v>7148</v>
      </c>
      <c r="Z7121" s="30">
        <v>0.61291325203737568</v>
      </c>
      <c r="AA7121" s="30">
        <v>0.98412070764051818</v>
      </c>
      <c r="AB7121" s="30">
        <v>0.3704828033463442</v>
      </c>
      <c r="AC7121" s="30">
        <v>0.88439792342631851</v>
      </c>
      <c r="AD7121" s="30">
        <v>0.41165997108110763</v>
      </c>
      <c r="AE7121" s="32">
        <f t="shared" si="491"/>
        <v>3.263574657531664</v>
      </c>
      <c r="AF7121" s="33">
        <f t="shared" si="490"/>
        <v>0.18780426874038167</v>
      </c>
      <c r="AG7121" s="33">
        <f t="shared" si="490"/>
        <v>0.30154686529672869</v>
      </c>
      <c r="AH7121" s="33">
        <f t="shared" si="490"/>
        <v>0.11352055406219849</v>
      </c>
      <c r="AI7121" s="33">
        <f t="shared" si="490"/>
        <v>0.27099055981002568</v>
      </c>
      <c r="AJ7121" s="33">
        <f t="shared" si="490"/>
        <v>0.12613775209066552</v>
      </c>
      <c r="AK7121" s="34">
        <f t="shared" si="492"/>
        <v>1</v>
      </c>
      <c r="AL7121">
        <v>1</v>
      </c>
      <c r="AM7121" s="50" cm="1">
        <f t="array" ref="AM7121">SQRT(MMULT(MMULT(AF7121:AJ7121,MMULT(MMULT($Q$25:$U$29,$Q$16:$U$20),$Q$25:$U$29)),TRANSPOSE(AF7121:AJ7121)))</f>
        <v>0.18582331155282497</v>
      </c>
      <c r="AN7121" s="50">
        <f t="shared" si="493"/>
        <v>0.25321213373966905</v>
      </c>
    </row>
    <row r="7122" spans="25:40" ht="16.5" x14ac:dyDescent="0.3">
      <c r="Y7122" s="41" t="s">
        <v>7149</v>
      </c>
      <c r="Z7122" s="30">
        <v>0.77997114419925628</v>
      </c>
      <c r="AA7122" s="30">
        <v>0.53926124410182541</v>
      </c>
      <c r="AB7122" s="30">
        <v>0.85228553504156501</v>
      </c>
      <c r="AC7122" s="30">
        <v>7.0714109393510527E-2</v>
      </c>
      <c r="AD7122" s="30">
        <v>3.8184544909477314E-2</v>
      </c>
      <c r="AE7122" s="32">
        <f t="shared" si="491"/>
        <v>2.2804165776456342</v>
      </c>
      <c r="AF7122" s="33">
        <f t="shared" si="490"/>
        <v>0.34203011495580349</v>
      </c>
      <c r="AG7122" s="33">
        <f t="shared" si="490"/>
        <v>0.23647488331214195</v>
      </c>
      <c r="AH7122" s="33">
        <f t="shared" si="490"/>
        <v>0.3737411591357086</v>
      </c>
      <c r="AI7122" s="33">
        <f t="shared" si="490"/>
        <v>3.1009294567801181E-2</v>
      </c>
      <c r="AJ7122" s="33">
        <f t="shared" si="490"/>
        <v>1.6744548028544901E-2</v>
      </c>
      <c r="AK7122" s="34">
        <f t="shared" si="492"/>
        <v>1.0000000000000002</v>
      </c>
      <c r="AL7122">
        <v>1</v>
      </c>
      <c r="AM7122" s="50" cm="1">
        <f t="array" ref="AM7122">SQRT(MMULT(MMULT(AF7122:AJ7122,MMULT(MMULT($Q$25:$U$29,$Q$16:$U$20),$Q$25:$U$29)),TRANSPOSE(AF7122:AJ7122)))</f>
        <v>0.1855715913713</v>
      </c>
      <c r="AN7122" s="50">
        <f t="shared" si="493"/>
        <v>0.34632467083394863</v>
      </c>
    </row>
    <row r="7123" spans="25:40" ht="16.5" x14ac:dyDescent="0.3">
      <c r="Y7123" s="41" t="s">
        <v>7150</v>
      </c>
      <c r="Z7123" s="30">
        <v>0.81982950760918649</v>
      </c>
      <c r="AA7123" s="30">
        <v>0.52360502173032331</v>
      </c>
      <c r="AB7123" s="30">
        <v>0.10459097740351841</v>
      </c>
      <c r="AC7123" s="30">
        <v>0.91507224697040335</v>
      </c>
      <c r="AD7123" s="30">
        <v>0.97074185107050992</v>
      </c>
      <c r="AE7123" s="32">
        <f t="shared" si="491"/>
        <v>3.3338396047839418</v>
      </c>
      <c r="AF7123" s="33">
        <f t="shared" si="490"/>
        <v>0.24591150289076899</v>
      </c>
      <c r="AG7123" s="33">
        <f t="shared" si="490"/>
        <v>0.15705765237744751</v>
      </c>
      <c r="AH7123" s="33">
        <f t="shared" si="490"/>
        <v>3.1372528316429518E-2</v>
      </c>
      <c r="AI7123" s="33">
        <f t="shared" si="490"/>
        <v>0.27447998567696752</v>
      </c>
      <c r="AJ7123" s="33">
        <f t="shared" si="490"/>
        <v>0.29117833073838639</v>
      </c>
      <c r="AK7123" s="34">
        <f t="shared" si="492"/>
        <v>1</v>
      </c>
      <c r="AL7123">
        <v>1</v>
      </c>
      <c r="AM7123" s="50" cm="1">
        <f t="array" ref="AM7123">SQRT(MMULT(MMULT(AF7123:AJ7123,MMULT(MMULT($Q$25:$U$29,$Q$16:$U$20),$Q$25:$U$29)),TRANSPOSE(AF7123:AJ7123)))</f>
        <v>0.20493762608897012</v>
      </c>
      <c r="AN7123" s="50">
        <f t="shared" si="493"/>
        <v>0.19410708160797779</v>
      </c>
    </row>
    <row r="7124" spans="25:40" ht="16.5" x14ac:dyDescent="0.3">
      <c r="Y7124" s="41" t="s">
        <v>7151</v>
      </c>
      <c r="Z7124" s="30">
        <v>0.93409508010052289</v>
      </c>
      <c r="AA7124" s="30">
        <v>0.75037580548896432</v>
      </c>
      <c r="AB7124" s="30">
        <v>3.6316827795474071E-2</v>
      </c>
      <c r="AC7124" s="30">
        <v>8.5753226488964551E-2</v>
      </c>
      <c r="AD7124" s="30">
        <v>0.12589371359765633</v>
      </c>
      <c r="AE7124" s="32">
        <f t="shared" si="491"/>
        <v>1.9324346534715822</v>
      </c>
      <c r="AF7124" s="33">
        <f t="shared" si="490"/>
        <v>0.48337731804924883</v>
      </c>
      <c r="AG7124" s="33">
        <f t="shared" si="490"/>
        <v>0.38830591458341346</v>
      </c>
      <c r="AH7124" s="33">
        <f t="shared" si="490"/>
        <v>1.8793301874519577E-2</v>
      </c>
      <c r="AI7124" s="33">
        <f t="shared" si="490"/>
        <v>4.4375744522543364E-2</v>
      </c>
      <c r="AJ7124" s="33">
        <f t="shared" si="490"/>
        <v>6.5147720970274811E-2</v>
      </c>
      <c r="AK7124" s="34">
        <f t="shared" si="492"/>
        <v>0.99999999999999989</v>
      </c>
      <c r="AL7124">
        <v>1</v>
      </c>
      <c r="AM7124" s="50" cm="1">
        <f t="array" ref="AM7124">SQRT(MMULT(MMULT(AF7124:AJ7124,MMULT(MMULT($Q$25:$U$29,$Q$16:$U$20),$Q$25:$U$29)),TRANSPOSE(AF7124:AJ7124)))</f>
        <v>0.1749113247203728</v>
      </c>
      <c r="AN7124" s="50">
        <f t="shared" si="493"/>
        <v>0.20152992981614043</v>
      </c>
    </row>
    <row r="7125" spans="25:40" ht="16.5" x14ac:dyDescent="0.3">
      <c r="Y7125" s="41" t="s">
        <v>7152</v>
      </c>
      <c r="Z7125" s="30">
        <v>0.64682435072793987</v>
      </c>
      <c r="AA7125" s="30">
        <v>0.54525559127120926</v>
      </c>
      <c r="AB7125" s="30">
        <v>7.6266948413017843E-2</v>
      </c>
      <c r="AC7125" s="30">
        <v>0.82096338218532083</v>
      </c>
      <c r="AD7125" s="30">
        <v>0.67349448803845247</v>
      </c>
      <c r="AE7125" s="32">
        <f t="shared" si="491"/>
        <v>2.7628047606359405</v>
      </c>
      <c r="AF7125" s="33">
        <f t="shared" si="490"/>
        <v>0.23411873323218621</v>
      </c>
      <c r="AG7125" s="33">
        <f t="shared" si="490"/>
        <v>0.1973558171898121</v>
      </c>
      <c r="AH7125" s="33">
        <f t="shared" si="490"/>
        <v>2.7604899737997689E-2</v>
      </c>
      <c r="AI7125" s="33">
        <f t="shared" si="490"/>
        <v>0.29714853321606122</v>
      </c>
      <c r="AJ7125" s="33">
        <f t="shared" si="490"/>
        <v>0.24377201662394268</v>
      </c>
      <c r="AK7125" s="34">
        <f t="shared" si="492"/>
        <v>0.99999999999999989</v>
      </c>
      <c r="AL7125">
        <v>1</v>
      </c>
      <c r="AM7125" s="50" cm="1">
        <f t="array" ref="AM7125">SQRT(MMULT(MMULT(AF7125:AJ7125,MMULT(MMULT($Q$25:$U$29,$Q$16:$U$20),$Q$25:$U$29)),TRANSPOSE(AF7125:AJ7125)))</f>
        <v>0.19713815846771568</v>
      </c>
      <c r="AN7125" s="50">
        <f t="shared" si="493"/>
        <v>0.20315595945989073</v>
      </c>
    </row>
    <row r="7126" spans="25:40" ht="16.5" x14ac:dyDescent="0.3">
      <c r="Y7126" s="41" t="s">
        <v>7153</v>
      </c>
      <c r="Z7126" s="30">
        <v>0.95200053763410597</v>
      </c>
      <c r="AA7126" s="30">
        <v>0.43555924240573918</v>
      </c>
      <c r="AB7126" s="30">
        <v>0.11237233852136685</v>
      </c>
      <c r="AC7126" s="30">
        <v>0.97906827231938987</v>
      </c>
      <c r="AD7126" s="30">
        <v>0.22008578339606932</v>
      </c>
      <c r="AE7126" s="32">
        <f t="shared" si="491"/>
        <v>2.6990861742766712</v>
      </c>
      <c r="AF7126" s="33">
        <f t="shared" si="490"/>
        <v>0.35271216855061432</v>
      </c>
      <c r="AG7126" s="33">
        <f t="shared" si="490"/>
        <v>0.16137285521180694</v>
      </c>
      <c r="AH7126" s="33">
        <f t="shared" si="490"/>
        <v>4.1633475652729596E-2</v>
      </c>
      <c r="AI7126" s="33">
        <f t="shared" si="490"/>
        <v>0.36274064965034719</v>
      </c>
      <c r="AJ7126" s="33">
        <f t="shared" si="490"/>
        <v>8.1540850934502002E-2</v>
      </c>
      <c r="AK7126" s="34">
        <f t="shared" si="492"/>
        <v>1</v>
      </c>
      <c r="AL7126">
        <v>1</v>
      </c>
      <c r="AM7126" s="50" cm="1">
        <f t="array" ref="AM7126">SQRT(MMULT(MMULT(AF7126:AJ7126,MMULT(MMULT($Q$25:$U$29,$Q$16:$U$20),$Q$25:$U$29)),TRANSPOSE(AF7126:AJ7126)))</f>
        <v>0.17313882631004313</v>
      </c>
      <c r="AN7126" s="50">
        <f t="shared" si="493"/>
        <v>0.24415472742084168</v>
      </c>
    </row>
    <row r="7127" spans="25:40" ht="16.5" x14ac:dyDescent="0.3">
      <c r="Y7127" s="41" t="s">
        <v>7154</v>
      </c>
      <c r="Z7127" s="30">
        <v>0.10877625584953021</v>
      </c>
      <c r="AA7127" s="30">
        <v>0.43293555048726273</v>
      </c>
      <c r="AB7127" s="30">
        <v>7.5261424125183662E-4</v>
      </c>
      <c r="AC7127" s="30">
        <v>0.62505218189179035</v>
      </c>
      <c r="AD7127" s="30">
        <v>0.64092786314905748</v>
      </c>
      <c r="AE7127" s="32">
        <f t="shared" si="491"/>
        <v>1.8084444656188925</v>
      </c>
      <c r="AF7127" s="33">
        <f t="shared" si="490"/>
        <v>6.0149071711917017E-2</v>
      </c>
      <c r="AG7127" s="33">
        <f t="shared" si="490"/>
        <v>0.23939665204986096</v>
      </c>
      <c r="AH7127" s="33">
        <f t="shared" si="490"/>
        <v>4.1616663135645376E-4</v>
      </c>
      <c r="AI7127" s="33">
        <f t="shared" si="490"/>
        <v>0.34562973526415847</v>
      </c>
      <c r="AJ7127" s="33">
        <f t="shared" si="490"/>
        <v>0.35440837434270717</v>
      </c>
      <c r="AK7127" s="34">
        <f t="shared" si="492"/>
        <v>1</v>
      </c>
      <c r="AL7127">
        <v>1</v>
      </c>
      <c r="AM7127" s="50" cm="1">
        <f t="array" ref="AM7127">SQRT(MMULT(MMULT(AF7127:AJ7127,MMULT(MMULT($Q$25:$U$29,$Q$16:$U$20),$Q$25:$U$29)),TRANSPOSE(AF7127:AJ7127)))</f>
        <v>0.23680960963539796</v>
      </c>
      <c r="AN7127" s="50">
        <f t="shared" si="493"/>
        <v>0.17865334405857952</v>
      </c>
    </row>
    <row r="7128" spans="25:40" ht="16.5" x14ac:dyDescent="0.3">
      <c r="Y7128" s="41" t="s">
        <v>7155</v>
      </c>
      <c r="Z7128" s="30">
        <v>0.46994302738169014</v>
      </c>
      <c r="AA7128" s="30">
        <v>0.41693310058509214</v>
      </c>
      <c r="AB7128" s="30">
        <v>0.76378724264439357</v>
      </c>
      <c r="AC7128" s="30">
        <v>0.77151497405581104</v>
      </c>
      <c r="AD7128" s="30">
        <v>0.22084732595511347</v>
      </c>
      <c r="AE7128" s="32">
        <f t="shared" si="491"/>
        <v>2.6430256706221003</v>
      </c>
      <c r="AF7128" s="33">
        <f t="shared" si="490"/>
        <v>0.17780494249648268</v>
      </c>
      <c r="AG7128" s="33">
        <f t="shared" si="490"/>
        <v>0.1577484113073169</v>
      </c>
      <c r="AH7128" s="33">
        <f t="shared" si="490"/>
        <v>0.28898215069724148</v>
      </c>
      <c r="AI7128" s="33">
        <f t="shared" si="490"/>
        <v>0.29190597073323782</v>
      </c>
      <c r="AJ7128" s="33">
        <f t="shared" si="490"/>
        <v>8.3558524765721134E-2</v>
      </c>
      <c r="AK7128" s="34">
        <f t="shared" si="492"/>
        <v>1</v>
      </c>
      <c r="AL7128">
        <v>1</v>
      </c>
      <c r="AM7128" s="50" cm="1">
        <f t="array" ref="AM7128">SQRT(MMULT(MMULT(AF7128:AJ7128,MMULT(MMULT($Q$25:$U$29,$Q$16:$U$20),$Q$25:$U$29)),TRANSPOSE(AF7128:AJ7128)))</f>
        <v>0.18753382346987887</v>
      </c>
      <c r="AN7128" s="50">
        <f t="shared" si="493"/>
        <v>0.33146005554320163</v>
      </c>
    </row>
    <row r="7129" spans="25:40" ht="16.5" x14ac:dyDescent="0.3">
      <c r="Y7129" s="41" t="s">
        <v>7156</v>
      </c>
      <c r="Z7129" s="30">
        <v>0.1660222045667844</v>
      </c>
      <c r="AA7129" s="30">
        <v>0.23243625763897791</v>
      </c>
      <c r="AB7129" s="30">
        <v>7.4416113804808948E-2</v>
      </c>
      <c r="AC7129" s="30">
        <v>8.3233190420121339E-2</v>
      </c>
      <c r="AD7129" s="30">
        <v>9.4132601001981508E-2</v>
      </c>
      <c r="AE7129" s="32">
        <f t="shared" si="491"/>
        <v>0.6502403674326741</v>
      </c>
      <c r="AF7129" s="33">
        <f t="shared" si="490"/>
        <v>0.25532435831734845</v>
      </c>
      <c r="AG7129" s="33">
        <f t="shared" si="490"/>
        <v>0.35746205446564244</v>
      </c>
      <c r="AH7129" s="33">
        <f t="shared" si="490"/>
        <v>0.11444400798834439</v>
      </c>
      <c r="AI7129" s="33">
        <f t="shared" si="490"/>
        <v>0.12800372691217038</v>
      </c>
      <c r="AJ7129" s="33">
        <f t="shared" si="490"/>
        <v>0.14476585231649433</v>
      </c>
      <c r="AK7129" s="34">
        <f t="shared" si="492"/>
        <v>1</v>
      </c>
      <c r="AL7129">
        <v>1</v>
      </c>
      <c r="AM7129" s="50" cm="1">
        <f t="array" ref="AM7129">SQRT(MMULT(MMULT(AF7129:AJ7129,MMULT(MMULT($Q$25:$U$29,$Q$16:$U$20),$Q$25:$U$29)),TRANSPOSE(AF7129:AJ7129)))</f>
        <v>0.18651159736600914</v>
      </c>
      <c r="AN7129" s="50">
        <f t="shared" si="493"/>
        <v>0.23414127702913487</v>
      </c>
    </row>
    <row r="7130" spans="25:40" ht="16.5" x14ac:dyDescent="0.3">
      <c r="Y7130" s="41" t="s">
        <v>7157</v>
      </c>
      <c r="Z7130" s="30">
        <v>0.97177031165643535</v>
      </c>
      <c r="AA7130" s="30">
        <v>0.49760677430657774</v>
      </c>
      <c r="AB7130" s="30">
        <v>0.27183518733516165</v>
      </c>
      <c r="AC7130" s="30">
        <v>0.43561834436487146</v>
      </c>
      <c r="AD7130" s="30">
        <v>0.1254404019762515</v>
      </c>
      <c r="AE7130" s="32">
        <f t="shared" si="491"/>
        <v>2.3022710196392979</v>
      </c>
      <c r="AF7130" s="33">
        <f t="shared" si="490"/>
        <v>0.42209205752356854</v>
      </c>
      <c r="AG7130" s="33">
        <f t="shared" si="490"/>
        <v>0.21613735744479767</v>
      </c>
      <c r="AH7130" s="33">
        <f t="shared" si="490"/>
        <v>0.11807262699147848</v>
      </c>
      <c r="AI7130" s="33">
        <f t="shared" si="490"/>
        <v>0.18921245181339283</v>
      </c>
      <c r="AJ7130" s="33">
        <f t="shared" si="490"/>
        <v>5.4485506226762362E-2</v>
      </c>
      <c r="AK7130" s="34">
        <f t="shared" si="492"/>
        <v>1</v>
      </c>
      <c r="AL7130">
        <v>1</v>
      </c>
      <c r="AM7130" s="50" cm="1">
        <f t="array" ref="AM7130">SQRT(MMULT(MMULT(AF7130:AJ7130,MMULT(MMULT($Q$25:$U$29,$Q$16:$U$20),$Q$25:$U$29)),TRANSPOSE(AF7130:AJ7130)))</f>
        <v>0.16542577444895548</v>
      </c>
      <c r="AN7130" s="50">
        <f t="shared" si="493"/>
        <v>0.25876500562440385</v>
      </c>
    </row>
    <row r="7131" spans="25:40" ht="16.5" x14ac:dyDescent="0.3">
      <c r="Y7131" s="41" t="s">
        <v>7158</v>
      </c>
      <c r="Z7131" s="30">
        <v>0.98844246931505342</v>
      </c>
      <c r="AA7131" s="30">
        <v>0.68921218347098123</v>
      </c>
      <c r="AB7131" s="30">
        <v>0.47953324471348835</v>
      </c>
      <c r="AC7131" s="30">
        <v>3.1365034423226801E-2</v>
      </c>
      <c r="AD7131" s="30">
        <v>0.80807817945536942</v>
      </c>
      <c r="AE7131" s="32">
        <f t="shared" si="491"/>
        <v>2.9966311113781194</v>
      </c>
      <c r="AF7131" s="33">
        <f t="shared" si="490"/>
        <v>0.32985123379449899</v>
      </c>
      <c r="AG7131" s="33">
        <f t="shared" si="490"/>
        <v>0.22999567109013286</v>
      </c>
      <c r="AH7131" s="33">
        <f t="shared" si="490"/>
        <v>0.16002411604575378</v>
      </c>
      <c r="AI7131" s="33">
        <f t="shared" si="490"/>
        <v>1.0466765263209974E-2</v>
      </c>
      <c r="AJ7131" s="33">
        <f t="shared" si="490"/>
        <v>0.26966221380640432</v>
      </c>
      <c r="AK7131" s="34">
        <f t="shared" si="492"/>
        <v>0.99999999999999989</v>
      </c>
      <c r="AL7131">
        <v>1</v>
      </c>
      <c r="AM7131" s="50" cm="1">
        <f t="array" ref="AM7131">SQRT(MMULT(MMULT(AF7131:AJ7131,MMULT(MMULT($Q$25:$U$29,$Q$16:$U$20),$Q$25:$U$29)),TRANSPOSE(AF7131:AJ7131)))</f>
        <v>0.20240793123303535</v>
      </c>
      <c r="AN7131" s="50">
        <f t="shared" si="493"/>
        <v>0.2177615626391374</v>
      </c>
    </row>
    <row r="7132" spans="25:40" ht="16.5" x14ac:dyDescent="0.3">
      <c r="Y7132" s="41" t="s">
        <v>7159</v>
      </c>
      <c r="Z7132" s="30">
        <v>0.90210631816707243</v>
      </c>
      <c r="AA7132" s="30">
        <v>8.8336427159813935E-2</v>
      </c>
      <c r="AB7132" s="30">
        <v>0.99553063757167293</v>
      </c>
      <c r="AC7132" s="30">
        <v>6.870235292504745E-3</v>
      </c>
      <c r="AD7132" s="30">
        <v>0.83591141655407764</v>
      </c>
      <c r="AE7132" s="32">
        <f t="shared" si="491"/>
        <v>2.8287550347451416</v>
      </c>
      <c r="AF7132" s="33">
        <f t="shared" si="490"/>
        <v>0.31890577553964417</v>
      </c>
      <c r="AG7132" s="33">
        <f t="shared" si="490"/>
        <v>3.1228022955254824E-2</v>
      </c>
      <c r="AH7132" s="33">
        <f t="shared" si="490"/>
        <v>0.35193243152684867</v>
      </c>
      <c r="AI7132" s="33">
        <f t="shared" si="490"/>
        <v>2.4287134121260957E-3</v>
      </c>
      <c r="AJ7132" s="33">
        <f t="shared" si="490"/>
        <v>0.2955050565661263</v>
      </c>
      <c r="AK7132" s="34">
        <f t="shared" si="492"/>
        <v>1.0000000000000002</v>
      </c>
      <c r="AL7132">
        <v>1</v>
      </c>
      <c r="AM7132" s="50" cm="1">
        <f t="array" ref="AM7132">SQRT(MMULT(MMULT(AF7132:AJ7132,MMULT(MMULT($Q$25:$U$29,$Q$16:$U$20),$Q$25:$U$29)),TRANSPOSE(AF7132:AJ7132)))</f>
        <v>0.22611032755787056</v>
      </c>
      <c r="AN7132" s="50">
        <f t="shared" si="493"/>
        <v>0.28760042186143625</v>
      </c>
    </row>
    <row r="7133" spans="25:40" ht="16.5" x14ac:dyDescent="0.3">
      <c r="Y7133" s="41" t="s">
        <v>7160</v>
      </c>
      <c r="Z7133" s="30">
        <v>0.93292412333552133</v>
      </c>
      <c r="AA7133" s="30">
        <v>0.50067808970257233</v>
      </c>
      <c r="AB7133" s="30">
        <v>0.97577001732458202</v>
      </c>
      <c r="AC7133" s="30">
        <v>0.56189099753281002</v>
      </c>
      <c r="AD7133" s="30">
        <v>0.6617303510304734</v>
      </c>
      <c r="AE7133" s="32">
        <f t="shared" si="491"/>
        <v>3.6329935789259595</v>
      </c>
      <c r="AF7133" s="33">
        <f t="shared" si="490"/>
        <v>0.25679212007066815</v>
      </c>
      <c r="AG7133" s="33">
        <f t="shared" si="490"/>
        <v>0.13781419615131563</v>
      </c>
      <c r="AH7133" s="33">
        <f t="shared" si="490"/>
        <v>0.26858567077706036</v>
      </c>
      <c r="AI7133" s="33">
        <f t="shared" si="490"/>
        <v>0.15466336103432496</v>
      </c>
      <c r="AJ7133" s="33">
        <f t="shared" si="490"/>
        <v>0.18214465196663082</v>
      </c>
      <c r="AK7133" s="34">
        <f t="shared" si="492"/>
        <v>1</v>
      </c>
      <c r="AL7133">
        <v>1</v>
      </c>
      <c r="AM7133" s="50" cm="1">
        <f t="array" ref="AM7133">SQRT(MMULT(MMULT(AF7133:AJ7133,MMULT(MMULT($Q$25:$U$29,$Q$16:$U$20),$Q$25:$U$29)),TRANSPOSE(AF7133:AJ7133)))</f>
        <v>0.19274948861656505</v>
      </c>
      <c r="AN7133" s="50">
        <f t="shared" si="493"/>
        <v>0.29137236831466107</v>
      </c>
    </row>
    <row r="7134" spans="25:40" ht="16.5" x14ac:dyDescent="0.3">
      <c r="Y7134" s="41" t="s">
        <v>7161</v>
      </c>
      <c r="Z7134" s="30">
        <v>0.17791625043191706</v>
      </c>
      <c r="AA7134" s="30">
        <v>0.41696763045748619</v>
      </c>
      <c r="AB7134" s="30">
        <v>0.98887671219186335</v>
      </c>
      <c r="AC7134" s="30">
        <v>0.34140741719212064</v>
      </c>
      <c r="AD7134" s="30">
        <v>0.60994691778848975</v>
      </c>
      <c r="AE7134" s="32">
        <f t="shared" si="491"/>
        <v>2.5351149280618772</v>
      </c>
      <c r="AF7134" s="33">
        <f t="shared" si="490"/>
        <v>7.0180743469463125E-2</v>
      </c>
      <c r="AG7134" s="33">
        <f t="shared" si="490"/>
        <v>0.16447681556443772</v>
      </c>
      <c r="AH7134" s="33">
        <f t="shared" si="490"/>
        <v>0.39007174832419544</v>
      </c>
      <c r="AI7134" s="33">
        <f t="shared" si="490"/>
        <v>0.13467137659637796</v>
      </c>
      <c r="AJ7134" s="33">
        <f t="shared" si="490"/>
        <v>0.2405993160455257</v>
      </c>
      <c r="AK7134" s="34">
        <f t="shared" si="492"/>
        <v>1</v>
      </c>
      <c r="AL7134">
        <v>1</v>
      </c>
      <c r="AM7134" s="50" cm="1">
        <f t="array" ref="AM7134">SQRT(MMULT(MMULT(AF7134:AJ7134,MMULT(MMULT($Q$25:$U$29,$Q$16:$U$20),$Q$25:$U$29)),TRANSPOSE(AF7134:AJ7134)))</f>
        <v>0.22758371360304244</v>
      </c>
      <c r="AN7134" s="50">
        <f t="shared" si="493"/>
        <v>0.32578825539903999</v>
      </c>
    </row>
    <row r="7135" spans="25:40" ht="16.5" x14ac:dyDescent="0.3">
      <c r="Y7135" s="41" t="s">
        <v>7162</v>
      </c>
      <c r="Z7135" s="30">
        <v>0.84991092278231528</v>
      </c>
      <c r="AA7135" s="30">
        <v>0.55548779647336577</v>
      </c>
      <c r="AB7135" s="30">
        <v>0.18595696362753855</v>
      </c>
      <c r="AC7135" s="30">
        <v>0.77438754906820306</v>
      </c>
      <c r="AD7135" s="30">
        <v>0.27279834463212504</v>
      </c>
      <c r="AE7135" s="32">
        <f t="shared" si="491"/>
        <v>2.6385415765835476</v>
      </c>
      <c r="AF7135" s="33">
        <f t="shared" si="490"/>
        <v>0.32211390198474799</v>
      </c>
      <c r="AG7135" s="33">
        <f t="shared" si="490"/>
        <v>0.21052834694862979</v>
      </c>
      <c r="AH7135" s="33">
        <f t="shared" si="490"/>
        <v>7.0477177724946244E-2</v>
      </c>
      <c r="AI7135" s="33">
        <f t="shared" si="490"/>
        <v>0.29349075108033745</v>
      </c>
      <c r="AJ7135" s="33">
        <f t="shared" si="490"/>
        <v>0.10338982226133857</v>
      </c>
      <c r="AK7135" s="34">
        <f t="shared" si="492"/>
        <v>1</v>
      </c>
      <c r="AL7135">
        <v>1</v>
      </c>
      <c r="AM7135" s="50" cm="1">
        <f t="array" ref="AM7135">SQRT(MMULT(MMULT(AF7135:AJ7135,MMULT(MMULT($Q$25:$U$29,$Q$16:$U$20),$Q$25:$U$29)),TRANSPOSE(AF7135:AJ7135)))</f>
        <v>0.17296061927679096</v>
      </c>
      <c r="AN7135" s="50">
        <f t="shared" si="493"/>
        <v>0.24353881912169145</v>
      </c>
    </row>
    <row r="7136" spans="25:40" ht="16.5" x14ac:dyDescent="0.3">
      <c r="Y7136" s="41" t="s">
        <v>7163</v>
      </c>
      <c r="Z7136" s="30">
        <v>0.15960623964159515</v>
      </c>
      <c r="AA7136" s="30">
        <v>0.35894787775244519</v>
      </c>
      <c r="AB7136" s="30">
        <v>0.66892483717011497</v>
      </c>
      <c r="AC7136" s="30">
        <v>0.11505201096443862</v>
      </c>
      <c r="AD7136" s="30">
        <v>0.99490599020485671</v>
      </c>
      <c r="AE7136" s="32">
        <f t="shared" si="491"/>
        <v>2.2974369557334509</v>
      </c>
      <c r="AF7136" s="33">
        <f t="shared" si="490"/>
        <v>6.9471433913903105E-2</v>
      </c>
      <c r="AG7136" s="33">
        <f t="shared" si="490"/>
        <v>0.15623840160517136</v>
      </c>
      <c r="AH7136" s="33">
        <f t="shared" si="490"/>
        <v>0.29116134634326124</v>
      </c>
      <c r="AI7136" s="33">
        <f t="shared" si="490"/>
        <v>5.0078419204199039E-2</v>
      </c>
      <c r="AJ7136" s="33">
        <f t="shared" si="490"/>
        <v>0.4330503989334652</v>
      </c>
      <c r="AK7136" s="34">
        <f t="shared" si="492"/>
        <v>1</v>
      </c>
      <c r="AL7136">
        <v>1</v>
      </c>
      <c r="AM7136" s="50" cm="1">
        <f t="array" ref="AM7136">SQRT(MMULT(MMULT(AF7136:AJ7136,MMULT(MMULT($Q$25:$U$29,$Q$16:$U$20),$Q$25:$U$29)),TRANSPOSE(AF7136:AJ7136)))</f>
        <v>0.26589148956099934</v>
      </c>
      <c r="AN7136" s="50">
        <f t="shared" si="493"/>
        <v>0.24491670897605261</v>
      </c>
    </row>
    <row r="7137" spans="25:40" ht="16.5" x14ac:dyDescent="0.3">
      <c r="Y7137" s="41" t="s">
        <v>7164</v>
      </c>
      <c r="Z7137" s="30">
        <v>0.75064077857128564</v>
      </c>
      <c r="AA7137" s="30">
        <v>0.27092208189866085</v>
      </c>
      <c r="AB7137" s="30">
        <v>0.7515470210866263</v>
      </c>
      <c r="AC7137" s="30">
        <v>0.26690391007701741</v>
      </c>
      <c r="AD7137" s="30">
        <v>6.5575351673116899E-2</v>
      </c>
      <c r="AE7137" s="32">
        <f t="shared" si="491"/>
        <v>2.1055891433067071</v>
      </c>
      <c r="AF7137" s="33">
        <f t="shared" si="490"/>
        <v>0.35649916839542939</v>
      </c>
      <c r="AG7137" s="33">
        <f t="shared" si="490"/>
        <v>0.12866806554349594</v>
      </c>
      <c r="AH7137" s="33">
        <f t="shared" si="490"/>
        <v>0.35692956694598299</v>
      </c>
      <c r="AI7137" s="33">
        <f t="shared" si="490"/>
        <v>0.12675972942084043</v>
      </c>
      <c r="AJ7137" s="33">
        <f t="shared" si="490"/>
        <v>3.1143469694251257E-2</v>
      </c>
      <c r="AK7137" s="34">
        <f t="shared" si="492"/>
        <v>1</v>
      </c>
      <c r="AL7137">
        <v>1</v>
      </c>
      <c r="AM7137" s="50" cm="1">
        <f t="array" ref="AM7137">SQRT(MMULT(MMULT(AF7137:AJ7137,MMULT(MMULT($Q$25:$U$29,$Q$16:$U$20),$Q$25:$U$29)),TRANSPOSE(AF7137:AJ7137)))</f>
        <v>0.18246977240914561</v>
      </c>
      <c r="AN7137" s="50">
        <f t="shared" si="493"/>
        <v>0.34858144685532927</v>
      </c>
    </row>
    <row r="7138" spans="25:40" ht="16.5" x14ac:dyDescent="0.3">
      <c r="Y7138" s="41" t="s">
        <v>7165</v>
      </c>
      <c r="Z7138" s="30">
        <v>0.81605724396767576</v>
      </c>
      <c r="AA7138" s="30">
        <v>1.3772706012867064E-2</v>
      </c>
      <c r="AB7138" s="30">
        <v>0.3398854952051098</v>
      </c>
      <c r="AC7138" s="30">
        <v>0.96136475248111997</v>
      </c>
      <c r="AD7138" s="30">
        <v>0.85104062962882543</v>
      </c>
      <c r="AE7138" s="32">
        <f t="shared" si="491"/>
        <v>2.9821208272955979</v>
      </c>
      <c r="AF7138" s="33">
        <f t="shared" si="490"/>
        <v>0.27364995961875066</v>
      </c>
      <c r="AG7138" s="33">
        <f t="shared" si="490"/>
        <v>4.6184265529432443E-3</v>
      </c>
      <c r="AH7138" s="33">
        <f t="shared" si="490"/>
        <v>0.11397442118847427</v>
      </c>
      <c r="AI7138" s="33">
        <f t="shared" si="490"/>
        <v>0.32237619069008511</v>
      </c>
      <c r="AJ7138" s="33">
        <f t="shared" si="490"/>
        <v>0.28538100194974675</v>
      </c>
      <c r="AK7138" s="34">
        <f t="shared" si="492"/>
        <v>1</v>
      </c>
      <c r="AL7138">
        <v>1</v>
      </c>
      <c r="AM7138" s="50" cm="1">
        <f t="array" ref="AM7138">SQRT(MMULT(MMULT(AF7138:AJ7138,MMULT(MMULT($Q$25:$U$29,$Q$16:$U$20),$Q$25:$U$29)),TRANSPOSE(AF7138:AJ7138)))</f>
        <v>0.20825762087091665</v>
      </c>
      <c r="AN7138" s="50">
        <f t="shared" si="493"/>
        <v>0.23317726094458541</v>
      </c>
    </row>
    <row r="7139" spans="25:40" ht="16.5" x14ac:dyDescent="0.3">
      <c r="Y7139" s="41" t="s">
        <v>7166</v>
      </c>
      <c r="Z7139" s="30">
        <v>0.24137084424201449</v>
      </c>
      <c r="AA7139" s="30">
        <v>0.89449502044734219</v>
      </c>
      <c r="AB7139" s="30">
        <v>0.65121781055941697</v>
      </c>
      <c r="AC7139" s="30">
        <v>0.83335394579866517</v>
      </c>
      <c r="AD7139" s="30">
        <v>0.68145622890788582</v>
      </c>
      <c r="AE7139" s="32">
        <f t="shared" si="491"/>
        <v>3.301893849955325</v>
      </c>
      <c r="AF7139" s="33">
        <f t="shared" si="490"/>
        <v>7.3100728009557386E-2</v>
      </c>
      <c r="AG7139" s="33">
        <f t="shared" si="490"/>
        <v>0.27090362715913618</v>
      </c>
      <c r="AH7139" s="33">
        <f t="shared" si="490"/>
        <v>0.19722554393086503</v>
      </c>
      <c r="AI7139" s="33">
        <f t="shared" si="490"/>
        <v>0.25238665555827622</v>
      </c>
      <c r="AJ7139" s="33">
        <f t="shared" si="490"/>
        <v>0.20638344534216507</v>
      </c>
      <c r="AK7139" s="34">
        <f t="shared" si="492"/>
        <v>0.99999999999999978</v>
      </c>
      <c r="AL7139">
        <v>1</v>
      </c>
      <c r="AM7139" s="50" cm="1">
        <f t="array" ref="AM7139">SQRT(MMULT(MMULT(AF7139:AJ7139,MMULT(MMULT($Q$25:$U$29,$Q$16:$U$20),$Q$25:$U$29)),TRANSPOSE(AF7139:AJ7139)))</f>
        <v>0.20782829175044287</v>
      </c>
      <c r="AN7139" s="50">
        <f t="shared" si="493"/>
        <v>0.26974010418105032</v>
      </c>
    </row>
    <row r="7140" spans="25:40" ht="16.5" x14ac:dyDescent="0.3">
      <c r="Y7140" s="41" t="s">
        <v>7167</v>
      </c>
      <c r="Z7140" s="30">
        <v>0.30473684235479725</v>
      </c>
      <c r="AA7140" s="30">
        <v>0.34063565649422956</v>
      </c>
      <c r="AB7140" s="30">
        <v>0.1052078047038465</v>
      </c>
      <c r="AC7140" s="30">
        <v>7.227022616944212E-2</v>
      </c>
      <c r="AD7140" s="30">
        <v>0.55139947638004561</v>
      </c>
      <c r="AE7140" s="32">
        <f t="shared" si="491"/>
        <v>1.374250006102361</v>
      </c>
      <c r="AF7140" s="33">
        <f t="shared" si="490"/>
        <v>0.22174774677213932</v>
      </c>
      <c r="AG7140" s="33">
        <f t="shared" si="490"/>
        <v>0.24787022374505072</v>
      </c>
      <c r="AH7140" s="33">
        <f t="shared" si="490"/>
        <v>7.6556524822027253E-2</v>
      </c>
      <c r="AI7140" s="33">
        <f t="shared" si="490"/>
        <v>5.2588849080244478E-2</v>
      </c>
      <c r="AJ7140" s="33">
        <f t="shared" si="490"/>
        <v>0.40123665558053823</v>
      </c>
      <c r="AK7140" s="34">
        <f t="shared" si="492"/>
        <v>1</v>
      </c>
      <c r="AL7140">
        <v>1</v>
      </c>
      <c r="AM7140" s="50" cm="1">
        <f t="array" ref="AM7140">SQRT(MMULT(MMULT(AF7140:AJ7140,MMULT(MMULT($Q$25:$U$29,$Q$16:$U$20),$Q$25:$U$29)),TRANSPOSE(AF7140:AJ7140)))</f>
        <v>0.23672384691768658</v>
      </c>
      <c r="AN7140" s="50">
        <f t="shared" si="493"/>
        <v>0.16733077898703036</v>
      </c>
    </row>
    <row r="7141" spans="25:40" ht="16.5" x14ac:dyDescent="0.3">
      <c r="Y7141" s="41" t="s">
        <v>7168</v>
      </c>
      <c r="Z7141" s="30">
        <v>0.75671019746034918</v>
      </c>
      <c r="AA7141" s="30">
        <v>0.56627540453144654</v>
      </c>
      <c r="AB7141" s="30">
        <v>0.12328012356534446</v>
      </c>
      <c r="AC7141" s="30">
        <v>0.11122663708618585</v>
      </c>
      <c r="AD7141" s="30">
        <v>1.022517949585966E-2</v>
      </c>
      <c r="AE7141" s="32">
        <f t="shared" si="491"/>
        <v>1.5677175421391856</v>
      </c>
      <c r="AF7141" s="33">
        <f t="shared" si="490"/>
        <v>0.48268273915452986</v>
      </c>
      <c r="AG7141" s="33">
        <f t="shared" si="490"/>
        <v>0.36121009640470764</v>
      </c>
      <c r="AH7141" s="33">
        <f t="shared" si="490"/>
        <v>7.8636693314744682E-2</v>
      </c>
      <c r="AI7141" s="33">
        <f t="shared" si="490"/>
        <v>7.0948135806667464E-2</v>
      </c>
      <c r="AJ7141" s="33">
        <f t="shared" si="490"/>
        <v>6.5223353193504321E-3</v>
      </c>
      <c r="AK7141" s="34">
        <f t="shared" si="492"/>
        <v>1</v>
      </c>
      <c r="AL7141">
        <v>1</v>
      </c>
      <c r="AM7141" s="50" cm="1">
        <f t="array" ref="AM7141">SQRT(MMULT(MMULT(AF7141:AJ7141,MMULT(MMULT($Q$25:$U$29,$Q$16:$U$20),$Q$25:$U$29)),TRANSPOSE(AF7141:AJ7141)))</f>
        <v>0.17011198678540496</v>
      </c>
      <c r="AN7141" s="50">
        <f t="shared" si="493"/>
        <v>0.23789235397619318</v>
      </c>
    </row>
    <row r="7142" spans="25:40" ht="16.5" x14ac:dyDescent="0.3">
      <c r="Y7142" s="41" t="s">
        <v>7169</v>
      </c>
      <c r="Z7142" s="30">
        <v>0.49204514143512601</v>
      </c>
      <c r="AA7142" s="30">
        <v>0.7265052833024922</v>
      </c>
      <c r="AB7142" s="30">
        <v>0.44899992708420811</v>
      </c>
      <c r="AC7142" s="30">
        <v>5.213159199150974E-2</v>
      </c>
      <c r="AD7142" s="30">
        <v>0.81111534119615691</v>
      </c>
      <c r="AE7142" s="32">
        <f t="shared" si="491"/>
        <v>2.5307972850094931</v>
      </c>
      <c r="AF7142" s="33">
        <f t="shared" si="490"/>
        <v>0.19442297664440569</v>
      </c>
      <c r="AG7142" s="33">
        <f t="shared" si="490"/>
        <v>0.28706577472868083</v>
      </c>
      <c r="AH7142" s="33">
        <f t="shared" si="490"/>
        <v>0.17741441787682488</v>
      </c>
      <c r="AI7142" s="33">
        <f t="shared" si="490"/>
        <v>2.0598880953562503E-2</v>
      </c>
      <c r="AJ7142" s="33">
        <f t="shared" si="490"/>
        <v>0.32049794979652602</v>
      </c>
      <c r="AK7142" s="34">
        <f t="shared" si="492"/>
        <v>1</v>
      </c>
      <c r="AL7142">
        <v>1</v>
      </c>
      <c r="AM7142" s="50" cm="1">
        <f t="array" ref="AM7142">SQRT(MMULT(MMULT(AF7142:AJ7142,MMULT(MMULT($Q$25:$U$29,$Q$16:$U$20),$Q$25:$U$29)),TRANSPOSE(AF7142:AJ7142)))</f>
        <v>0.22438099815699852</v>
      </c>
      <c r="AN7142" s="50">
        <f t="shared" si="493"/>
        <v>0.21648153828483296</v>
      </c>
    </row>
    <row r="7143" spans="25:40" ht="16.5" x14ac:dyDescent="0.3">
      <c r="Y7143" s="41" t="s">
        <v>7170</v>
      </c>
      <c r="Z7143" s="30">
        <v>0.16365199155630139</v>
      </c>
      <c r="AA7143" s="30">
        <v>0.18706517323835681</v>
      </c>
      <c r="AB7143" s="30">
        <v>0.13638007897432847</v>
      </c>
      <c r="AC7143" s="30">
        <v>0.18424266128319255</v>
      </c>
      <c r="AD7143" s="30">
        <v>0.90120411452978799</v>
      </c>
      <c r="AE7143" s="32">
        <f t="shared" si="491"/>
        <v>1.5725440195819673</v>
      </c>
      <c r="AF7143" s="33">
        <f t="shared" si="490"/>
        <v>0.10406830557265122</v>
      </c>
      <c r="AG7143" s="33">
        <f t="shared" si="490"/>
        <v>0.11895703453063573</v>
      </c>
      <c r="AH7143" s="33">
        <f t="shared" si="490"/>
        <v>8.672576237998264E-2</v>
      </c>
      <c r="AI7143" s="33">
        <f t="shared" si="490"/>
        <v>0.11716216461283556</v>
      </c>
      <c r="AJ7143" s="33">
        <f t="shared" si="490"/>
        <v>0.57308673290389478</v>
      </c>
      <c r="AK7143" s="34">
        <f t="shared" si="492"/>
        <v>1</v>
      </c>
      <c r="AL7143">
        <v>1</v>
      </c>
      <c r="AM7143" s="50" cm="1">
        <f t="array" ref="AM7143">SQRT(MMULT(MMULT(AF7143:AJ7143,MMULT(MMULT($Q$25:$U$29,$Q$16:$U$20),$Q$25:$U$29)),TRANSPOSE(AF7143:AJ7143)))</f>
        <v>0.29155386846799036</v>
      </c>
      <c r="AN7143" s="50">
        <f t="shared" si="493"/>
        <v>0.14939369944521219</v>
      </c>
    </row>
    <row r="7144" spans="25:40" ht="16.5" x14ac:dyDescent="0.3">
      <c r="Y7144" s="41" t="s">
        <v>7171</v>
      </c>
      <c r="Z7144" s="30">
        <v>0.3478539648514184</v>
      </c>
      <c r="AA7144" s="30">
        <v>0.37434419021069798</v>
      </c>
      <c r="AB7144" s="30">
        <v>0.616538463349523</v>
      </c>
      <c r="AC7144" s="30">
        <v>0.21766122882147199</v>
      </c>
      <c r="AD7144" s="30">
        <v>0.25846177897037503</v>
      </c>
      <c r="AE7144" s="32">
        <f t="shared" si="491"/>
        <v>1.8148596262034862</v>
      </c>
      <c r="AF7144" s="33">
        <f t="shared" si="490"/>
        <v>0.19166990098242243</v>
      </c>
      <c r="AG7144" s="33">
        <f t="shared" si="490"/>
        <v>0.20626619536067947</v>
      </c>
      <c r="AH7144" s="33">
        <f t="shared" si="490"/>
        <v>0.3397168874373292</v>
      </c>
      <c r="AI7144" s="33">
        <f t="shared" si="490"/>
        <v>0.11993281776662727</v>
      </c>
      <c r="AJ7144" s="33">
        <f t="shared" si="490"/>
        <v>0.14241419845294179</v>
      </c>
      <c r="AK7144" s="34">
        <f t="shared" si="492"/>
        <v>1</v>
      </c>
      <c r="AL7144">
        <v>1</v>
      </c>
      <c r="AM7144" s="50" cm="1">
        <f t="array" ref="AM7144">SQRT(MMULT(MMULT(AF7144:AJ7144,MMULT(MMULT($Q$25:$U$29,$Q$16:$U$20),$Q$25:$U$29)),TRANSPOSE(AF7144:AJ7144)))</f>
        <v>0.19753369777961768</v>
      </c>
      <c r="AN7144" s="50">
        <f t="shared" si="493"/>
        <v>0.32147641662133525</v>
      </c>
    </row>
    <row r="7145" spans="25:40" ht="16.5" x14ac:dyDescent="0.3">
      <c r="Y7145" s="41" t="s">
        <v>7172</v>
      </c>
      <c r="Z7145" s="30">
        <v>0.56879467445188858</v>
      </c>
      <c r="AA7145" s="30">
        <v>0.18726650719158211</v>
      </c>
      <c r="AB7145" s="30">
        <v>0.25126174268145562</v>
      </c>
      <c r="AC7145" s="30">
        <v>0.55035588603069607</v>
      </c>
      <c r="AD7145" s="30">
        <v>0.54108715382665218</v>
      </c>
      <c r="AE7145" s="32">
        <f t="shared" si="491"/>
        <v>2.0987659641822747</v>
      </c>
      <c r="AF7145" s="33">
        <f t="shared" si="490"/>
        <v>0.27101386441317837</v>
      </c>
      <c r="AG7145" s="33">
        <f t="shared" si="490"/>
        <v>8.9226960217331924E-2</v>
      </c>
      <c r="AH7145" s="33">
        <f t="shared" si="490"/>
        <v>0.11971879998509158</v>
      </c>
      <c r="AI7145" s="33">
        <f t="shared" si="490"/>
        <v>0.26222832627511511</v>
      </c>
      <c r="AJ7145" s="33">
        <f t="shared" si="490"/>
        <v>0.25781204910928296</v>
      </c>
      <c r="AK7145" s="34">
        <f t="shared" si="492"/>
        <v>1</v>
      </c>
      <c r="AL7145">
        <v>1</v>
      </c>
      <c r="AM7145" s="50" cm="1">
        <f t="array" ref="AM7145">SQRT(MMULT(MMULT(AF7145:AJ7145,MMULT(MMULT($Q$25:$U$29,$Q$16:$U$20),$Q$25:$U$29)),TRANSPOSE(AF7145:AJ7145)))</f>
        <v>0.19851934463956061</v>
      </c>
      <c r="AN7145" s="50">
        <f t="shared" si="493"/>
        <v>0.23301353562127439</v>
      </c>
    </row>
    <row r="7146" spans="25:40" ht="16.5" x14ac:dyDescent="0.3">
      <c r="Y7146" s="41" t="s">
        <v>7173</v>
      </c>
      <c r="Z7146" s="30">
        <v>0.73788331969210641</v>
      </c>
      <c r="AA7146" s="30">
        <v>0.93324792268019829</v>
      </c>
      <c r="AB7146" s="30">
        <v>0.23141989036220811</v>
      </c>
      <c r="AC7146" s="30">
        <v>0.93756296195129829</v>
      </c>
      <c r="AD7146" s="30">
        <v>0.37324386824852807</v>
      </c>
      <c r="AE7146" s="32">
        <f t="shared" si="491"/>
        <v>3.2133579629343396</v>
      </c>
      <c r="AF7146" s="33">
        <f t="shared" si="490"/>
        <v>0.22962997842241456</v>
      </c>
      <c r="AG7146" s="33">
        <f t="shared" si="490"/>
        <v>0.29042762538288297</v>
      </c>
      <c r="AH7146" s="33">
        <f t="shared" si="490"/>
        <v>7.2018086074320392E-2</v>
      </c>
      <c r="AI7146" s="33">
        <f t="shared" si="490"/>
        <v>0.29177046963518022</v>
      </c>
      <c r="AJ7146" s="33">
        <f t="shared" si="490"/>
        <v>0.11615384048520173</v>
      </c>
      <c r="AK7146" s="34">
        <f t="shared" si="492"/>
        <v>0.99999999999999989</v>
      </c>
      <c r="AL7146">
        <v>1</v>
      </c>
      <c r="AM7146" s="50" cm="1">
        <f t="array" ref="AM7146">SQRT(MMULT(MMULT(AF7146:AJ7146,MMULT(MMULT($Q$25:$U$29,$Q$16:$U$20),$Q$25:$U$29)),TRANSPOSE(AF7146:AJ7146)))</f>
        <v>0.18156654618096205</v>
      </c>
      <c r="AN7146" s="50">
        <f t="shared" si="493"/>
        <v>0.24128724224480461</v>
      </c>
    </row>
    <row r="7147" spans="25:40" ht="16.5" x14ac:dyDescent="0.3">
      <c r="Y7147" s="41" t="s">
        <v>7174</v>
      </c>
      <c r="Z7147" s="30">
        <v>0.32544894699741522</v>
      </c>
      <c r="AA7147" s="30">
        <v>0.27048693556517034</v>
      </c>
      <c r="AB7147" s="30">
        <v>0.52662549434273032</v>
      </c>
      <c r="AC7147" s="30">
        <v>0.89521834035013959</v>
      </c>
      <c r="AD7147" s="30">
        <v>0.83521083020542508</v>
      </c>
      <c r="AE7147" s="32">
        <f t="shared" si="491"/>
        <v>2.8529905474608803</v>
      </c>
      <c r="AF7147" s="33">
        <f t="shared" si="490"/>
        <v>0.11407291457276646</v>
      </c>
      <c r="AG7147" s="33">
        <f t="shared" si="490"/>
        <v>9.4808213019107176E-2</v>
      </c>
      <c r="AH7147" s="33">
        <f t="shared" si="490"/>
        <v>0.18458718512454214</v>
      </c>
      <c r="AI7147" s="33">
        <f t="shared" si="490"/>
        <v>0.31378244177740816</v>
      </c>
      <c r="AJ7147" s="33">
        <f t="shared" si="490"/>
        <v>0.29274924550617615</v>
      </c>
      <c r="AK7147" s="34">
        <f t="shared" si="492"/>
        <v>1.0000000000000002</v>
      </c>
      <c r="AL7147">
        <v>1</v>
      </c>
      <c r="AM7147" s="50" cm="1">
        <f t="array" ref="AM7147">SQRT(MMULT(MMULT(AF7147:AJ7147,MMULT(MMULT($Q$25:$U$29,$Q$16:$U$20),$Q$25:$U$29)),TRANSPOSE(AF7147:AJ7147)))</f>
        <v>0.21947034444262206</v>
      </c>
      <c r="AN7147" s="50">
        <f t="shared" si="493"/>
        <v>0.2577089126469943</v>
      </c>
    </row>
    <row r="7148" spans="25:40" ht="16.5" x14ac:dyDescent="0.3">
      <c r="Y7148" s="41" t="s">
        <v>7175</v>
      </c>
      <c r="Z7148" s="30">
        <v>0.71401933520271776</v>
      </c>
      <c r="AA7148" s="30">
        <v>0.84509954839604828</v>
      </c>
      <c r="AB7148" s="30">
        <v>0.53885883645225174</v>
      </c>
      <c r="AC7148" s="30">
        <v>0.40771889250884708</v>
      </c>
      <c r="AD7148" s="30">
        <v>0.55563523944810633</v>
      </c>
      <c r="AE7148" s="32">
        <f t="shared" si="491"/>
        <v>3.0613318520079709</v>
      </c>
      <c r="AF7148" s="33">
        <f t="shared" si="490"/>
        <v>0.23323813611855976</v>
      </c>
      <c r="AG7148" s="33">
        <f t="shared" si="490"/>
        <v>0.27605617072900329</v>
      </c>
      <c r="AH7148" s="33">
        <f t="shared" si="490"/>
        <v>0.17602104655815298</v>
      </c>
      <c r="AI7148" s="33">
        <f t="shared" si="490"/>
        <v>0.13318350058698095</v>
      </c>
      <c r="AJ7148" s="33">
        <f t="shared" si="490"/>
        <v>0.1815011460073031</v>
      </c>
      <c r="AK7148" s="34">
        <f t="shared" si="492"/>
        <v>1</v>
      </c>
      <c r="AL7148">
        <v>1</v>
      </c>
      <c r="AM7148" s="50" cm="1">
        <f t="array" ref="AM7148">SQRT(MMULT(MMULT(AF7148:AJ7148,MMULT(MMULT($Q$25:$U$29,$Q$16:$U$20),$Q$25:$U$29)),TRANSPOSE(AF7148:AJ7148)))</f>
        <v>0.19045333696857733</v>
      </c>
      <c r="AN7148" s="50">
        <f t="shared" si="493"/>
        <v>0.25258544341835037</v>
      </c>
    </row>
    <row r="7149" spans="25:40" ht="16.5" x14ac:dyDescent="0.3">
      <c r="Y7149" s="41" t="s">
        <v>7176</v>
      </c>
      <c r="Z7149" s="30">
        <v>0.96087628232007971</v>
      </c>
      <c r="AA7149" s="30">
        <v>3.4864737207275232E-3</v>
      </c>
      <c r="AB7149" s="30">
        <v>0.56337419464669203</v>
      </c>
      <c r="AC7149" s="30">
        <v>0.31306361398657456</v>
      </c>
      <c r="AD7149" s="30">
        <v>4.3325895510776924E-2</v>
      </c>
      <c r="AE7149" s="32">
        <f t="shared" si="491"/>
        <v>1.8841264601848509</v>
      </c>
      <c r="AF7149" s="33">
        <f t="shared" si="490"/>
        <v>0.50998502628417441</v>
      </c>
      <c r="AG7149" s="33">
        <f t="shared" si="490"/>
        <v>1.8504457075484554E-3</v>
      </c>
      <c r="AH7149" s="33">
        <f t="shared" si="490"/>
        <v>0.29901081830325743</v>
      </c>
      <c r="AI7149" s="33">
        <f t="shared" si="490"/>
        <v>0.16615849339319827</v>
      </c>
      <c r="AJ7149" s="33">
        <f t="shared" si="490"/>
        <v>2.2995216311821363E-2</v>
      </c>
      <c r="AK7149" s="34">
        <f t="shared" si="492"/>
        <v>0.99999999999999989</v>
      </c>
      <c r="AL7149">
        <v>1</v>
      </c>
      <c r="AM7149" s="50" cm="1">
        <f t="array" ref="AM7149">SQRT(MMULT(MMULT(AF7149:AJ7149,MMULT(MMULT($Q$25:$U$29,$Q$16:$U$20),$Q$25:$U$29)),TRANSPOSE(AF7149:AJ7149)))</f>
        <v>0.18300686423065074</v>
      </c>
      <c r="AN7149" s="50">
        <f t="shared" si="493"/>
        <v>0.33271372808647559</v>
      </c>
    </row>
    <row r="7150" spans="25:40" ht="16.5" x14ac:dyDescent="0.3">
      <c r="Y7150" s="41" t="s">
        <v>7177</v>
      </c>
      <c r="Z7150" s="30">
        <v>0.98522286676473592</v>
      </c>
      <c r="AA7150" s="30">
        <v>0.86975539897654353</v>
      </c>
      <c r="AB7150" s="30">
        <v>0.80179423349821366</v>
      </c>
      <c r="AC7150" s="30">
        <v>0.45178626345964945</v>
      </c>
      <c r="AD7150" s="30">
        <v>0.22158983985209524</v>
      </c>
      <c r="AE7150" s="32">
        <f t="shared" si="491"/>
        <v>3.3301486025512377</v>
      </c>
      <c r="AF7150" s="33">
        <f t="shared" si="490"/>
        <v>0.29584952035172046</v>
      </c>
      <c r="AG7150" s="33">
        <f t="shared" si="490"/>
        <v>0.26117615241260439</v>
      </c>
      <c r="AH7150" s="33">
        <f t="shared" si="490"/>
        <v>0.24076830471888147</v>
      </c>
      <c r="AI7150" s="33">
        <f t="shared" si="490"/>
        <v>0.13566549646269074</v>
      </c>
      <c r="AJ7150" s="33">
        <f t="shared" si="490"/>
        <v>6.6540526054102975E-2</v>
      </c>
      <c r="AK7150" s="34">
        <f t="shared" si="492"/>
        <v>1</v>
      </c>
      <c r="AL7150">
        <v>1</v>
      </c>
      <c r="AM7150" s="50" cm="1">
        <f t="array" ref="AM7150">SQRT(MMULT(MMULT(AF7150:AJ7150,MMULT(MMULT($Q$25:$U$29,$Q$16:$U$20),$Q$25:$U$29)),TRANSPOSE(AF7150:AJ7150)))</f>
        <v>0.17630845376528229</v>
      </c>
      <c r="AN7150" s="50">
        <f t="shared" si="493"/>
        <v>0.29785123658801843</v>
      </c>
    </row>
    <row r="7151" spans="25:40" ht="16.5" x14ac:dyDescent="0.3">
      <c r="Y7151" s="41" t="s">
        <v>7178</v>
      </c>
      <c r="Z7151" s="30">
        <v>0.67374717088821279</v>
      </c>
      <c r="AA7151" s="30">
        <v>0.28745866283089239</v>
      </c>
      <c r="AB7151" s="30">
        <v>0.26567403894962083</v>
      </c>
      <c r="AC7151" s="30">
        <v>0.23136095437010085</v>
      </c>
      <c r="AD7151" s="30">
        <v>0.4855727565957294</v>
      </c>
      <c r="AE7151" s="32">
        <f t="shared" si="491"/>
        <v>1.9438135836345563</v>
      </c>
      <c r="AF7151" s="33">
        <f t="shared" si="490"/>
        <v>0.34661100043782778</v>
      </c>
      <c r="AG7151" s="33">
        <f t="shared" si="490"/>
        <v>0.14788386358191827</v>
      </c>
      <c r="AH7151" s="33">
        <f t="shared" si="490"/>
        <v>0.13667670664841308</v>
      </c>
      <c r="AI7151" s="33">
        <f t="shared" si="490"/>
        <v>0.11902425022542569</v>
      </c>
      <c r="AJ7151" s="33">
        <f t="shared" si="490"/>
        <v>0.24980417910641517</v>
      </c>
      <c r="AK7151" s="34">
        <f t="shared" si="492"/>
        <v>1</v>
      </c>
      <c r="AL7151">
        <v>1</v>
      </c>
      <c r="AM7151" s="50" cm="1">
        <f t="array" ref="AM7151">SQRT(MMULT(MMULT(AF7151:AJ7151,MMULT(MMULT($Q$25:$U$29,$Q$16:$U$20),$Q$25:$U$29)),TRANSPOSE(AF7151:AJ7151)))</f>
        <v>0.19297384086953379</v>
      </c>
      <c r="AN7151" s="50">
        <f t="shared" si="493"/>
        <v>0.22470683392347082</v>
      </c>
    </row>
    <row r="7152" spans="25:40" ht="16.5" x14ac:dyDescent="0.3">
      <c r="Y7152" s="41" t="s">
        <v>7179</v>
      </c>
      <c r="Z7152" s="30">
        <v>3.5754580799665092E-3</v>
      </c>
      <c r="AA7152" s="30">
        <v>0.66947421011563302</v>
      </c>
      <c r="AB7152" s="30">
        <v>0.96283749228093141</v>
      </c>
      <c r="AC7152" s="30">
        <v>0.31626943974744981</v>
      </c>
      <c r="AD7152" s="30">
        <v>0.8713318234459918</v>
      </c>
      <c r="AE7152" s="32">
        <f t="shared" si="491"/>
        <v>2.8234884236699727</v>
      </c>
      <c r="AF7152" s="33">
        <f t="shared" si="490"/>
        <v>1.2663264527641043E-3</v>
      </c>
      <c r="AG7152" s="33">
        <f t="shared" si="490"/>
        <v>0.23710889143489028</v>
      </c>
      <c r="AH7152" s="33">
        <f t="shared" si="490"/>
        <v>0.34100989549283661</v>
      </c>
      <c r="AI7152" s="33">
        <f t="shared" si="490"/>
        <v>0.11201371930413744</v>
      </c>
      <c r="AJ7152" s="33">
        <f t="shared" si="490"/>
        <v>0.30860116731537152</v>
      </c>
      <c r="AK7152" s="34">
        <f t="shared" si="492"/>
        <v>1</v>
      </c>
      <c r="AL7152">
        <v>1</v>
      </c>
      <c r="AM7152" s="50" cm="1">
        <f t="array" ref="AM7152">SQRT(MMULT(MMULT(AF7152:AJ7152,MMULT(MMULT($Q$25:$U$29,$Q$16:$U$20),$Q$25:$U$29)),TRANSPOSE(AF7152:AJ7152)))</f>
        <v>0.24471504939861766</v>
      </c>
      <c r="AN7152" s="50">
        <f t="shared" si="493"/>
        <v>0.29214651399757013</v>
      </c>
    </row>
    <row r="7153" spans="25:40" ht="16.5" x14ac:dyDescent="0.3">
      <c r="Y7153" s="41" t="s">
        <v>7180</v>
      </c>
      <c r="Z7153" s="30">
        <v>0.6617671454544467</v>
      </c>
      <c r="AA7153" s="30">
        <v>0.79685164925065244</v>
      </c>
      <c r="AB7153" s="30">
        <v>0.26773445518870675</v>
      </c>
      <c r="AC7153" s="30">
        <v>0.94983794719162506</v>
      </c>
      <c r="AD7153" s="30">
        <v>0.50959848064710433</v>
      </c>
      <c r="AE7153" s="32">
        <f t="shared" si="491"/>
        <v>3.1857896777325352</v>
      </c>
      <c r="AF7153" s="33">
        <f t="shared" si="490"/>
        <v>0.20772468128701299</v>
      </c>
      <c r="AG7153" s="33">
        <f t="shared" si="490"/>
        <v>0.25012688528070265</v>
      </c>
      <c r="AH7153" s="33">
        <f t="shared" si="490"/>
        <v>8.404021679775954E-2</v>
      </c>
      <c r="AI7153" s="33">
        <f t="shared" si="490"/>
        <v>0.29814835355599056</v>
      </c>
      <c r="AJ7153" s="33">
        <f t="shared" si="490"/>
        <v>0.15995986307853433</v>
      </c>
      <c r="AK7153" s="34">
        <f t="shared" si="492"/>
        <v>1</v>
      </c>
      <c r="AL7153">
        <v>1</v>
      </c>
      <c r="AM7153" s="50" cm="1">
        <f t="array" ref="AM7153">SQRT(MMULT(MMULT(AF7153:AJ7153,MMULT(MMULT($Q$25:$U$29,$Q$16:$U$20),$Q$25:$U$29)),TRANSPOSE(AF7153:AJ7153)))</f>
        <v>0.18674028413903113</v>
      </c>
      <c r="AN7153" s="50">
        <f t="shared" si="493"/>
        <v>0.23927699658175591</v>
      </c>
    </row>
    <row r="7154" spans="25:40" ht="16.5" x14ac:dyDescent="0.3">
      <c r="Y7154" s="41" t="s">
        <v>7181</v>
      </c>
      <c r="Z7154" s="30">
        <v>0.61993148667559306</v>
      </c>
      <c r="AA7154" s="30">
        <v>0.81691831455177599</v>
      </c>
      <c r="AB7154" s="30">
        <v>0.60073286242352075</v>
      </c>
      <c r="AC7154" s="30">
        <v>0.79579699183715602</v>
      </c>
      <c r="AD7154" s="30">
        <v>0.75771783478154497</v>
      </c>
      <c r="AE7154" s="32">
        <f t="shared" si="491"/>
        <v>3.5910974902695907</v>
      </c>
      <c r="AF7154" s="33">
        <f t="shared" si="490"/>
        <v>0.17263009103911953</v>
      </c>
      <c r="AG7154" s="33">
        <f t="shared" si="490"/>
        <v>0.22748430438474349</v>
      </c>
      <c r="AH7154" s="33">
        <f t="shared" si="490"/>
        <v>0.16728391920610949</v>
      </c>
      <c r="AI7154" s="33">
        <f t="shared" si="490"/>
        <v>0.22160272562731623</v>
      </c>
      <c r="AJ7154" s="33">
        <f t="shared" si="490"/>
        <v>0.2109989597427113</v>
      </c>
      <c r="AK7154" s="34">
        <f t="shared" si="492"/>
        <v>1</v>
      </c>
      <c r="AL7154">
        <v>1</v>
      </c>
      <c r="AM7154" s="50" cm="1">
        <f t="array" ref="AM7154">SQRT(MMULT(MMULT(AF7154:AJ7154,MMULT(MMULT($Q$25:$U$29,$Q$16:$U$20),$Q$25:$U$29)),TRANSPOSE(AF7154:AJ7154)))</f>
        <v>0.19736567686952161</v>
      </c>
      <c r="AN7154" s="50">
        <f t="shared" si="493"/>
        <v>0.25420065046522466</v>
      </c>
    </row>
    <row r="7155" spans="25:40" ht="16.5" x14ac:dyDescent="0.3">
      <c r="Y7155" s="41" t="s">
        <v>7182</v>
      </c>
      <c r="Z7155" s="30">
        <v>0.86092333402718479</v>
      </c>
      <c r="AA7155" s="30">
        <v>0.45580999302885261</v>
      </c>
      <c r="AB7155" s="30">
        <v>0.84896347184598908</v>
      </c>
      <c r="AC7155" s="30">
        <v>0.90982773512606963</v>
      </c>
      <c r="AD7155" s="30">
        <v>0.26785937777436042</v>
      </c>
      <c r="AE7155" s="32">
        <f t="shared" si="491"/>
        <v>3.3433839118024569</v>
      </c>
      <c r="AF7155" s="33">
        <f t="shared" si="490"/>
        <v>0.25750059123872826</v>
      </c>
      <c r="AG7155" s="33">
        <f t="shared" si="490"/>
        <v>0.13633193347009923</v>
      </c>
      <c r="AH7155" s="33">
        <f t="shared" si="490"/>
        <v>0.25392341838131988</v>
      </c>
      <c r="AI7155" s="33">
        <f t="shared" si="490"/>
        <v>0.27212780797152636</v>
      </c>
      <c r="AJ7155" s="33">
        <f t="shared" si="490"/>
        <v>8.0116248938326182E-2</v>
      </c>
      <c r="AK7155" s="34">
        <f t="shared" si="492"/>
        <v>0.99999999999999989</v>
      </c>
      <c r="AL7155">
        <v>1</v>
      </c>
      <c r="AM7155" s="50" cm="1">
        <f t="array" ref="AM7155">SQRT(MMULT(MMULT(AF7155:AJ7155,MMULT(MMULT($Q$25:$U$29,$Q$16:$U$20),$Q$25:$U$29)),TRANSPOSE(AF7155:AJ7155)))</f>
        <v>0.18002668856575937</v>
      </c>
      <c r="AN7155" s="50">
        <f t="shared" si="493"/>
        <v>0.31644058104425171</v>
      </c>
    </row>
    <row r="7156" spans="25:40" ht="16.5" x14ac:dyDescent="0.3">
      <c r="Y7156" s="41" t="s">
        <v>7183</v>
      </c>
      <c r="Z7156" s="30">
        <v>0.14885059709298898</v>
      </c>
      <c r="AA7156" s="30">
        <v>0.66348274668022766</v>
      </c>
      <c r="AB7156" s="30">
        <v>9.7816479872186779E-2</v>
      </c>
      <c r="AC7156" s="30">
        <v>0.64248832330497496</v>
      </c>
      <c r="AD7156" s="30">
        <v>0.39310585102233353</v>
      </c>
      <c r="AE7156" s="32">
        <f t="shared" si="491"/>
        <v>1.945743997972712</v>
      </c>
      <c r="AF7156" s="33">
        <f t="shared" si="490"/>
        <v>7.6500607093264963E-2</v>
      </c>
      <c r="AG7156" s="33">
        <f t="shared" si="490"/>
        <v>0.34099179921485878</v>
      </c>
      <c r="AH7156" s="33">
        <f t="shared" si="490"/>
        <v>5.0272019327364054E-2</v>
      </c>
      <c r="AI7156" s="33">
        <f t="shared" si="490"/>
        <v>0.33020187854845717</v>
      </c>
      <c r="AJ7156" s="33">
        <f t="shared" si="490"/>
        <v>0.20203369581605493</v>
      </c>
      <c r="AK7156" s="34">
        <f t="shared" si="492"/>
        <v>0.99999999999999989</v>
      </c>
      <c r="AL7156">
        <v>1</v>
      </c>
      <c r="AM7156" s="50" cm="1">
        <f t="array" ref="AM7156">SQRT(MMULT(MMULT(AF7156:AJ7156,MMULT(MMULT($Q$25:$U$29,$Q$16:$U$20),$Q$25:$U$29)),TRANSPOSE(AF7156:AJ7156)))</f>
        <v>0.20925391177330382</v>
      </c>
      <c r="AN7156" s="50">
        <f t="shared" si="493"/>
        <v>0.22200871334502517</v>
      </c>
    </row>
    <row r="7157" spans="25:40" ht="16.5" x14ac:dyDescent="0.3">
      <c r="Y7157" s="41" t="s">
        <v>7184</v>
      </c>
      <c r="Z7157" s="30">
        <v>0.53318361718272644</v>
      </c>
      <c r="AA7157" s="30">
        <v>5.66185061712835E-2</v>
      </c>
      <c r="AB7157" s="30">
        <v>0.54172530185316747</v>
      </c>
      <c r="AC7157" s="30">
        <v>0.39059139422645217</v>
      </c>
      <c r="AD7157" s="30">
        <v>0.25924985024267821</v>
      </c>
      <c r="AE7157" s="32">
        <f t="shared" si="491"/>
        <v>1.7813686696763078</v>
      </c>
      <c r="AF7157" s="33">
        <f t="shared" ref="AF7157:AJ7207" si="494">Z7157/$AE7157</f>
        <v>0.29931121292237117</v>
      </c>
      <c r="AG7157" s="33">
        <f t="shared" si="494"/>
        <v>3.1783710545202098E-2</v>
      </c>
      <c r="AH7157" s="33">
        <f t="shared" si="494"/>
        <v>0.30410622521592023</v>
      </c>
      <c r="AI7157" s="33">
        <f t="shared" si="494"/>
        <v>0.21926477145094647</v>
      </c>
      <c r="AJ7157" s="33">
        <f t="shared" si="494"/>
        <v>0.14553407986556002</v>
      </c>
      <c r="AK7157" s="34">
        <f t="shared" si="492"/>
        <v>1</v>
      </c>
      <c r="AL7157">
        <v>1</v>
      </c>
      <c r="AM7157" s="50" cm="1">
        <f t="array" ref="AM7157">SQRT(MMULT(MMULT(AF7157:AJ7157,MMULT(MMULT($Q$25:$U$29,$Q$16:$U$20),$Q$25:$U$29)),TRANSPOSE(AF7157:AJ7157)))</f>
        <v>0.19230601756594445</v>
      </c>
      <c r="AN7157" s="50">
        <f t="shared" si="493"/>
        <v>0.31919706472497117</v>
      </c>
    </row>
    <row r="7158" spans="25:40" ht="16.5" x14ac:dyDescent="0.3">
      <c r="Y7158" s="41" t="s">
        <v>7185</v>
      </c>
      <c r="Z7158" s="30">
        <v>0.76093746044654254</v>
      </c>
      <c r="AA7158" s="30">
        <v>0.54091602231948477</v>
      </c>
      <c r="AB7158" s="30">
        <v>0.32156506191951673</v>
      </c>
      <c r="AC7158" s="30">
        <v>1.3781251376089321E-2</v>
      </c>
      <c r="AD7158" s="30">
        <v>0.35576268331178063</v>
      </c>
      <c r="AE7158" s="32">
        <f t="shared" si="491"/>
        <v>1.992962479373414</v>
      </c>
      <c r="AF7158" s="33">
        <f t="shared" si="494"/>
        <v>0.38181223596631919</v>
      </c>
      <c r="AG7158" s="33">
        <f t="shared" si="494"/>
        <v>0.27141304862374949</v>
      </c>
      <c r="AH7158" s="33">
        <f t="shared" si="494"/>
        <v>0.16135028393540884</v>
      </c>
      <c r="AI7158" s="33">
        <f t="shared" si="494"/>
        <v>6.9149577670032892E-3</v>
      </c>
      <c r="AJ7158" s="33">
        <f t="shared" si="494"/>
        <v>0.17850947370751916</v>
      </c>
      <c r="AK7158" s="34">
        <f t="shared" si="492"/>
        <v>0.99999999999999989</v>
      </c>
      <c r="AL7158">
        <v>1</v>
      </c>
      <c r="AM7158" s="50" cm="1">
        <f t="array" ref="AM7158">SQRT(MMULT(MMULT(AF7158:AJ7158,MMULT(MMULT($Q$25:$U$29,$Q$16:$U$20),$Q$25:$U$29)),TRANSPOSE(AF7158:AJ7158)))</f>
        <v>0.18497118466278106</v>
      </c>
      <c r="AN7158" s="50">
        <f t="shared" si="493"/>
        <v>0.23343235884432878</v>
      </c>
    </row>
    <row r="7159" spans="25:40" ht="16.5" x14ac:dyDescent="0.3">
      <c r="Y7159" s="41" t="s">
        <v>7186</v>
      </c>
      <c r="Z7159" s="30">
        <v>0.88846639014843243</v>
      </c>
      <c r="AA7159" s="30">
        <v>0.29266848945236312</v>
      </c>
      <c r="AB7159" s="30">
        <v>2.2169923511004663E-2</v>
      </c>
      <c r="AC7159" s="30">
        <v>0.52005986568194396</v>
      </c>
      <c r="AD7159" s="30">
        <v>0.3495986673103364</v>
      </c>
      <c r="AE7159" s="32">
        <f t="shared" si="491"/>
        <v>2.0729633361040802</v>
      </c>
      <c r="AF7159" s="33">
        <f t="shared" si="494"/>
        <v>0.42859725238470109</v>
      </c>
      <c r="AG7159" s="33">
        <f t="shared" si="494"/>
        <v>0.14118363038798518</v>
      </c>
      <c r="AH7159" s="33">
        <f t="shared" si="494"/>
        <v>1.0694797696070561E-2</v>
      </c>
      <c r="AI7159" s="33">
        <f t="shared" si="494"/>
        <v>0.25087750305287243</v>
      </c>
      <c r="AJ7159" s="33">
        <f t="shared" si="494"/>
        <v>0.16864681647837093</v>
      </c>
      <c r="AK7159" s="34">
        <f t="shared" si="492"/>
        <v>1.0000000000000002</v>
      </c>
      <c r="AL7159">
        <v>1</v>
      </c>
      <c r="AM7159" s="50" cm="1">
        <f t="array" ref="AM7159">SQRT(MMULT(MMULT(AF7159:AJ7159,MMULT(MMULT($Q$25:$U$29,$Q$16:$U$20),$Q$25:$U$29)),TRANSPOSE(AF7159:AJ7159)))</f>
        <v>0.17595179758065652</v>
      </c>
      <c r="AN7159" s="50">
        <f t="shared" si="493"/>
        <v>0.20480626649018036</v>
      </c>
    </row>
    <row r="7160" spans="25:40" ht="16.5" x14ac:dyDescent="0.3">
      <c r="Y7160" s="41" t="s">
        <v>7187</v>
      </c>
      <c r="Z7160" s="30">
        <v>0.6574177998788665</v>
      </c>
      <c r="AA7160" s="30">
        <v>0.97690280871640844</v>
      </c>
      <c r="AB7160" s="30">
        <v>0.62386950662243157</v>
      </c>
      <c r="AC7160" s="30">
        <v>0.10798020987850498</v>
      </c>
      <c r="AD7160" s="30">
        <v>0.63475995562943699</v>
      </c>
      <c r="AE7160" s="32">
        <f t="shared" si="491"/>
        <v>3.0009302807256484</v>
      </c>
      <c r="AF7160" s="33">
        <f t="shared" si="494"/>
        <v>0.21907133401309734</v>
      </c>
      <c r="AG7160" s="33">
        <f t="shared" si="494"/>
        <v>0.32553332377991323</v>
      </c>
      <c r="AH7160" s="33">
        <f t="shared" si="494"/>
        <v>0.20789203622270594</v>
      </c>
      <c r="AI7160" s="33">
        <f t="shared" si="494"/>
        <v>3.5982245429705392E-2</v>
      </c>
      <c r="AJ7160" s="33">
        <f t="shared" si="494"/>
        <v>0.21152106055457812</v>
      </c>
      <c r="AK7160" s="34">
        <f t="shared" si="492"/>
        <v>1</v>
      </c>
      <c r="AL7160">
        <v>1</v>
      </c>
      <c r="AM7160" s="50" cm="1">
        <f t="array" ref="AM7160">SQRT(MMULT(MMULT(AF7160:AJ7160,MMULT(MMULT($Q$25:$U$29,$Q$16:$U$20),$Q$25:$U$29)),TRANSPOSE(AF7160:AJ7160)))</f>
        <v>0.20286565125995962</v>
      </c>
      <c r="AN7160" s="50">
        <f t="shared" si="493"/>
        <v>0.24861549015927714</v>
      </c>
    </row>
    <row r="7161" spans="25:40" ht="16.5" x14ac:dyDescent="0.3">
      <c r="Y7161" s="41" t="s">
        <v>7188</v>
      </c>
      <c r="Z7161" s="30">
        <v>0.65118420053277704</v>
      </c>
      <c r="AA7161" s="30">
        <v>7.789922221117318E-2</v>
      </c>
      <c r="AB7161" s="30">
        <v>0.92758336621508608</v>
      </c>
      <c r="AC7161" s="30">
        <v>0.48441176890484905</v>
      </c>
      <c r="AD7161" s="30">
        <v>0.83716545784630214</v>
      </c>
      <c r="AE7161" s="32">
        <f t="shared" si="491"/>
        <v>2.978244015710187</v>
      </c>
      <c r="AF7161" s="33">
        <f t="shared" si="494"/>
        <v>0.218647027274391</v>
      </c>
      <c r="AG7161" s="33">
        <f t="shared" si="494"/>
        <v>2.6156091240427611E-2</v>
      </c>
      <c r="AH7161" s="33">
        <f t="shared" si="494"/>
        <v>0.31145311174037432</v>
      </c>
      <c r="AI7161" s="33">
        <f t="shared" si="494"/>
        <v>0.16265012750788221</v>
      </c>
      <c r="AJ7161" s="33">
        <f t="shared" si="494"/>
        <v>0.28109364223692501</v>
      </c>
      <c r="AK7161" s="34">
        <f t="shared" si="492"/>
        <v>1.0000000000000002</v>
      </c>
      <c r="AL7161">
        <v>1</v>
      </c>
      <c r="AM7161" s="50" cm="1">
        <f t="array" ref="AM7161">SQRT(MMULT(MMULT(AF7161:AJ7161,MMULT(MMULT($Q$25:$U$29,$Q$16:$U$20),$Q$25:$U$29)),TRANSPOSE(AF7161:AJ7161)))</f>
        <v>0.22011073145604709</v>
      </c>
      <c r="AN7161" s="50">
        <f t="shared" si="493"/>
        <v>0.29229980634126751</v>
      </c>
    </row>
    <row r="7162" spans="25:40" ht="16.5" x14ac:dyDescent="0.3">
      <c r="Y7162" s="41" t="s">
        <v>7189</v>
      </c>
      <c r="Z7162" s="30">
        <v>0.69959979896523383</v>
      </c>
      <c r="AA7162" s="30">
        <v>0.64851752401297047</v>
      </c>
      <c r="AB7162" s="30">
        <v>0.36929101915352835</v>
      </c>
      <c r="AC7162" s="30">
        <v>0.37042087591954431</v>
      </c>
      <c r="AD7162" s="30">
        <v>0.81961924822002041</v>
      </c>
      <c r="AE7162" s="32">
        <f t="shared" si="491"/>
        <v>2.9074484662712976</v>
      </c>
      <c r="AF7162" s="33">
        <f t="shared" si="494"/>
        <v>0.24062328432684019</v>
      </c>
      <c r="AG7162" s="33">
        <f t="shared" si="494"/>
        <v>0.22305383278028376</v>
      </c>
      <c r="AH7162" s="33">
        <f t="shared" si="494"/>
        <v>0.12701549947921564</v>
      </c>
      <c r="AI7162" s="33">
        <f t="shared" si="494"/>
        <v>0.12740410714642736</v>
      </c>
      <c r="AJ7162" s="33">
        <f t="shared" si="494"/>
        <v>0.28190327626723299</v>
      </c>
      <c r="AK7162" s="34">
        <f t="shared" si="492"/>
        <v>0.99999999999999989</v>
      </c>
      <c r="AL7162">
        <v>1</v>
      </c>
      <c r="AM7162" s="50" cm="1">
        <f t="array" ref="AM7162">SQRT(MMULT(MMULT(AF7162:AJ7162,MMULT(MMULT($Q$25:$U$29,$Q$16:$U$20),$Q$25:$U$29)),TRANSPOSE(AF7162:AJ7162)))</f>
        <v>0.20548872405311847</v>
      </c>
      <c r="AN7162" s="50">
        <f t="shared" si="493"/>
        <v>0.21593057075134484</v>
      </c>
    </row>
    <row r="7163" spans="25:40" ht="16.5" x14ac:dyDescent="0.3">
      <c r="Y7163" s="41" t="s">
        <v>7190</v>
      </c>
      <c r="Z7163" s="30">
        <v>0.78527025326776756</v>
      </c>
      <c r="AA7163" s="30">
        <v>0.44163073062312252</v>
      </c>
      <c r="AB7163" s="30">
        <v>0.86605783010947079</v>
      </c>
      <c r="AC7163" s="30">
        <v>0.78643045951902613</v>
      </c>
      <c r="AD7163" s="30">
        <v>0.83594367190837371</v>
      </c>
      <c r="AE7163" s="32">
        <f t="shared" si="491"/>
        <v>3.7153329454277606</v>
      </c>
      <c r="AF7163" s="33">
        <f t="shared" si="494"/>
        <v>0.21135932224705539</v>
      </c>
      <c r="AG7163" s="33">
        <f t="shared" si="494"/>
        <v>0.11886706712694786</v>
      </c>
      <c r="AH7163" s="33">
        <f t="shared" si="494"/>
        <v>0.23310369294770114</v>
      </c>
      <c r="AI7163" s="33">
        <f t="shared" si="494"/>
        <v>0.21167159742354702</v>
      </c>
      <c r="AJ7163" s="33">
        <f t="shared" si="494"/>
        <v>0.22499832025474861</v>
      </c>
      <c r="AK7163" s="34">
        <f t="shared" si="492"/>
        <v>1</v>
      </c>
      <c r="AL7163">
        <v>1</v>
      </c>
      <c r="AM7163" s="50" cm="1">
        <f t="array" ref="AM7163">SQRT(MMULT(MMULT(AF7163:AJ7163,MMULT(MMULT($Q$25:$U$29,$Q$16:$U$20),$Q$25:$U$29)),TRANSPOSE(AF7163:AJ7163)))</f>
        <v>0.20021172169459234</v>
      </c>
      <c r="AN7163" s="50">
        <f t="shared" si="493"/>
        <v>0.27669233938144178</v>
      </c>
    </row>
    <row r="7164" spans="25:40" ht="16.5" x14ac:dyDescent="0.3">
      <c r="Y7164" s="41" t="s">
        <v>7191</v>
      </c>
      <c r="Z7164" s="30">
        <v>0.66862279090535792</v>
      </c>
      <c r="AA7164" s="30">
        <v>0.7153107270054363</v>
      </c>
      <c r="AB7164" s="30">
        <v>0.74901012745411633</v>
      </c>
      <c r="AC7164" s="30">
        <v>0.43917506450872534</v>
      </c>
      <c r="AD7164" s="30">
        <v>0.50447258972178688</v>
      </c>
      <c r="AE7164" s="32">
        <f t="shared" si="491"/>
        <v>3.0765912995954228</v>
      </c>
      <c r="AF7164" s="33">
        <f t="shared" si="494"/>
        <v>0.21732584077491313</v>
      </c>
      <c r="AG7164" s="33">
        <f t="shared" si="494"/>
        <v>0.2325010563149876</v>
      </c>
      <c r="AH7164" s="33">
        <f t="shared" si="494"/>
        <v>0.24345454254928578</v>
      </c>
      <c r="AI7164" s="33">
        <f t="shared" si="494"/>
        <v>0.14274728806730932</v>
      </c>
      <c r="AJ7164" s="33">
        <f t="shared" si="494"/>
        <v>0.16397127229350414</v>
      </c>
      <c r="AK7164" s="34">
        <f t="shared" si="492"/>
        <v>1</v>
      </c>
      <c r="AL7164">
        <v>1</v>
      </c>
      <c r="AM7164" s="50" cm="1">
        <f t="array" ref="AM7164">SQRT(MMULT(MMULT(AF7164:AJ7164,MMULT(MMULT($Q$25:$U$29,$Q$16:$U$20),$Q$25:$U$29)),TRANSPOSE(AF7164:AJ7164)))</f>
        <v>0.19101943434902532</v>
      </c>
      <c r="AN7164" s="50">
        <f t="shared" si="493"/>
        <v>0.28296390067350485</v>
      </c>
    </row>
    <row r="7165" spans="25:40" ht="16.5" x14ac:dyDescent="0.3">
      <c r="Y7165" s="41" t="s">
        <v>7192</v>
      </c>
      <c r="Z7165" s="30">
        <v>0.74306954300275307</v>
      </c>
      <c r="AA7165" s="30">
        <v>0.73864364953464945</v>
      </c>
      <c r="AB7165" s="30">
        <v>0.7036460390751913</v>
      </c>
      <c r="AC7165" s="30">
        <v>0.39461793097745002</v>
      </c>
      <c r="AD7165" s="30">
        <v>0.94999978198775969</v>
      </c>
      <c r="AE7165" s="32">
        <f t="shared" si="491"/>
        <v>3.529976944577804</v>
      </c>
      <c r="AF7165" s="33">
        <f t="shared" si="494"/>
        <v>0.21050266182166991</v>
      </c>
      <c r="AG7165" s="33">
        <f t="shared" si="494"/>
        <v>0.20924885944913543</v>
      </c>
      <c r="AH7165" s="33">
        <f t="shared" si="494"/>
        <v>0.19933445745474962</v>
      </c>
      <c r="AI7165" s="33">
        <f t="shared" si="494"/>
        <v>0.11179051228184368</v>
      </c>
      <c r="AJ7165" s="33">
        <f t="shared" si="494"/>
        <v>0.26912350899260123</v>
      </c>
      <c r="AK7165" s="34">
        <f t="shared" si="492"/>
        <v>0.99999999999999978</v>
      </c>
      <c r="AL7165">
        <v>1</v>
      </c>
      <c r="AM7165" s="50" cm="1">
        <f t="array" ref="AM7165">SQRT(MMULT(MMULT(AF7165:AJ7165,MMULT(MMULT($Q$25:$U$29,$Q$16:$U$20),$Q$25:$U$29)),TRANSPOSE(AF7165:AJ7165)))</f>
        <v>0.20790356393778234</v>
      </c>
      <c r="AN7165" s="50">
        <f t="shared" si="493"/>
        <v>0.24440914372012726</v>
      </c>
    </row>
    <row r="7166" spans="25:40" ht="16.5" x14ac:dyDescent="0.3">
      <c r="Y7166" s="41" t="s">
        <v>7193</v>
      </c>
      <c r="Z7166" s="30">
        <v>0.36653224787491301</v>
      </c>
      <c r="AA7166" s="30">
        <v>0.5254893998584218</v>
      </c>
      <c r="AB7166" s="30">
        <v>0.2800740153230189</v>
      </c>
      <c r="AC7166" s="30">
        <v>0.53363535958143504</v>
      </c>
      <c r="AD7166" s="30">
        <v>0.70857502084747415</v>
      </c>
      <c r="AE7166" s="32">
        <f t="shared" si="491"/>
        <v>2.4143060434852628</v>
      </c>
      <c r="AF7166" s="33">
        <f t="shared" si="494"/>
        <v>0.15181681248073733</v>
      </c>
      <c r="AG7166" s="33">
        <f t="shared" si="494"/>
        <v>0.21765649855220165</v>
      </c>
      <c r="AH7166" s="33">
        <f t="shared" si="494"/>
        <v>0.1160060117808045</v>
      </c>
      <c r="AI7166" s="33">
        <f t="shared" si="494"/>
        <v>0.22103053629898781</v>
      </c>
      <c r="AJ7166" s="33">
        <f t="shared" si="494"/>
        <v>0.29349014088726871</v>
      </c>
      <c r="AK7166" s="34">
        <f t="shared" si="492"/>
        <v>1</v>
      </c>
      <c r="AL7166">
        <v>1</v>
      </c>
      <c r="AM7166" s="50" cm="1">
        <f t="array" ref="AM7166">SQRT(MMULT(MMULT(AF7166:AJ7166,MMULT(MMULT($Q$25:$U$29,$Q$16:$U$20),$Q$25:$U$29)),TRANSPOSE(AF7166:AJ7166)))</f>
        <v>0.21345550408605435</v>
      </c>
      <c r="AN7166" s="50">
        <f t="shared" si="493"/>
        <v>0.22010801586540829</v>
      </c>
    </row>
    <row r="7167" spans="25:40" ht="16.5" x14ac:dyDescent="0.3">
      <c r="Y7167" s="41" t="s">
        <v>7194</v>
      </c>
      <c r="Z7167" s="30">
        <v>0.22120296193782063</v>
      </c>
      <c r="AA7167" s="30">
        <v>0.74707911076284517</v>
      </c>
      <c r="AB7167" s="30">
        <v>7.9159145486675908E-2</v>
      </c>
      <c r="AC7167" s="30">
        <v>0.16155812245125833</v>
      </c>
      <c r="AD7167" s="30">
        <v>3.0559985396126255E-2</v>
      </c>
      <c r="AE7167" s="32">
        <f t="shared" si="491"/>
        <v>1.2395593260347262</v>
      </c>
      <c r="AF7167" s="33">
        <f t="shared" si="494"/>
        <v>0.17845290442486142</v>
      </c>
      <c r="AG7167" s="33">
        <f t="shared" si="494"/>
        <v>0.60269734176637202</v>
      </c>
      <c r="AH7167" s="33">
        <f t="shared" si="494"/>
        <v>6.3860715517264618E-2</v>
      </c>
      <c r="AI7167" s="33">
        <f t="shared" si="494"/>
        <v>0.13033512721659946</v>
      </c>
      <c r="AJ7167" s="33">
        <f t="shared" si="494"/>
        <v>2.4653911074902533E-2</v>
      </c>
      <c r="AK7167" s="34">
        <f t="shared" si="492"/>
        <v>1</v>
      </c>
      <c r="AL7167">
        <v>1</v>
      </c>
      <c r="AM7167" s="50" cm="1">
        <f t="array" ref="AM7167">SQRT(MMULT(MMULT(AF7167:AJ7167,MMULT(MMULT($Q$25:$U$29,$Q$16:$U$20),$Q$25:$U$29)),TRANSPOSE(AF7167:AJ7167)))</f>
        <v>0.20948355113581418</v>
      </c>
      <c r="AN7167" s="50">
        <f t="shared" si="493"/>
        <v>0.23430169080233978</v>
      </c>
    </row>
    <row r="7168" spans="25:40" ht="16.5" x14ac:dyDescent="0.3">
      <c r="Y7168" s="41" t="s">
        <v>7195</v>
      </c>
      <c r="Z7168" s="30">
        <v>0.6384741405897052</v>
      </c>
      <c r="AA7168" s="30">
        <v>0.11987056820628639</v>
      </c>
      <c r="AB7168" s="30">
        <v>0.32405085387836108</v>
      </c>
      <c r="AC7168" s="30">
        <v>0.18421496919078706</v>
      </c>
      <c r="AD7168" s="30">
        <v>0.22655186605480693</v>
      </c>
      <c r="AE7168" s="32">
        <f t="shared" si="491"/>
        <v>1.4931623979199466</v>
      </c>
      <c r="AF7168" s="33">
        <f t="shared" si="494"/>
        <v>0.42759859307944875</v>
      </c>
      <c r="AG7168" s="33">
        <f t="shared" si="494"/>
        <v>8.0279659046646468E-2</v>
      </c>
      <c r="AH7168" s="33">
        <f t="shared" si="494"/>
        <v>0.21702318135641566</v>
      </c>
      <c r="AI7168" s="33">
        <f t="shared" si="494"/>
        <v>0.12337236019833352</v>
      </c>
      <c r="AJ7168" s="33">
        <f t="shared" si="494"/>
        <v>0.15172620631915559</v>
      </c>
      <c r="AK7168" s="34">
        <f t="shared" si="492"/>
        <v>0.99999999999999989</v>
      </c>
      <c r="AL7168">
        <v>1</v>
      </c>
      <c r="AM7168" s="50" cm="1">
        <f t="array" ref="AM7168">SQRT(MMULT(MMULT(AF7168:AJ7168,MMULT(MMULT($Q$25:$U$29,$Q$16:$U$20),$Q$25:$U$29)),TRANSPOSE(AF7168:AJ7168)))</f>
        <v>0.18058655823979139</v>
      </c>
      <c r="AN7168" s="50">
        <f t="shared" si="493"/>
        <v>0.27357349184656971</v>
      </c>
    </row>
    <row r="7169" spans="25:40" ht="16.5" x14ac:dyDescent="0.3">
      <c r="Y7169" s="41" t="s">
        <v>7196</v>
      </c>
      <c r="Z7169" s="30">
        <v>0.32892592771337903</v>
      </c>
      <c r="AA7169" s="30">
        <v>0.37504535470321398</v>
      </c>
      <c r="AB7169" s="30">
        <v>0.89058751916498602</v>
      </c>
      <c r="AC7169" s="30">
        <v>0.98973927745316859</v>
      </c>
      <c r="AD7169" s="30">
        <v>0.14551743918590254</v>
      </c>
      <c r="AE7169" s="32">
        <f t="shared" si="491"/>
        <v>2.7298155182206503</v>
      </c>
      <c r="AF7169" s="33">
        <f t="shared" si="494"/>
        <v>0.12049383026724814</v>
      </c>
      <c r="AG7169" s="33">
        <f t="shared" si="494"/>
        <v>0.13738853493941461</v>
      </c>
      <c r="AH7169" s="33">
        <f t="shared" si="494"/>
        <v>0.32624458071272494</v>
      </c>
      <c r="AI7169" s="33">
        <f t="shared" si="494"/>
        <v>0.36256636056428493</v>
      </c>
      <c r="AJ7169" s="33">
        <f t="shared" si="494"/>
        <v>5.3306693516327358E-2</v>
      </c>
      <c r="AK7169" s="34">
        <f t="shared" si="492"/>
        <v>0.99999999999999989</v>
      </c>
      <c r="AL7169">
        <v>1</v>
      </c>
      <c r="AM7169" s="50" cm="1">
        <f t="array" ref="AM7169">SQRT(MMULT(MMULT(AF7169:AJ7169,MMULT(MMULT($Q$25:$U$29,$Q$16:$U$20),$Q$25:$U$29)),TRANSPOSE(AF7169:AJ7169)))</f>
        <v>0.19445994984640927</v>
      </c>
      <c r="AN7169" s="50">
        <f t="shared" si="493"/>
        <v>0.35905228512959331</v>
      </c>
    </row>
    <row r="7170" spans="25:40" ht="16.5" x14ac:dyDescent="0.3">
      <c r="Y7170" s="41" t="s">
        <v>7197</v>
      </c>
      <c r="Z7170" s="30">
        <v>0.70383515586358514</v>
      </c>
      <c r="AA7170" s="30">
        <v>0.66404681594648418</v>
      </c>
      <c r="AB7170" s="30">
        <v>0.2519996265093235</v>
      </c>
      <c r="AC7170" s="30">
        <v>0.62075795721774729</v>
      </c>
      <c r="AD7170" s="30">
        <v>0.54884019670276618</v>
      </c>
      <c r="AE7170" s="32">
        <f t="shared" si="491"/>
        <v>2.7894797522399069</v>
      </c>
      <c r="AF7170" s="33">
        <f t="shared" si="494"/>
        <v>0.25231771454817586</v>
      </c>
      <c r="AG7170" s="33">
        <f t="shared" si="494"/>
        <v>0.23805400107789468</v>
      </c>
      <c r="AH7170" s="33">
        <f t="shared" si="494"/>
        <v>9.0339292230736543E-2</v>
      </c>
      <c r="AI7170" s="33">
        <f t="shared" si="494"/>
        <v>0.22253538736722817</v>
      </c>
      <c r="AJ7170" s="33">
        <f t="shared" si="494"/>
        <v>0.19675360477596457</v>
      </c>
      <c r="AK7170" s="34">
        <f t="shared" si="492"/>
        <v>0.99999999999999978</v>
      </c>
      <c r="AL7170">
        <v>1</v>
      </c>
      <c r="AM7170" s="50" cm="1">
        <f t="array" ref="AM7170">SQRT(MMULT(MMULT(AF7170:AJ7170,MMULT(MMULT($Q$25:$U$29,$Q$16:$U$20),$Q$25:$U$29)),TRANSPOSE(AF7170:AJ7170)))</f>
        <v>0.1876825350622964</v>
      </c>
      <c r="AN7170" s="50">
        <f t="shared" si="493"/>
        <v>0.2270022583793645</v>
      </c>
    </row>
    <row r="7171" spans="25:40" ht="16.5" x14ac:dyDescent="0.3">
      <c r="Y7171" s="41" t="s">
        <v>7198</v>
      </c>
      <c r="Z7171" s="30">
        <v>0.3933138178391159</v>
      </c>
      <c r="AA7171" s="30">
        <v>0.31843795647667128</v>
      </c>
      <c r="AB7171" s="30">
        <v>5.3413515074725026E-3</v>
      </c>
      <c r="AC7171" s="30">
        <v>0.3263290837718652</v>
      </c>
      <c r="AD7171" s="30">
        <v>0.26507965424099922</v>
      </c>
      <c r="AE7171" s="32">
        <f t="shared" si="491"/>
        <v>1.3085018638361241</v>
      </c>
      <c r="AF7171" s="33">
        <f t="shared" si="494"/>
        <v>0.30058330729926591</v>
      </c>
      <c r="AG7171" s="33">
        <f t="shared" si="494"/>
        <v>0.24336072059011774</v>
      </c>
      <c r="AH7171" s="33">
        <f t="shared" si="494"/>
        <v>4.0820358419767985E-3</v>
      </c>
      <c r="AI7171" s="33">
        <f t="shared" si="494"/>
        <v>0.24939137863752744</v>
      </c>
      <c r="AJ7171" s="33">
        <f t="shared" si="494"/>
        <v>0.2025825576311121</v>
      </c>
      <c r="AK7171" s="34">
        <f t="shared" si="492"/>
        <v>1</v>
      </c>
      <c r="AL7171">
        <v>1</v>
      </c>
      <c r="AM7171" s="50" cm="1">
        <f t="array" ref="AM7171">SQRT(MMULT(MMULT(AF7171:AJ7171,MMULT(MMULT($Q$25:$U$29,$Q$16:$U$20),$Q$25:$U$29)),TRANSPOSE(AF7171:AJ7171)))</f>
        <v>0.18656657244185429</v>
      </c>
      <c r="AN7171" s="50">
        <f t="shared" si="493"/>
        <v>0.19564215874517199</v>
      </c>
    </row>
    <row r="7172" spans="25:40" ht="16.5" x14ac:dyDescent="0.3">
      <c r="Y7172" s="41" t="s">
        <v>7199</v>
      </c>
      <c r="Z7172" s="30">
        <v>0.8973451782613171</v>
      </c>
      <c r="AA7172" s="30">
        <v>6.6586998049793067E-2</v>
      </c>
      <c r="AB7172" s="30">
        <v>0.49319853799494118</v>
      </c>
      <c r="AC7172" s="30">
        <v>0.34119901955278487</v>
      </c>
      <c r="AD7172" s="30">
        <v>0.11145398664960793</v>
      </c>
      <c r="AE7172" s="32">
        <f t="shared" si="491"/>
        <v>1.909783720508444</v>
      </c>
      <c r="AF7172" s="33">
        <f t="shared" si="494"/>
        <v>0.46986743505302048</v>
      </c>
      <c r="AG7172" s="33">
        <f t="shared" si="494"/>
        <v>3.4866250735484085E-2</v>
      </c>
      <c r="AH7172" s="33">
        <f t="shared" si="494"/>
        <v>0.2582483726815078</v>
      </c>
      <c r="AI7172" s="33">
        <f t="shared" si="494"/>
        <v>0.17865846058314239</v>
      </c>
      <c r="AJ7172" s="33">
        <f t="shared" si="494"/>
        <v>5.835948094684533E-2</v>
      </c>
      <c r="AK7172" s="34">
        <f t="shared" si="492"/>
        <v>1</v>
      </c>
      <c r="AL7172">
        <v>1</v>
      </c>
      <c r="AM7172" s="50" cm="1">
        <f t="array" ref="AM7172">SQRT(MMULT(MMULT(AF7172:AJ7172,MMULT(MMULT($Q$25:$U$29,$Q$16:$U$20),$Q$25:$U$29)),TRANSPOSE(AF7172:AJ7172)))</f>
        <v>0.17765189947465149</v>
      </c>
      <c r="AN7172" s="50">
        <f t="shared" si="493"/>
        <v>0.31205595138132802</v>
      </c>
    </row>
    <row r="7173" spans="25:40" ht="16.5" x14ac:dyDescent="0.3">
      <c r="Y7173" s="41" t="s">
        <v>7200</v>
      </c>
      <c r="Z7173" s="30">
        <v>0.69348579210470107</v>
      </c>
      <c r="AA7173" s="30">
        <v>0.1970476474126942</v>
      </c>
      <c r="AB7173" s="30">
        <v>0.33850698808710133</v>
      </c>
      <c r="AC7173" s="30">
        <v>0.98429210078803919</v>
      </c>
      <c r="AD7173" s="30">
        <v>8.8181905249982373E-2</v>
      </c>
      <c r="AE7173" s="32">
        <f t="shared" ref="AE7173:AE7236" si="495">+SUM(Z7173:AD7173)</f>
        <v>2.3015144336425184</v>
      </c>
      <c r="AF7173" s="33">
        <f t="shared" si="494"/>
        <v>0.30131715967870243</v>
      </c>
      <c r="AG7173" s="33">
        <f t="shared" si="494"/>
        <v>8.5616516034980703E-2</v>
      </c>
      <c r="AH7173" s="33">
        <f t="shared" si="494"/>
        <v>0.14708010653287945</v>
      </c>
      <c r="AI7173" s="33">
        <f t="shared" si="494"/>
        <v>0.42767148726077636</v>
      </c>
      <c r="AJ7173" s="33">
        <f t="shared" si="494"/>
        <v>3.8314730492660987E-2</v>
      </c>
      <c r="AK7173" s="34">
        <f t="shared" ref="AK7173:AK7236" si="496">+SUM(AF7173:AJ7173)</f>
        <v>1</v>
      </c>
      <c r="AL7173">
        <v>1</v>
      </c>
      <c r="AM7173" s="50" cm="1">
        <f t="array" ref="AM7173">SQRT(MMULT(MMULT(AF7173:AJ7173,MMULT(MMULT($Q$25:$U$29,$Q$16:$U$20),$Q$25:$U$29)),TRANSPOSE(AF7173:AJ7173)))</f>
        <v>0.17894656612265677</v>
      </c>
      <c r="AN7173" s="50">
        <f t="shared" ref="AN7173:AN7236" si="497">SUMPRODUCT(AF7173:AJ7173,$AF$2:$AJ$2)</f>
        <v>0.29999283336290428</v>
      </c>
    </row>
    <row r="7174" spans="25:40" ht="16.5" x14ac:dyDescent="0.3">
      <c r="Y7174" s="41" t="s">
        <v>7201</v>
      </c>
      <c r="Z7174" s="30">
        <v>0.13667993479380558</v>
      </c>
      <c r="AA7174" s="30">
        <v>4.9001162532282594E-2</v>
      </c>
      <c r="AB7174" s="30">
        <v>0.53103208025299198</v>
      </c>
      <c r="AC7174" s="30">
        <v>0.29860528664954289</v>
      </c>
      <c r="AD7174" s="30">
        <v>0.35585320602519244</v>
      </c>
      <c r="AE7174" s="32">
        <f t="shared" si="495"/>
        <v>1.3711716702538155</v>
      </c>
      <c r="AF7174" s="33">
        <f t="shared" si="494"/>
        <v>9.9681125098292744E-2</v>
      </c>
      <c r="AG7174" s="33">
        <f t="shared" si="494"/>
        <v>3.5736708681570167E-2</v>
      </c>
      <c r="AH7174" s="33">
        <f t="shared" si="494"/>
        <v>0.38728343924630054</v>
      </c>
      <c r="AI7174" s="33">
        <f t="shared" si="494"/>
        <v>0.21777381572817103</v>
      </c>
      <c r="AJ7174" s="33">
        <f t="shared" si="494"/>
        <v>0.25952491124566551</v>
      </c>
      <c r="AK7174" s="34">
        <f t="shared" si="496"/>
        <v>1</v>
      </c>
      <c r="AL7174">
        <v>1</v>
      </c>
      <c r="AM7174" s="50" cm="1">
        <f t="array" ref="AM7174">SQRT(MMULT(MMULT(AF7174:AJ7174,MMULT(MMULT($Q$25:$U$29,$Q$16:$U$20),$Q$25:$U$29)),TRANSPOSE(AF7174:AJ7174)))</f>
        <v>0.23033167584797706</v>
      </c>
      <c r="AN7174" s="50">
        <f t="shared" si="497"/>
        <v>0.33138690502016144</v>
      </c>
    </row>
    <row r="7175" spans="25:40" ht="16.5" x14ac:dyDescent="0.3">
      <c r="Y7175" s="41" t="s">
        <v>7202</v>
      </c>
      <c r="Z7175" s="30">
        <v>0.20349931190364079</v>
      </c>
      <c r="AA7175" s="30">
        <v>0.17099379579755669</v>
      </c>
      <c r="AB7175" s="30">
        <v>0.82873878972822246</v>
      </c>
      <c r="AC7175" s="30">
        <v>0.40618327476695881</v>
      </c>
      <c r="AD7175" s="30">
        <v>0.1213104997752944</v>
      </c>
      <c r="AE7175" s="32">
        <f t="shared" si="495"/>
        <v>1.730725671971673</v>
      </c>
      <c r="AF7175" s="33">
        <f t="shared" si="494"/>
        <v>0.11758033939128597</v>
      </c>
      <c r="AG7175" s="33">
        <f t="shared" si="494"/>
        <v>9.8798901851821247E-2</v>
      </c>
      <c r="AH7175" s="33">
        <f t="shared" si="494"/>
        <v>0.47883890737236751</v>
      </c>
      <c r="AI7175" s="33">
        <f t="shared" si="494"/>
        <v>0.23468957636956278</v>
      </c>
      <c r="AJ7175" s="33">
        <f t="shared" si="494"/>
        <v>7.0092275014962568E-2</v>
      </c>
      <c r="AK7175" s="34">
        <f t="shared" si="496"/>
        <v>1</v>
      </c>
      <c r="AL7175">
        <v>1</v>
      </c>
      <c r="AM7175" s="50" cm="1">
        <f t="array" ref="AM7175">SQRT(MMULT(MMULT(AF7175:AJ7175,MMULT(MMULT($Q$25:$U$29,$Q$16:$U$20),$Q$25:$U$29)),TRANSPOSE(AF7175:AJ7175)))</f>
        <v>0.21099848760252934</v>
      </c>
      <c r="AN7175" s="50">
        <f t="shared" si="497"/>
        <v>0.40106943118408961</v>
      </c>
    </row>
    <row r="7176" spans="25:40" ht="16.5" x14ac:dyDescent="0.3">
      <c r="Y7176" s="41" t="s">
        <v>7203</v>
      </c>
      <c r="Z7176" s="30">
        <v>0.71042775826545834</v>
      </c>
      <c r="AA7176" s="30">
        <v>3.3612363222784714E-2</v>
      </c>
      <c r="AB7176" s="30">
        <v>0.77689562579416138</v>
      </c>
      <c r="AC7176" s="30">
        <v>0.50292165339033379</v>
      </c>
      <c r="AD7176" s="30">
        <v>0.61828775127375935</v>
      </c>
      <c r="AE7176" s="32">
        <f t="shared" si="495"/>
        <v>2.6421451519464974</v>
      </c>
      <c r="AF7176" s="33">
        <f t="shared" si="494"/>
        <v>0.26888294072037577</v>
      </c>
      <c r="AG7176" s="33">
        <f t="shared" si="494"/>
        <v>1.272161871879829E-2</v>
      </c>
      <c r="AH7176" s="33">
        <f t="shared" si="494"/>
        <v>0.29403972193647798</v>
      </c>
      <c r="AI7176" s="33">
        <f t="shared" si="494"/>
        <v>0.19034595923688216</v>
      </c>
      <c r="AJ7176" s="33">
        <f t="shared" si="494"/>
        <v>0.23400975938746588</v>
      </c>
      <c r="AK7176" s="34">
        <f t="shared" si="496"/>
        <v>1</v>
      </c>
      <c r="AL7176">
        <v>1</v>
      </c>
      <c r="AM7176" s="50" cm="1">
        <f t="array" ref="AM7176">SQRT(MMULT(MMULT(AF7176:AJ7176,MMULT(MMULT($Q$25:$U$29,$Q$16:$U$20),$Q$25:$U$29)),TRANSPOSE(AF7176:AJ7176)))</f>
        <v>0.20726564071330822</v>
      </c>
      <c r="AN7176" s="50">
        <f t="shared" si="497"/>
        <v>0.29688198157195972</v>
      </c>
    </row>
    <row r="7177" spans="25:40" ht="16.5" x14ac:dyDescent="0.3">
      <c r="Y7177" s="41" t="s">
        <v>7204</v>
      </c>
      <c r="Z7177" s="30">
        <v>0.37724326875417835</v>
      </c>
      <c r="AA7177" s="30">
        <v>0.28372691998858723</v>
      </c>
      <c r="AB7177" s="30">
        <v>0.77403573585792829</v>
      </c>
      <c r="AC7177" s="30">
        <v>0.26178678077504569</v>
      </c>
      <c r="AD7177" s="30">
        <v>0.76411725408428355</v>
      </c>
      <c r="AE7177" s="32">
        <f t="shared" si="495"/>
        <v>2.460909959460023</v>
      </c>
      <c r="AF7177" s="33">
        <f t="shared" si="494"/>
        <v>0.15329421838617521</v>
      </c>
      <c r="AG7177" s="33">
        <f t="shared" si="494"/>
        <v>0.11529349901564179</v>
      </c>
      <c r="AH7177" s="33">
        <f t="shared" si="494"/>
        <v>0.31453232690714478</v>
      </c>
      <c r="AI7177" s="33">
        <f t="shared" si="494"/>
        <v>0.1063780410854558</v>
      </c>
      <c r="AJ7177" s="33">
        <f t="shared" si="494"/>
        <v>0.31050191460558252</v>
      </c>
      <c r="AK7177" s="34">
        <f t="shared" si="496"/>
        <v>1</v>
      </c>
      <c r="AL7177">
        <v>1</v>
      </c>
      <c r="AM7177" s="50" cm="1">
        <f t="array" ref="AM7177">SQRT(MMULT(MMULT(AF7177:AJ7177,MMULT(MMULT($Q$25:$U$29,$Q$16:$U$20),$Q$25:$U$29)),TRANSPOSE(AF7177:AJ7177)))</f>
        <v>0.22931776287933819</v>
      </c>
      <c r="AN7177" s="50">
        <f t="shared" si="497"/>
        <v>0.2816462006152155</v>
      </c>
    </row>
    <row r="7178" spans="25:40" ht="16.5" x14ac:dyDescent="0.3">
      <c r="Y7178" s="41" t="s">
        <v>7205</v>
      </c>
      <c r="Z7178" s="30">
        <v>0.47723359822056755</v>
      </c>
      <c r="AA7178" s="30">
        <v>7.924606076943852E-2</v>
      </c>
      <c r="AB7178" s="30">
        <v>0.68808445103774263</v>
      </c>
      <c r="AC7178" s="30">
        <v>0.80726970577662416</v>
      </c>
      <c r="AD7178" s="30">
        <v>0.30733022161206702</v>
      </c>
      <c r="AE7178" s="32">
        <f t="shared" si="495"/>
        <v>2.3591640374164395</v>
      </c>
      <c r="AF7178" s="33">
        <f t="shared" si="494"/>
        <v>0.20228928156398746</v>
      </c>
      <c r="AG7178" s="33">
        <f t="shared" si="494"/>
        <v>3.3590737868411311E-2</v>
      </c>
      <c r="AH7178" s="33">
        <f t="shared" si="494"/>
        <v>0.29166452189194758</v>
      </c>
      <c r="AI7178" s="33">
        <f t="shared" si="494"/>
        <v>0.34218464378622815</v>
      </c>
      <c r="AJ7178" s="33">
        <f t="shared" si="494"/>
        <v>0.13027081488942563</v>
      </c>
      <c r="AK7178" s="34">
        <f t="shared" si="496"/>
        <v>1.0000000000000002</v>
      </c>
      <c r="AL7178">
        <v>1</v>
      </c>
      <c r="AM7178" s="50" cm="1">
        <f t="array" ref="AM7178">SQRT(MMULT(MMULT(AF7178:AJ7178,MMULT(MMULT($Q$25:$U$29,$Q$16:$U$20),$Q$25:$U$29)),TRANSPOSE(AF7178:AJ7178)))</f>
        <v>0.19613216283613874</v>
      </c>
      <c r="AN7178" s="50">
        <f t="shared" si="497"/>
        <v>0.33068618913200698</v>
      </c>
    </row>
    <row r="7179" spans="25:40" ht="16.5" x14ac:dyDescent="0.3">
      <c r="Y7179" s="41" t="s">
        <v>7206</v>
      </c>
      <c r="Z7179" s="30">
        <v>0.96544944708117741</v>
      </c>
      <c r="AA7179" s="30">
        <v>0.24217147047442833</v>
      </c>
      <c r="AB7179" s="30">
        <v>0.66469551047169018</v>
      </c>
      <c r="AC7179" s="30">
        <v>0.1424517494119012</v>
      </c>
      <c r="AD7179" s="30">
        <v>0.58632459505330647</v>
      </c>
      <c r="AE7179" s="32">
        <f t="shared" si="495"/>
        <v>2.6010927724925037</v>
      </c>
      <c r="AF7179" s="33">
        <f t="shared" si="494"/>
        <v>0.37117070843883554</v>
      </c>
      <c r="AG7179" s="33">
        <f t="shared" si="494"/>
        <v>9.3103742025459138E-2</v>
      </c>
      <c r="AH7179" s="33">
        <f t="shared" si="494"/>
        <v>0.25554471470648238</v>
      </c>
      <c r="AI7179" s="33">
        <f t="shared" si="494"/>
        <v>5.4766116348628525E-2</v>
      </c>
      <c r="AJ7179" s="33">
        <f t="shared" si="494"/>
        <v>0.22541471848059438</v>
      </c>
      <c r="AK7179" s="34">
        <f t="shared" si="496"/>
        <v>0.99999999999999989</v>
      </c>
      <c r="AL7179">
        <v>1</v>
      </c>
      <c r="AM7179" s="50" cm="1">
        <f t="array" ref="AM7179">SQRT(MMULT(MMULT(AF7179:AJ7179,MMULT(MMULT($Q$25:$U$29,$Q$16:$U$20),$Q$25:$U$29)),TRANSPOSE(AF7179:AJ7179)))</f>
        <v>0.19713517165460945</v>
      </c>
      <c r="AN7179" s="50">
        <f t="shared" si="497"/>
        <v>0.26799169227315345</v>
      </c>
    </row>
    <row r="7180" spans="25:40" ht="16.5" x14ac:dyDescent="0.3">
      <c r="Y7180" s="41" t="s">
        <v>7207</v>
      </c>
      <c r="Z7180" s="30">
        <v>0.74458730948987439</v>
      </c>
      <c r="AA7180" s="30">
        <v>0.17016460178256176</v>
      </c>
      <c r="AB7180" s="30">
        <v>0.36169746140038628</v>
      </c>
      <c r="AC7180" s="30">
        <v>0.88408251168762719</v>
      </c>
      <c r="AD7180" s="30">
        <v>0.12822789484009223</v>
      </c>
      <c r="AE7180" s="32">
        <f t="shared" si="495"/>
        <v>2.2887597792005416</v>
      </c>
      <c r="AF7180" s="33">
        <f t="shared" si="494"/>
        <v>0.3253234857831856</v>
      </c>
      <c r="AG7180" s="33">
        <f t="shared" si="494"/>
        <v>7.4347951816070387E-2</v>
      </c>
      <c r="AH7180" s="33">
        <f t="shared" si="494"/>
        <v>0.15803207688607948</v>
      </c>
      <c r="AI7180" s="33">
        <f t="shared" si="494"/>
        <v>0.38627142949726034</v>
      </c>
      <c r="AJ7180" s="33">
        <f t="shared" si="494"/>
        <v>5.602505601740429E-2</v>
      </c>
      <c r="AK7180" s="34">
        <f t="shared" si="496"/>
        <v>1.0000000000000002</v>
      </c>
      <c r="AL7180">
        <v>1</v>
      </c>
      <c r="AM7180" s="50" cm="1">
        <f t="array" ref="AM7180">SQRT(MMULT(MMULT(AF7180:AJ7180,MMULT(MMULT($Q$25:$U$29,$Q$16:$U$20),$Q$25:$U$29)),TRANSPOSE(AF7180:AJ7180)))</f>
        <v>0.17722838202995</v>
      </c>
      <c r="AN7180" s="50">
        <f t="shared" si="497"/>
        <v>0.29661682075878704</v>
      </c>
    </row>
    <row r="7181" spans="25:40" ht="16.5" x14ac:dyDescent="0.3">
      <c r="Y7181" s="41" t="s">
        <v>7208</v>
      </c>
      <c r="Z7181" s="30">
        <v>1.5665927639408661E-2</v>
      </c>
      <c r="AA7181" s="30">
        <v>0.99166021791332026</v>
      </c>
      <c r="AB7181" s="30">
        <v>0.62298184159993064</v>
      </c>
      <c r="AC7181" s="30">
        <v>0.4332477979747279</v>
      </c>
      <c r="AD7181" s="30">
        <v>0.26791868876187452</v>
      </c>
      <c r="AE7181" s="32">
        <f t="shared" si="495"/>
        <v>2.3314744738892621</v>
      </c>
      <c r="AF7181" s="33">
        <f t="shared" si="494"/>
        <v>6.7193219633562866E-3</v>
      </c>
      <c r="AG7181" s="33">
        <f t="shared" si="494"/>
        <v>0.4253360819597895</v>
      </c>
      <c r="AH7181" s="33">
        <f t="shared" si="494"/>
        <v>0.26720508784327374</v>
      </c>
      <c r="AI7181" s="33">
        <f t="shared" si="494"/>
        <v>0.18582566647277213</v>
      </c>
      <c r="AJ7181" s="33">
        <f t="shared" si="494"/>
        <v>0.11491384176080834</v>
      </c>
      <c r="AK7181" s="34">
        <f t="shared" si="496"/>
        <v>1</v>
      </c>
      <c r="AL7181">
        <v>1</v>
      </c>
      <c r="AM7181" s="50" cm="1">
        <f t="array" ref="AM7181">SQRT(MMULT(MMULT(AF7181:AJ7181,MMULT(MMULT($Q$25:$U$29,$Q$16:$U$20),$Q$25:$U$29)),TRANSPOSE(AF7181:AJ7181)))</f>
        <v>0.21441902887079031</v>
      </c>
      <c r="AN7181" s="50">
        <f t="shared" si="497"/>
        <v>0.30434237141716147</v>
      </c>
    </row>
    <row r="7182" spans="25:40" ht="16.5" x14ac:dyDescent="0.3">
      <c r="Y7182" s="41" t="s">
        <v>7209</v>
      </c>
      <c r="Z7182" s="30">
        <v>0.91949959663042979</v>
      </c>
      <c r="AA7182" s="30">
        <v>0.40885231162271995</v>
      </c>
      <c r="AB7182" s="30">
        <v>0.22016783399526418</v>
      </c>
      <c r="AC7182" s="30">
        <v>0.25531008899662988</v>
      </c>
      <c r="AD7182" s="30">
        <v>0.47061070521953774</v>
      </c>
      <c r="AE7182" s="32">
        <f t="shared" si="495"/>
        <v>2.2744405364645814</v>
      </c>
      <c r="AF7182" s="33">
        <f t="shared" si="494"/>
        <v>0.40427506540123109</v>
      </c>
      <c r="AG7182" s="33">
        <f t="shared" si="494"/>
        <v>0.17975950791760203</v>
      </c>
      <c r="AH7182" s="33">
        <f t="shared" si="494"/>
        <v>9.6800874969233439E-2</v>
      </c>
      <c r="AI7182" s="33">
        <f t="shared" si="494"/>
        <v>0.11225181969078296</v>
      </c>
      <c r="AJ7182" s="33">
        <f t="shared" si="494"/>
        <v>0.20691273202115051</v>
      </c>
      <c r="AK7182" s="34">
        <f t="shared" si="496"/>
        <v>1</v>
      </c>
      <c r="AL7182">
        <v>1</v>
      </c>
      <c r="AM7182" s="50" cm="1">
        <f t="array" ref="AM7182">SQRT(MMULT(MMULT(AF7182:AJ7182,MMULT(MMULT($Q$25:$U$29,$Q$16:$U$20),$Q$25:$U$29)),TRANSPOSE(AF7182:AJ7182)))</f>
        <v>0.18190962966342741</v>
      </c>
      <c r="AN7182" s="50">
        <f t="shared" si="497"/>
        <v>0.21580691262007168</v>
      </c>
    </row>
    <row r="7183" spans="25:40" ht="16.5" x14ac:dyDescent="0.3">
      <c r="Y7183" s="41" t="s">
        <v>7210</v>
      </c>
      <c r="Z7183" s="30">
        <v>0.17986186837479112</v>
      </c>
      <c r="AA7183" s="30">
        <v>8.1974965315772197E-2</v>
      </c>
      <c r="AB7183" s="30">
        <v>0.70495225510746085</v>
      </c>
      <c r="AC7183" s="30">
        <v>0.83113846276321202</v>
      </c>
      <c r="AD7183" s="30">
        <v>1.4918029012618184E-2</v>
      </c>
      <c r="AE7183" s="32">
        <f t="shared" si="495"/>
        <v>1.8128455805738546</v>
      </c>
      <c r="AF7183" s="33">
        <f t="shared" si="494"/>
        <v>9.9215217392016372E-2</v>
      </c>
      <c r="AG7183" s="33">
        <f t="shared" si="494"/>
        <v>4.521894539402694E-2</v>
      </c>
      <c r="AH7183" s="33">
        <f t="shared" si="494"/>
        <v>0.38886503222426083</v>
      </c>
      <c r="AI7183" s="33">
        <f t="shared" si="494"/>
        <v>0.45847173728945845</v>
      </c>
      <c r="AJ7183" s="33">
        <f t="shared" si="494"/>
        <v>8.2290677002372671E-3</v>
      </c>
      <c r="AK7183" s="34">
        <f t="shared" si="496"/>
        <v>0.99999999999999978</v>
      </c>
      <c r="AL7183">
        <v>1</v>
      </c>
      <c r="AM7183" s="50" cm="1">
        <f t="array" ref="AM7183">SQRT(MMULT(MMULT(AF7183:AJ7183,MMULT(MMULT($Q$25:$U$29,$Q$16:$U$20),$Q$25:$U$29)),TRANSPOSE(AF7183:AJ7183)))</f>
        <v>0.20690682876075833</v>
      </c>
      <c r="AN7183" s="50">
        <f t="shared" si="497"/>
        <v>0.40220859351945559</v>
      </c>
    </row>
    <row r="7184" spans="25:40" ht="16.5" x14ac:dyDescent="0.3">
      <c r="Y7184" s="41" t="s">
        <v>7211</v>
      </c>
      <c r="Z7184" s="30">
        <v>0.46023576548463052</v>
      </c>
      <c r="AA7184" s="30">
        <v>0.46843481532899567</v>
      </c>
      <c r="AB7184" s="30">
        <v>0.64898355858857149</v>
      </c>
      <c r="AC7184" s="30">
        <v>0.3110132674867423</v>
      </c>
      <c r="AD7184" s="30">
        <v>3.5390270591439954E-2</v>
      </c>
      <c r="AE7184" s="32">
        <f t="shared" si="495"/>
        <v>1.9240576774803799</v>
      </c>
      <c r="AF7184" s="33">
        <f t="shared" si="494"/>
        <v>0.23920060758642389</v>
      </c>
      <c r="AG7184" s="33">
        <f t="shared" si="494"/>
        <v>0.24346194025868667</v>
      </c>
      <c r="AH7184" s="33">
        <f t="shared" si="494"/>
        <v>0.33729943035722187</v>
      </c>
      <c r="AI7184" s="33">
        <f t="shared" si="494"/>
        <v>0.1616444616639689</v>
      </c>
      <c r="AJ7184" s="33">
        <f t="shared" si="494"/>
        <v>1.8393560133698663E-2</v>
      </c>
      <c r="AK7184" s="34">
        <f t="shared" si="496"/>
        <v>1</v>
      </c>
      <c r="AL7184">
        <v>1</v>
      </c>
      <c r="AM7184" s="50" cm="1">
        <f t="array" ref="AM7184">SQRT(MMULT(MMULT(AF7184:AJ7184,MMULT(MMULT($Q$25:$U$29,$Q$16:$U$20),$Q$25:$U$29)),TRANSPOSE(AF7184:AJ7184)))</f>
        <v>0.18339091478414243</v>
      </c>
      <c r="AN7184" s="50">
        <f t="shared" si="497"/>
        <v>0.34644687297860488</v>
      </c>
    </row>
    <row r="7185" spans="25:40" ht="16.5" x14ac:dyDescent="0.3">
      <c r="Y7185" s="41" t="s">
        <v>7212</v>
      </c>
      <c r="Z7185" s="30">
        <v>3.4592064979930504E-2</v>
      </c>
      <c r="AA7185" s="30">
        <v>6.3808249109336135E-3</v>
      </c>
      <c r="AB7185" s="30">
        <v>0.83184597138765759</v>
      </c>
      <c r="AC7185" s="30">
        <v>0.10507953337879516</v>
      </c>
      <c r="AD7185" s="30">
        <v>0.839018506081743</v>
      </c>
      <c r="AE7185" s="32">
        <f t="shared" si="495"/>
        <v>1.8169169007390598</v>
      </c>
      <c r="AF7185" s="33">
        <f t="shared" si="494"/>
        <v>1.9038881176051382E-2</v>
      </c>
      <c r="AG7185" s="33">
        <f t="shared" si="494"/>
        <v>3.5118969438492822E-3</v>
      </c>
      <c r="AH7185" s="33">
        <f t="shared" si="494"/>
        <v>0.45783380134187263</v>
      </c>
      <c r="AI7185" s="33">
        <f t="shared" si="494"/>
        <v>5.7833978722996303E-2</v>
      </c>
      <c r="AJ7185" s="33">
        <f t="shared" si="494"/>
        <v>0.46178144181523045</v>
      </c>
      <c r="AK7185" s="34">
        <f t="shared" si="496"/>
        <v>1</v>
      </c>
      <c r="AL7185">
        <v>1</v>
      </c>
      <c r="AM7185" s="50" cm="1">
        <f t="array" ref="AM7185">SQRT(MMULT(MMULT(AF7185:AJ7185,MMULT(MMULT($Q$25:$U$29,$Q$16:$U$20),$Q$25:$U$29)),TRANSPOSE(AF7185:AJ7185)))</f>
        <v>0.2953867200507973</v>
      </c>
      <c r="AN7185" s="50">
        <f t="shared" si="497"/>
        <v>0.30601000635678027</v>
      </c>
    </row>
    <row r="7186" spans="25:40" ht="16.5" x14ac:dyDescent="0.3">
      <c r="Y7186" s="41" t="s">
        <v>7213</v>
      </c>
      <c r="Z7186" s="30">
        <v>0.89765013205765609</v>
      </c>
      <c r="AA7186" s="30">
        <v>0.52933218668034276</v>
      </c>
      <c r="AB7186" s="30">
        <v>8.3775700500300365E-3</v>
      </c>
      <c r="AC7186" s="30">
        <v>0.18841952165634546</v>
      </c>
      <c r="AD7186" s="30">
        <v>0.6763495238704802</v>
      </c>
      <c r="AE7186" s="32">
        <f t="shared" si="495"/>
        <v>2.3001289343148548</v>
      </c>
      <c r="AF7186" s="33">
        <f t="shared" si="494"/>
        <v>0.3902607887174992</v>
      </c>
      <c r="AG7186" s="33">
        <f t="shared" si="494"/>
        <v>0.23013152818670848</v>
      </c>
      <c r="AH7186" s="33">
        <f t="shared" si="494"/>
        <v>3.6422175840005616E-3</v>
      </c>
      <c r="AI7186" s="33">
        <f t="shared" si="494"/>
        <v>8.1916939022581556E-2</v>
      </c>
      <c r="AJ7186" s="33">
        <f t="shared" si="494"/>
        <v>0.29404852648921009</v>
      </c>
      <c r="AK7186" s="34">
        <f t="shared" si="496"/>
        <v>0.99999999999999989</v>
      </c>
      <c r="AL7186">
        <v>1</v>
      </c>
      <c r="AM7186" s="50" cm="1">
        <f t="array" ref="AM7186">SQRT(MMULT(MMULT(AF7186:AJ7186,MMULT(MMULT($Q$25:$U$29,$Q$16:$U$20),$Q$25:$U$29)),TRANSPOSE(AF7186:AJ7186)))</f>
        <v>0.19970416469821534</v>
      </c>
      <c r="AN7186" s="50">
        <f t="shared" si="497"/>
        <v>0.16109605205745064</v>
      </c>
    </row>
    <row r="7187" spans="25:40" ht="16.5" x14ac:dyDescent="0.3">
      <c r="Y7187" s="41" t="s">
        <v>7214</v>
      </c>
      <c r="Z7187" s="30">
        <v>0.44015399510958975</v>
      </c>
      <c r="AA7187" s="30">
        <v>0.93111689400320607</v>
      </c>
      <c r="AB7187" s="30">
        <v>0.57794428550313337</v>
      </c>
      <c r="AC7187" s="30">
        <v>0.59044024263164341</v>
      </c>
      <c r="AD7187" s="30">
        <v>0.17914254260106288</v>
      </c>
      <c r="AE7187" s="32">
        <f t="shared" si="495"/>
        <v>2.7187979598486356</v>
      </c>
      <c r="AF7187" s="33">
        <f t="shared" si="494"/>
        <v>0.16189286648357445</v>
      </c>
      <c r="AG7187" s="33">
        <f t="shared" si="494"/>
        <v>0.34247373572953704</v>
      </c>
      <c r="AH7187" s="33">
        <f t="shared" si="494"/>
        <v>0.21257345857921323</v>
      </c>
      <c r="AI7187" s="33">
        <f t="shared" si="494"/>
        <v>0.21716959161780272</v>
      </c>
      <c r="AJ7187" s="33">
        <f t="shared" si="494"/>
        <v>6.5890347589872528E-2</v>
      </c>
      <c r="AK7187" s="34">
        <f t="shared" si="496"/>
        <v>0.99999999999999989</v>
      </c>
      <c r="AL7187">
        <v>1</v>
      </c>
      <c r="AM7187" s="50" cm="1">
        <f t="array" ref="AM7187">SQRT(MMULT(MMULT(AF7187:AJ7187,MMULT(MMULT($Q$25:$U$29,$Q$16:$U$20),$Q$25:$U$29)),TRANSPOSE(AF7187:AJ7187)))</f>
        <v>0.18658445243673724</v>
      </c>
      <c r="AN7187" s="50">
        <f t="shared" si="497"/>
        <v>0.29568189428803932</v>
      </c>
    </row>
    <row r="7188" spans="25:40" ht="16.5" x14ac:dyDescent="0.3">
      <c r="Y7188" s="41" t="s">
        <v>7215</v>
      </c>
      <c r="Z7188" s="30">
        <v>0.6046259834419081</v>
      </c>
      <c r="AA7188" s="30">
        <v>0.89837892639121797</v>
      </c>
      <c r="AB7188" s="30">
        <v>0.15463150712146434</v>
      </c>
      <c r="AC7188" s="30">
        <v>0.71925346288261283</v>
      </c>
      <c r="AD7188" s="30">
        <v>7.2798939470924307E-2</v>
      </c>
      <c r="AE7188" s="32">
        <f t="shared" si="495"/>
        <v>2.4496888193081277</v>
      </c>
      <c r="AF7188" s="33">
        <f t="shared" si="494"/>
        <v>0.24681746460053416</v>
      </c>
      <c r="AG7188" s="33">
        <f t="shared" si="494"/>
        <v>0.3667318556178697</v>
      </c>
      <c r="AH7188" s="33">
        <f t="shared" si="494"/>
        <v>6.3122918267283168E-2</v>
      </c>
      <c r="AI7188" s="33">
        <f t="shared" si="494"/>
        <v>0.29361013415808201</v>
      </c>
      <c r="AJ7188" s="33">
        <f t="shared" si="494"/>
        <v>2.9717627356230947E-2</v>
      </c>
      <c r="AK7188" s="34">
        <f t="shared" si="496"/>
        <v>1</v>
      </c>
      <c r="AL7188">
        <v>1</v>
      </c>
      <c r="AM7188" s="50" cm="1">
        <f t="array" ref="AM7188">SQRT(MMULT(MMULT(AF7188:AJ7188,MMULT(MMULT($Q$25:$U$29,$Q$16:$U$20),$Q$25:$U$29)),TRANSPOSE(AF7188:AJ7188)))</f>
        <v>0.17970057397726596</v>
      </c>
      <c r="AN7188" s="50">
        <f t="shared" si="497"/>
        <v>0.25259944325155431</v>
      </c>
    </row>
    <row r="7189" spans="25:40" ht="16.5" x14ac:dyDescent="0.3">
      <c r="Y7189" s="41" t="s">
        <v>7216</v>
      </c>
      <c r="Z7189" s="30">
        <v>2.404762108762637E-2</v>
      </c>
      <c r="AA7189" s="30">
        <v>0.25993520601748332</v>
      </c>
      <c r="AB7189" s="30">
        <v>0.79179090092651272</v>
      </c>
      <c r="AC7189" s="30">
        <v>0.78251799259353505</v>
      </c>
      <c r="AD7189" s="30">
        <v>0.97713664717717041</v>
      </c>
      <c r="AE7189" s="32">
        <f t="shared" si="495"/>
        <v>2.835428367802328</v>
      </c>
      <c r="AF7189" s="33">
        <f t="shared" si="494"/>
        <v>8.4811245315518577E-3</v>
      </c>
      <c r="AG7189" s="33">
        <f t="shared" si="494"/>
        <v>9.1674051430526107E-2</v>
      </c>
      <c r="AH7189" s="33">
        <f t="shared" si="494"/>
        <v>0.27924912860352408</v>
      </c>
      <c r="AI7189" s="33">
        <f t="shared" si="494"/>
        <v>0.27597875561922441</v>
      </c>
      <c r="AJ7189" s="33">
        <f t="shared" si="494"/>
        <v>0.3446169398151735</v>
      </c>
      <c r="AK7189" s="34">
        <f t="shared" si="496"/>
        <v>1</v>
      </c>
      <c r="AL7189">
        <v>1</v>
      </c>
      <c r="AM7189" s="50" cm="1">
        <f t="array" ref="AM7189">SQRT(MMULT(MMULT(AF7189:AJ7189,MMULT(MMULT($Q$25:$U$29,$Q$16:$U$20),$Q$25:$U$29)),TRANSPOSE(AF7189:AJ7189)))</f>
        <v>0.24535134373442713</v>
      </c>
      <c r="AN7189" s="50">
        <f t="shared" si="497"/>
        <v>0.28109463761040965</v>
      </c>
    </row>
    <row r="7190" spans="25:40" ht="16.5" x14ac:dyDescent="0.3">
      <c r="Y7190" s="41" t="s">
        <v>7217</v>
      </c>
      <c r="Z7190" s="30">
        <v>0.40077798164586087</v>
      </c>
      <c r="AA7190" s="30">
        <v>0.80868225165912266</v>
      </c>
      <c r="AB7190" s="30">
        <v>0.71527163932249649</v>
      </c>
      <c r="AC7190" s="30">
        <v>0.94062902144308902</v>
      </c>
      <c r="AD7190" s="30">
        <v>0.38339127188175059</v>
      </c>
      <c r="AE7190" s="32">
        <f t="shared" si="495"/>
        <v>3.2487521659523195</v>
      </c>
      <c r="AF7190" s="33">
        <f t="shared" si="494"/>
        <v>0.12336366739393284</v>
      </c>
      <c r="AG7190" s="33">
        <f t="shared" si="494"/>
        <v>0.24892088111069269</v>
      </c>
      <c r="AH7190" s="33">
        <f t="shared" si="494"/>
        <v>0.22016811464374234</v>
      </c>
      <c r="AI7190" s="33">
        <f t="shared" si="494"/>
        <v>0.28953548113060162</v>
      </c>
      <c r="AJ7190" s="33">
        <f t="shared" si="494"/>
        <v>0.11801185572103054</v>
      </c>
      <c r="AK7190" s="34">
        <f t="shared" si="496"/>
        <v>1</v>
      </c>
      <c r="AL7190">
        <v>1</v>
      </c>
      <c r="AM7190" s="50" cm="1">
        <f t="array" ref="AM7190">SQRT(MMULT(MMULT(AF7190:AJ7190,MMULT(MMULT($Q$25:$U$29,$Q$16:$U$20),$Q$25:$U$29)),TRANSPOSE(AF7190:AJ7190)))</f>
        <v>0.19152054772479579</v>
      </c>
      <c r="AN7190" s="50">
        <f t="shared" si="497"/>
        <v>0.29815215395939237</v>
      </c>
    </row>
    <row r="7191" spans="25:40" ht="16.5" x14ac:dyDescent="0.3">
      <c r="Y7191" s="41" t="s">
        <v>7218</v>
      </c>
      <c r="Z7191" s="30">
        <v>0.14340536463624609</v>
      </c>
      <c r="AA7191" s="30">
        <v>0.39258898154203692</v>
      </c>
      <c r="AB7191" s="30">
        <v>0.44746850005275474</v>
      </c>
      <c r="AC7191" s="30">
        <v>1.7059253451101375E-2</v>
      </c>
      <c r="AD7191" s="30">
        <v>0.90256323346218259</v>
      </c>
      <c r="AE7191" s="32">
        <f t="shared" si="495"/>
        <v>1.9030853331443218</v>
      </c>
      <c r="AF7191" s="33">
        <f t="shared" si="494"/>
        <v>7.535414315831461E-2</v>
      </c>
      <c r="AG7191" s="33">
        <f t="shared" si="494"/>
        <v>0.20629079248558566</v>
      </c>
      <c r="AH7191" s="33">
        <f t="shared" si="494"/>
        <v>0.23512792214810299</v>
      </c>
      <c r="AI7191" s="33">
        <f t="shared" si="494"/>
        <v>8.9639981739104042E-3</v>
      </c>
      <c r="AJ7191" s="33">
        <f t="shared" si="494"/>
        <v>0.47426314403408631</v>
      </c>
      <c r="AK7191" s="34">
        <f t="shared" si="496"/>
        <v>0.99999999999999989</v>
      </c>
      <c r="AL7191">
        <v>1</v>
      </c>
      <c r="AM7191" s="50" cm="1">
        <f t="array" ref="AM7191">SQRT(MMULT(MMULT(AF7191:AJ7191,MMULT(MMULT($Q$25:$U$29,$Q$16:$U$20),$Q$25:$U$29)),TRANSPOSE(AF7191:AJ7191)))</f>
        <v>0.27498257608943416</v>
      </c>
      <c r="AN7191" s="50">
        <f t="shared" si="497"/>
        <v>0.21129663873395682</v>
      </c>
    </row>
    <row r="7192" spans="25:40" ht="16.5" x14ac:dyDescent="0.3">
      <c r="Y7192" s="41" t="s">
        <v>7219</v>
      </c>
      <c r="Z7192" s="30">
        <v>0.84809309083406792</v>
      </c>
      <c r="AA7192" s="30">
        <v>0.7498144462314732</v>
      </c>
      <c r="AB7192" s="30">
        <v>0.82262339028554377</v>
      </c>
      <c r="AC7192" s="30">
        <v>0.62504414469224134</v>
      </c>
      <c r="AD7192" s="30">
        <v>0.5233744016389611</v>
      </c>
      <c r="AE7192" s="32">
        <f t="shared" si="495"/>
        <v>3.5689494736822875</v>
      </c>
      <c r="AF7192" s="33">
        <f t="shared" si="494"/>
        <v>0.23763101637834122</v>
      </c>
      <c r="AG7192" s="33">
        <f t="shared" si="494"/>
        <v>0.21009388105958449</v>
      </c>
      <c r="AH7192" s="33">
        <f t="shared" si="494"/>
        <v>0.23049454646293902</v>
      </c>
      <c r="AI7192" s="33">
        <f t="shared" si="494"/>
        <v>0.17513392927004592</v>
      </c>
      <c r="AJ7192" s="33">
        <f t="shared" si="494"/>
        <v>0.1466466268290893</v>
      </c>
      <c r="AK7192" s="34">
        <f t="shared" si="496"/>
        <v>1</v>
      </c>
      <c r="AL7192">
        <v>1</v>
      </c>
      <c r="AM7192" s="50" cm="1">
        <f t="array" ref="AM7192">SQRT(MMULT(MMULT(AF7192:AJ7192,MMULT(MMULT($Q$25:$U$29,$Q$16:$U$20),$Q$25:$U$29)),TRANSPOSE(AF7192:AJ7192)))</f>
        <v>0.18575053133591321</v>
      </c>
      <c r="AN7192" s="50">
        <f t="shared" si="497"/>
        <v>0.28468373449311818</v>
      </c>
    </row>
    <row r="7193" spans="25:40" ht="16.5" x14ac:dyDescent="0.3">
      <c r="Y7193" s="41" t="s">
        <v>7220</v>
      </c>
      <c r="Z7193" s="30">
        <v>8.2147856663802199E-2</v>
      </c>
      <c r="AA7193" s="30">
        <v>0.60105567916377334</v>
      </c>
      <c r="AB7193" s="30">
        <v>0.57637814381920094</v>
      </c>
      <c r="AC7193" s="30">
        <v>0.60882839597929272</v>
      </c>
      <c r="AD7193" s="30">
        <v>0.30415226392443062</v>
      </c>
      <c r="AE7193" s="32">
        <f t="shared" si="495"/>
        <v>2.1725623395504998</v>
      </c>
      <c r="AF7193" s="33">
        <f t="shared" si="494"/>
        <v>3.7811507254976388E-2</v>
      </c>
      <c r="AG7193" s="33">
        <f t="shared" si="494"/>
        <v>0.27665750631032798</v>
      </c>
      <c r="AH7193" s="33">
        <f t="shared" si="494"/>
        <v>0.26529878260637291</v>
      </c>
      <c r="AI7193" s="33">
        <f t="shared" si="494"/>
        <v>0.28023517893864369</v>
      </c>
      <c r="AJ7193" s="33">
        <f t="shared" si="494"/>
        <v>0.13999702488967902</v>
      </c>
      <c r="AK7193" s="34">
        <f t="shared" si="496"/>
        <v>1</v>
      </c>
      <c r="AL7193">
        <v>1</v>
      </c>
      <c r="AM7193" s="50" cm="1">
        <f t="array" ref="AM7193">SQRT(MMULT(MMULT(AF7193:AJ7193,MMULT(MMULT($Q$25:$U$29,$Q$16:$U$20),$Q$25:$U$29)),TRANSPOSE(AF7193:AJ7193)))</f>
        <v>0.20519487363948219</v>
      </c>
      <c r="AN7193" s="50">
        <f t="shared" si="497"/>
        <v>0.31058296442853023</v>
      </c>
    </row>
    <row r="7194" spans="25:40" ht="16.5" x14ac:dyDescent="0.3">
      <c r="Y7194" s="41" t="s">
        <v>7221</v>
      </c>
      <c r="Z7194" s="30">
        <v>6.0034640636600356E-2</v>
      </c>
      <c r="AA7194" s="30">
        <v>0.23538799683526146</v>
      </c>
      <c r="AB7194" s="30">
        <v>0.78284700099538707</v>
      </c>
      <c r="AC7194" s="30">
        <v>0.29493318419984915</v>
      </c>
      <c r="AD7194" s="30">
        <v>0.34978221310289537</v>
      </c>
      <c r="AE7194" s="32">
        <f t="shared" si="495"/>
        <v>1.7229850357699934</v>
      </c>
      <c r="AF7194" s="33">
        <f t="shared" si="494"/>
        <v>3.4843390621655153E-2</v>
      </c>
      <c r="AG7194" s="33">
        <f t="shared" si="494"/>
        <v>0.13661639071059473</v>
      </c>
      <c r="AH7194" s="33">
        <f t="shared" si="494"/>
        <v>0.45435507839192385</v>
      </c>
      <c r="AI7194" s="33">
        <f t="shared" si="494"/>
        <v>0.17117570848086036</v>
      </c>
      <c r="AJ7194" s="33">
        <f t="shared" si="494"/>
        <v>0.20300943179496592</v>
      </c>
      <c r="AK7194" s="34">
        <f t="shared" si="496"/>
        <v>1</v>
      </c>
      <c r="AL7194">
        <v>1</v>
      </c>
      <c r="AM7194" s="50" cm="1">
        <f t="array" ref="AM7194">SQRT(MMULT(MMULT(AF7194:AJ7194,MMULT(MMULT($Q$25:$U$29,$Q$16:$U$20),$Q$25:$U$29)),TRANSPOSE(AF7194:AJ7194)))</f>
        <v>0.23064397011918025</v>
      </c>
      <c r="AN7194" s="50">
        <f t="shared" si="497"/>
        <v>0.36133048451559729</v>
      </c>
    </row>
    <row r="7195" spans="25:40" ht="16.5" x14ac:dyDescent="0.3">
      <c r="Y7195" s="41" t="s">
        <v>7222</v>
      </c>
      <c r="Z7195" s="30">
        <v>1.302817774499343E-2</v>
      </c>
      <c r="AA7195" s="30">
        <v>0.84030899210417909</v>
      </c>
      <c r="AB7195" s="30">
        <v>0.16740531324066987</v>
      </c>
      <c r="AC7195" s="30">
        <v>0.21780335413880925</v>
      </c>
      <c r="AD7195" s="30">
        <v>0.62724404494367281</v>
      </c>
      <c r="AE7195" s="32">
        <f t="shared" si="495"/>
        <v>1.8657898821723244</v>
      </c>
      <c r="AF7195" s="33">
        <f t="shared" si="494"/>
        <v>6.9826607323139863E-3</v>
      </c>
      <c r="AG7195" s="33">
        <f t="shared" si="494"/>
        <v>0.45037707628996998</v>
      </c>
      <c r="AH7195" s="33">
        <f t="shared" si="494"/>
        <v>8.9723561500805862E-2</v>
      </c>
      <c r="AI7195" s="33">
        <f t="shared" si="494"/>
        <v>0.1167351995098304</v>
      </c>
      <c r="AJ7195" s="33">
        <f t="shared" si="494"/>
        <v>0.33618150196707974</v>
      </c>
      <c r="AK7195" s="34">
        <f t="shared" si="496"/>
        <v>0.99999999999999989</v>
      </c>
      <c r="AL7195">
        <v>1</v>
      </c>
      <c r="AM7195" s="50" cm="1">
        <f t="array" ref="AM7195">SQRT(MMULT(MMULT(AF7195:AJ7195,MMULT(MMULT($Q$25:$U$29,$Q$16:$U$20),$Q$25:$U$29)),TRANSPOSE(AF7195:AJ7195)))</f>
        <v>0.25067927509414034</v>
      </c>
      <c r="AN7195" s="50">
        <f t="shared" si="497"/>
        <v>0.18968035199316993</v>
      </c>
    </row>
    <row r="7196" spans="25:40" ht="16.5" x14ac:dyDescent="0.3">
      <c r="Y7196" s="41" t="s">
        <v>7223</v>
      </c>
      <c r="Z7196" s="30">
        <v>0.55967555165067018</v>
      </c>
      <c r="AA7196" s="30">
        <v>0.3513750645017335</v>
      </c>
      <c r="AB7196" s="30">
        <v>0.20725961724230191</v>
      </c>
      <c r="AC7196" s="30">
        <v>0.48253198449649515</v>
      </c>
      <c r="AD7196" s="30">
        <v>0.56588123498915566</v>
      </c>
      <c r="AE7196" s="32">
        <f t="shared" si="495"/>
        <v>2.1667234528803565</v>
      </c>
      <c r="AF7196" s="33">
        <f t="shared" si="494"/>
        <v>0.25830502314758241</v>
      </c>
      <c r="AG7196" s="33">
        <f t="shared" si="494"/>
        <v>0.16216885640603068</v>
      </c>
      <c r="AH7196" s="33">
        <f t="shared" si="494"/>
        <v>9.5655777836705078E-2</v>
      </c>
      <c r="AI7196" s="33">
        <f t="shared" si="494"/>
        <v>0.22270123298616454</v>
      </c>
      <c r="AJ7196" s="33">
        <f t="shared" si="494"/>
        <v>0.26116910962351725</v>
      </c>
      <c r="AK7196" s="34">
        <f t="shared" si="496"/>
        <v>0.99999999999999989</v>
      </c>
      <c r="AL7196">
        <v>1</v>
      </c>
      <c r="AM7196" s="50" cm="1">
        <f t="array" ref="AM7196">SQRT(MMULT(MMULT(AF7196:AJ7196,MMULT(MMULT($Q$25:$U$29,$Q$16:$U$20),$Q$25:$U$29)),TRANSPOSE(AF7196:AJ7196)))</f>
        <v>0.19801199212593673</v>
      </c>
      <c r="AN7196" s="50">
        <f t="shared" si="497"/>
        <v>0.21834194400400994</v>
      </c>
    </row>
    <row r="7197" spans="25:40" ht="16.5" x14ac:dyDescent="0.3">
      <c r="Y7197" s="41" t="s">
        <v>7224</v>
      </c>
      <c r="Z7197" s="30">
        <v>0.24193032397090253</v>
      </c>
      <c r="AA7197" s="30">
        <v>0.77981034022349627</v>
      </c>
      <c r="AB7197" s="30">
        <v>0.36919822693640558</v>
      </c>
      <c r="AC7197" s="30">
        <v>0.79579661111760702</v>
      </c>
      <c r="AD7197" s="30">
        <v>0.45875713717627331</v>
      </c>
      <c r="AE7197" s="32">
        <f t="shared" si="495"/>
        <v>2.6454926394246847</v>
      </c>
      <c r="AF7197" s="33">
        <f t="shared" si="494"/>
        <v>9.1450008352136306E-2</v>
      </c>
      <c r="AG7197" s="33">
        <f t="shared" si="494"/>
        <v>0.29476942351012614</v>
      </c>
      <c r="AH7197" s="33">
        <f t="shared" si="494"/>
        <v>0.13955745762978011</v>
      </c>
      <c r="AI7197" s="33">
        <f t="shared" si="494"/>
        <v>0.30081225676389289</v>
      </c>
      <c r="AJ7197" s="33">
        <f t="shared" si="494"/>
        <v>0.17341085374406456</v>
      </c>
      <c r="AK7197" s="34">
        <f t="shared" si="496"/>
        <v>1</v>
      </c>
      <c r="AL7197">
        <v>1</v>
      </c>
      <c r="AM7197" s="50" cm="1">
        <f t="array" ref="AM7197">SQRT(MMULT(MMULT(AF7197:AJ7197,MMULT(MMULT($Q$25:$U$29,$Q$16:$U$20),$Q$25:$U$29)),TRANSPOSE(AF7197:AJ7197)))</f>
        <v>0.2007016907378967</v>
      </c>
      <c r="AN7197" s="50">
        <f t="shared" si="497"/>
        <v>0.25843147748840284</v>
      </c>
    </row>
    <row r="7198" spans="25:40" ht="16.5" x14ac:dyDescent="0.3">
      <c r="Y7198" s="41" t="s">
        <v>7225</v>
      </c>
      <c r="Z7198" s="30">
        <v>0.68166106899746359</v>
      </c>
      <c r="AA7198" s="30">
        <v>0.69570391774327134</v>
      </c>
      <c r="AB7198" s="30">
        <v>0.19763236595896005</v>
      </c>
      <c r="AC7198" s="30">
        <v>0.56308623875526065</v>
      </c>
      <c r="AD7198" s="30">
        <v>0.97636429257917923</v>
      </c>
      <c r="AE7198" s="32">
        <f t="shared" si="495"/>
        <v>3.114447884034135</v>
      </c>
      <c r="AF7198" s="33">
        <f t="shared" si="494"/>
        <v>0.21887059741533066</v>
      </c>
      <c r="AG7198" s="33">
        <f t="shared" si="494"/>
        <v>0.22337953423774365</v>
      </c>
      <c r="AH7198" s="33">
        <f t="shared" si="494"/>
        <v>6.3456629655644595E-2</v>
      </c>
      <c r="AI7198" s="33">
        <f t="shared" si="494"/>
        <v>0.18079809318430359</v>
      </c>
      <c r="AJ7198" s="33">
        <f t="shared" si="494"/>
        <v>0.31349514550697749</v>
      </c>
      <c r="AK7198" s="34">
        <f t="shared" si="496"/>
        <v>1</v>
      </c>
      <c r="AL7198">
        <v>1</v>
      </c>
      <c r="AM7198" s="50" cm="1">
        <f t="array" ref="AM7198">SQRT(MMULT(MMULT(AF7198:AJ7198,MMULT(MMULT($Q$25:$U$29,$Q$16:$U$20),$Q$25:$U$29)),TRANSPOSE(AF7198:AJ7198)))</f>
        <v>0.2121362565253504</v>
      </c>
      <c r="AN7198" s="50">
        <f t="shared" si="497"/>
        <v>0.19185056372834991</v>
      </c>
    </row>
    <row r="7199" spans="25:40" ht="16.5" x14ac:dyDescent="0.3">
      <c r="Y7199" s="41" t="s">
        <v>7226</v>
      </c>
      <c r="Z7199" s="30">
        <v>0.61919208621005306</v>
      </c>
      <c r="AA7199" s="30">
        <v>0.78983760809703729</v>
      </c>
      <c r="AB7199" s="30">
        <v>0.16361668920586103</v>
      </c>
      <c r="AC7199" s="30">
        <v>0.51218003400264211</v>
      </c>
      <c r="AD7199" s="30">
        <v>0.12558801463240266</v>
      </c>
      <c r="AE7199" s="32">
        <f t="shared" si="495"/>
        <v>2.2104144321479957</v>
      </c>
      <c r="AF7199" s="33">
        <f t="shared" si="494"/>
        <v>0.28012488391525114</v>
      </c>
      <c r="AG7199" s="33">
        <f t="shared" si="494"/>
        <v>0.35732557506399537</v>
      </c>
      <c r="AH7199" s="33">
        <f t="shared" si="494"/>
        <v>7.4020820180252189E-2</v>
      </c>
      <c r="AI7199" s="33">
        <f t="shared" si="494"/>
        <v>0.23171221946145423</v>
      </c>
      <c r="AJ7199" s="33">
        <f t="shared" si="494"/>
        <v>5.6816501379047299E-2</v>
      </c>
      <c r="AK7199" s="34">
        <f t="shared" si="496"/>
        <v>1.0000000000000002</v>
      </c>
      <c r="AL7199">
        <v>1</v>
      </c>
      <c r="AM7199" s="50" cm="1">
        <f t="array" ref="AM7199">SQRT(MMULT(MMULT(AF7199:AJ7199,MMULT(MMULT($Q$25:$U$29,$Q$16:$U$20),$Q$25:$U$29)),TRANSPOSE(AF7199:AJ7199)))</f>
        <v>0.17677440068930078</v>
      </c>
      <c r="AN7199" s="50">
        <f t="shared" si="497"/>
        <v>0.24528849709421455</v>
      </c>
    </row>
    <row r="7200" spans="25:40" ht="16.5" x14ac:dyDescent="0.3">
      <c r="Y7200" s="41" t="s">
        <v>7227</v>
      </c>
      <c r="Z7200" s="30">
        <v>0.99763901318674186</v>
      </c>
      <c r="AA7200" s="30">
        <v>0.6827353608272797</v>
      </c>
      <c r="AB7200" s="30">
        <v>0.63318530105963355</v>
      </c>
      <c r="AC7200" s="30">
        <v>0.23303679402881028</v>
      </c>
      <c r="AD7200" s="30">
        <v>0.37570522758378899</v>
      </c>
      <c r="AE7200" s="32">
        <f t="shared" si="495"/>
        <v>2.9223016966862545</v>
      </c>
      <c r="AF7200" s="33">
        <f t="shared" si="494"/>
        <v>0.34138809634816802</v>
      </c>
      <c r="AG7200" s="33">
        <f t="shared" si="494"/>
        <v>0.23362932088821212</v>
      </c>
      <c r="AH7200" s="33">
        <f t="shared" si="494"/>
        <v>0.21667348781189646</v>
      </c>
      <c r="AI7200" s="33">
        <f t="shared" si="494"/>
        <v>7.9744262645113778E-2</v>
      </c>
      <c r="AJ7200" s="33">
        <f t="shared" si="494"/>
        <v>0.12856483230660959</v>
      </c>
      <c r="AK7200" s="34">
        <f t="shared" si="496"/>
        <v>1</v>
      </c>
      <c r="AL7200">
        <v>1</v>
      </c>
      <c r="AM7200" s="50" cm="1">
        <f t="array" ref="AM7200">SQRT(MMULT(MMULT(AF7200:AJ7200,MMULT(MMULT($Q$25:$U$29,$Q$16:$U$20),$Q$25:$U$29)),TRANSPOSE(AF7200:AJ7200)))</f>
        <v>0.17913953686349088</v>
      </c>
      <c r="AN7200" s="50">
        <f t="shared" si="497"/>
        <v>0.27174637769080184</v>
      </c>
    </row>
    <row r="7201" spans="25:40" ht="16.5" x14ac:dyDescent="0.3">
      <c r="Y7201" s="41" t="s">
        <v>7228</v>
      </c>
      <c r="Z7201" s="30">
        <v>0.60311029692788631</v>
      </c>
      <c r="AA7201" s="30">
        <v>0.99146093329193663</v>
      </c>
      <c r="AB7201" s="30">
        <v>0.89902091223125413</v>
      </c>
      <c r="AC7201" s="30">
        <v>0.52328836078426755</v>
      </c>
      <c r="AD7201" s="30">
        <v>0.19403132267953682</v>
      </c>
      <c r="AE7201" s="32">
        <f t="shared" si="495"/>
        <v>3.2109118259148812</v>
      </c>
      <c r="AF7201" s="33">
        <f t="shared" si="494"/>
        <v>0.1878314726864363</v>
      </c>
      <c r="AG7201" s="33">
        <f t="shared" si="494"/>
        <v>0.30877862334617079</v>
      </c>
      <c r="AH7201" s="33">
        <f t="shared" si="494"/>
        <v>0.27998928683602115</v>
      </c>
      <c r="AI7201" s="33">
        <f t="shared" si="494"/>
        <v>0.16297188747472616</v>
      </c>
      <c r="AJ7201" s="33">
        <f t="shared" si="494"/>
        <v>6.0428729656645648E-2</v>
      </c>
      <c r="AK7201" s="34">
        <f t="shared" si="496"/>
        <v>1</v>
      </c>
      <c r="AL7201">
        <v>1</v>
      </c>
      <c r="AM7201" s="50" cm="1">
        <f t="array" ref="AM7201">SQRT(MMULT(MMULT(AF7201:AJ7201,MMULT(MMULT($Q$25:$U$29,$Q$16:$U$20),$Q$25:$U$29)),TRANSPOSE(AF7201:AJ7201)))</f>
        <v>0.18637001428817351</v>
      </c>
      <c r="AN7201" s="50">
        <f t="shared" si="497"/>
        <v>0.31682297447659624</v>
      </c>
    </row>
    <row r="7202" spans="25:40" ht="16.5" x14ac:dyDescent="0.3">
      <c r="Y7202" s="41" t="s">
        <v>7229</v>
      </c>
      <c r="Z7202" s="30">
        <v>0.33270073695108748</v>
      </c>
      <c r="AA7202" s="30">
        <v>0.37562580231772158</v>
      </c>
      <c r="AB7202" s="30">
        <v>6.7064289782172826E-2</v>
      </c>
      <c r="AC7202" s="30">
        <v>0.62178215979307838</v>
      </c>
      <c r="AD7202" s="30">
        <v>0.1284576893464584</v>
      </c>
      <c r="AE7202" s="32">
        <f t="shared" si="495"/>
        <v>1.5256306781905187</v>
      </c>
      <c r="AF7202" s="33">
        <f t="shared" si="494"/>
        <v>0.21807423100962334</v>
      </c>
      <c r="AG7202" s="33">
        <f t="shared" si="494"/>
        <v>0.24621017896889325</v>
      </c>
      <c r="AH7202" s="33">
        <f t="shared" si="494"/>
        <v>4.3958404049474632E-2</v>
      </c>
      <c r="AI7202" s="33">
        <f t="shared" si="494"/>
        <v>0.40755745717603553</v>
      </c>
      <c r="AJ7202" s="33">
        <f t="shared" si="494"/>
        <v>8.4199728795973247E-2</v>
      </c>
      <c r="AK7202" s="34">
        <f t="shared" si="496"/>
        <v>1</v>
      </c>
      <c r="AL7202">
        <v>1</v>
      </c>
      <c r="AM7202" s="50" cm="1">
        <f t="array" ref="AM7202">SQRT(MMULT(MMULT(AF7202:AJ7202,MMULT(MMULT($Q$25:$U$29,$Q$16:$U$20),$Q$25:$U$29)),TRANSPOSE(AF7202:AJ7202)))</f>
        <v>0.18285239020688102</v>
      </c>
      <c r="AN7202" s="50">
        <f t="shared" si="497"/>
        <v>0.24909989228043178</v>
      </c>
    </row>
    <row r="7203" spans="25:40" ht="16.5" x14ac:dyDescent="0.3">
      <c r="Y7203" s="41" t="s">
        <v>7230</v>
      </c>
      <c r="Z7203" s="30">
        <v>0.10182333772937102</v>
      </c>
      <c r="AA7203" s="30">
        <v>0.80916321251627144</v>
      </c>
      <c r="AB7203" s="30">
        <v>0.88950553256056386</v>
      </c>
      <c r="AC7203" s="30">
        <v>9.4774654396788449E-2</v>
      </c>
      <c r="AD7203" s="30">
        <v>0.25964830428032293</v>
      </c>
      <c r="AE7203" s="32">
        <f t="shared" si="495"/>
        <v>2.1549150414833176</v>
      </c>
      <c r="AF7203" s="33">
        <f t="shared" si="494"/>
        <v>4.7251671536564052E-2</v>
      </c>
      <c r="AG7203" s="33">
        <f t="shared" si="494"/>
        <v>0.37549657269053671</v>
      </c>
      <c r="AH7203" s="33">
        <f t="shared" si="494"/>
        <v>0.41277986158947605</v>
      </c>
      <c r="AI7203" s="33">
        <f t="shared" si="494"/>
        <v>4.3980691847392332E-2</v>
      </c>
      <c r="AJ7203" s="33">
        <f t="shared" si="494"/>
        <v>0.12049120233603094</v>
      </c>
      <c r="AK7203" s="34">
        <f t="shared" si="496"/>
        <v>1</v>
      </c>
      <c r="AL7203">
        <v>1</v>
      </c>
      <c r="AM7203" s="50" cm="1">
        <f t="array" ref="AM7203">SQRT(MMULT(MMULT(AF7203:AJ7203,MMULT(MMULT($Q$25:$U$29,$Q$16:$U$20),$Q$25:$U$29)),TRANSPOSE(AF7203:AJ7203)))</f>
        <v>0.22206370936187905</v>
      </c>
      <c r="AN7203" s="50">
        <f t="shared" si="497"/>
        <v>0.34410034193809008</v>
      </c>
    </row>
    <row r="7204" spans="25:40" ht="16.5" x14ac:dyDescent="0.3">
      <c r="Y7204" s="41" t="s">
        <v>7231</v>
      </c>
      <c r="Z7204" s="30">
        <v>0.44022372098931661</v>
      </c>
      <c r="AA7204" s="30">
        <v>1.164459696122977E-2</v>
      </c>
      <c r="AB7204" s="30">
        <v>0.16335961146799116</v>
      </c>
      <c r="AC7204" s="30">
        <v>0.53997710161552681</v>
      </c>
      <c r="AD7204" s="30">
        <v>0.52164094941664574</v>
      </c>
      <c r="AE7204" s="32">
        <f t="shared" si="495"/>
        <v>1.6768459804507101</v>
      </c>
      <c r="AF7204" s="33">
        <f t="shared" si="494"/>
        <v>0.26253080254335065</v>
      </c>
      <c r="AG7204" s="33">
        <f t="shared" si="494"/>
        <v>6.9443449768116948E-3</v>
      </c>
      <c r="AH7204" s="33">
        <f t="shared" si="494"/>
        <v>9.7420760983714577E-2</v>
      </c>
      <c r="AI7204" s="33">
        <f t="shared" si="494"/>
        <v>0.32201949845768746</v>
      </c>
      <c r="AJ7204" s="33">
        <f t="shared" si="494"/>
        <v>0.31108459303843561</v>
      </c>
      <c r="AK7204" s="34">
        <f t="shared" si="496"/>
        <v>1</v>
      </c>
      <c r="AL7204">
        <v>1</v>
      </c>
      <c r="AM7204" s="50" cm="1">
        <f t="array" ref="AM7204">SQRT(MMULT(MMULT(AF7204:AJ7204,MMULT(MMULT($Q$25:$U$29,$Q$16:$U$20),$Q$25:$U$29)),TRANSPOSE(AF7204:AJ7204)))</f>
        <v>0.21359507520967091</v>
      </c>
      <c r="AN7204" s="50">
        <f t="shared" si="497"/>
        <v>0.22228206730922651</v>
      </c>
    </row>
    <row r="7205" spans="25:40" ht="16.5" x14ac:dyDescent="0.3">
      <c r="Y7205" s="41" t="s">
        <v>7232</v>
      </c>
      <c r="Z7205" s="30">
        <v>7.0469970057889353E-2</v>
      </c>
      <c r="AA7205" s="30">
        <v>0.14870877353800216</v>
      </c>
      <c r="AB7205" s="30">
        <v>0.1309035165354191</v>
      </c>
      <c r="AC7205" s="30">
        <v>0.8675014549815584</v>
      </c>
      <c r="AD7205" s="30">
        <v>0.93002401665356216</v>
      </c>
      <c r="AE7205" s="32">
        <f t="shared" si="495"/>
        <v>2.1476077317664313</v>
      </c>
      <c r="AF7205" s="33">
        <f t="shared" si="494"/>
        <v>3.2813240991606513E-2</v>
      </c>
      <c r="AG7205" s="33">
        <f t="shared" si="494"/>
        <v>6.9243917936394991E-2</v>
      </c>
      <c r="AH7205" s="33">
        <f t="shared" si="494"/>
        <v>6.0953178087019409E-2</v>
      </c>
      <c r="AI7205" s="33">
        <f t="shared" si="494"/>
        <v>0.40393850429474326</v>
      </c>
      <c r="AJ7205" s="33">
        <f t="shared" si="494"/>
        <v>0.4330511586902358</v>
      </c>
      <c r="AK7205" s="34">
        <f t="shared" si="496"/>
        <v>1</v>
      </c>
      <c r="AL7205">
        <v>1</v>
      </c>
      <c r="AM7205" s="50" cm="1">
        <f t="array" ref="AM7205">SQRT(MMULT(MMULT(AF7205:AJ7205,MMULT(MMULT($Q$25:$U$29,$Q$16:$U$20),$Q$25:$U$29)),TRANSPOSE(AF7205:AJ7205)))</f>
        <v>0.25877840994526458</v>
      </c>
      <c r="AN7205" s="50">
        <f t="shared" si="497"/>
        <v>0.19583783607940281</v>
      </c>
    </row>
    <row r="7206" spans="25:40" ht="16.5" x14ac:dyDescent="0.3">
      <c r="Y7206" s="41" t="s">
        <v>7233</v>
      </c>
      <c r="Z7206" s="30">
        <v>0.36295646392934244</v>
      </c>
      <c r="AA7206" s="30">
        <v>0.71950678465594231</v>
      </c>
      <c r="AB7206" s="30">
        <v>0.2163399121441697</v>
      </c>
      <c r="AC7206" s="30">
        <v>9.7737328257369915E-2</v>
      </c>
      <c r="AD7206" s="30">
        <v>0.12881185639374659</v>
      </c>
      <c r="AE7206" s="32">
        <f t="shared" si="495"/>
        <v>1.5253523453805711</v>
      </c>
      <c r="AF7206" s="33">
        <f t="shared" si="494"/>
        <v>0.23794926138117015</v>
      </c>
      <c r="AG7206" s="33">
        <f t="shared" si="494"/>
        <v>0.47169874346404039</v>
      </c>
      <c r="AH7206" s="33">
        <f t="shared" si="494"/>
        <v>0.14182946831880572</v>
      </c>
      <c r="AI7206" s="33">
        <f t="shared" si="494"/>
        <v>6.4075246977107272E-2</v>
      </c>
      <c r="AJ7206" s="33">
        <f t="shared" si="494"/>
        <v>8.4447279858876415E-2</v>
      </c>
      <c r="AK7206" s="34">
        <f t="shared" si="496"/>
        <v>1</v>
      </c>
      <c r="AL7206">
        <v>1</v>
      </c>
      <c r="AM7206" s="50" cm="1">
        <f t="array" ref="AM7206">SQRT(MMULT(MMULT(AF7206:AJ7206,MMULT(MMULT($Q$25:$U$29,$Q$16:$U$20),$Q$25:$U$29)),TRANSPOSE(AF7206:AJ7206)))</f>
        <v>0.19334713612773921</v>
      </c>
      <c r="AN7206" s="50">
        <f t="shared" si="497"/>
        <v>0.24741940429435025</v>
      </c>
    </row>
    <row r="7207" spans="25:40" ht="16.5" x14ac:dyDescent="0.3">
      <c r="Y7207" s="41" t="s">
        <v>7234</v>
      </c>
      <c r="Z7207" s="30">
        <v>0.47630342235730172</v>
      </c>
      <c r="AA7207" s="30">
        <v>0.59355443579319622</v>
      </c>
      <c r="AB7207" s="30">
        <v>0.54426680681344897</v>
      </c>
      <c r="AC7207" s="30">
        <v>0.37715122566195047</v>
      </c>
      <c r="AD7207" s="30">
        <v>0.25903845688848259</v>
      </c>
      <c r="AE7207" s="32">
        <f t="shared" si="495"/>
        <v>2.2503143475143799</v>
      </c>
      <c r="AF7207" s="33">
        <f t="shared" si="494"/>
        <v>0.21166083879943715</v>
      </c>
      <c r="AG7207" s="33">
        <f t="shared" si="494"/>
        <v>0.26376512083692488</v>
      </c>
      <c r="AH7207" s="33">
        <f t="shared" si="494"/>
        <v>0.24186256796283925</v>
      </c>
      <c r="AI7207" s="33">
        <f t="shared" si="494"/>
        <v>0.16759935165437612</v>
      </c>
      <c r="AJ7207" s="33">
        <f t="shared" si="494"/>
        <v>0.11511212074642264</v>
      </c>
      <c r="AK7207" s="34">
        <f t="shared" si="496"/>
        <v>1</v>
      </c>
      <c r="AL7207">
        <v>1</v>
      </c>
      <c r="AM7207" s="50" cm="1">
        <f t="array" ref="AM7207">SQRT(MMULT(MMULT(AF7207:AJ7207,MMULT(MMULT($Q$25:$U$29,$Q$16:$U$20),$Q$25:$U$29)),TRANSPOSE(AF7207:AJ7207)))</f>
        <v>0.18548993936561087</v>
      </c>
      <c r="AN7207" s="50">
        <f t="shared" si="497"/>
        <v>0.29339740606859382</v>
      </c>
    </row>
    <row r="7208" spans="25:40" ht="16.5" x14ac:dyDescent="0.3">
      <c r="Y7208" s="41" t="s">
        <v>7235</v>
      </c>
      <c r="Z7208" s="30">
        <v>0.82713241940181892</v>
      </c>
      <c r="AA7208" s="30">
        <v>0.87359413375617123</v>
      </c>
      <c r="AB7208" s="30">
        <v>0.12460791070101851</v>
      </c>
      <c r="AC7208" s="30">
        <v>0.90674214431728606</v>
      </c>
      <c r="AD7208" s="30">
        <v>0.20164437288250037</v>
      </c>
      <c r="AE7208" s="32">
        <f t="shared" si="495"/>
        <v>2.9337209810587948</v>
      </c>
      <c r="AF7208" s="33">
        <f t="shared" ref="AF7208:AJ7258" si="498">Z7208/$AE7208</f>
        <v>0.28193970208554142</v>
      </c>
      <c r="AG7208" s="33">
        <f t="shared" si="498"/>
        <v>0.29777682997000166</v>
      </c>
      <c r="AH7208" s="33">
        <f t="shared" si="498"/>
        <v>4.2474356459095468E-2</v>
      </c>
      <c r="AI7208" s="33">
        <f t="shared" si="498"/>
        <v>0.30907579492785925</v>
      </c>
      <c r="AJ7208" s="33">
        <f t="shared" si="498"/>
        <v>6.8733316557502311E-2</v>
      </c>
      <c r="AK7208" s="34">
        <f t="shared" si="496"/>
        <v>1.0000000000000002</v>
      </c>
      <c r="AL7208">
        <v>1</v>
      </c>
      <c r="AM7208" s="50" cm="1">
        <f t="array" ref="AM7208">SQRT(MMULT(MMULT(AF7208:AJ7208,MMULT(MMULT($Q$25:$U$29,$Q$16:$U$20),$Q$25:$U$29)),TRANSPOSE(AF7208:AJ7208)))</f>
        <v>0.17597256791633475</v>
      </c>
      <c r="AN7208" s="50">
        <f t="shared" si="497"/>
        <v>0.23997344232467493</v>
      </c>
    </row>
    <row r="7209" spans="25:40" ht="16.5" x14ac:dyDescent="0.3">
      <c r="Y7209" s="41" t="s">
        <v>7236</v>
      </c>
      <c r="Z7209" s="30">
        <v>0.70406961636828602</v>
      </c>
      <c r="AA7209" s="30">
        <v>0.8595076756806308</v>
      </c>
      <c r="AB7209" s="30">
        <v>0.20798498377140351</v>
      </c>
      <c r="AC7209" s="30">
        <v>0.91498845808089091</v>
      </c>
      <c r="AD7209" s="30">
        <v>0.63137861129411821</v>
      </c>
      <c r="AE7209" s="32">
        <f t="shared" si="495"/>
        <v>3.3179293451953296</v>
      </c>
      <c r="AF7209" s="33">
        <f t="shared" si="498"/>
        <v>0.21220150977230554</v>
      </c>
      <c r="AG7209" s="33">
        <f t="shared" si="498"/>
        <v>0.25904942096650668</v>
      </c>
      <c r="AH7209" s="33">
        <f t="shared" si="498"/>
        <v>6.2685175642026594E-2</v>
      </c>
      <c r="AI7209" s="33">
        <f t="shared" si="498"/>
        <v>0.27577092906028255</v>
      </c>
      <c r="AJ7209" s="33">
        <f t="shared" si="498"/>
        <v>0.19029296455887862</v>
      </c>
      <c r="AK7209" s="34">
        <f t="shared" si="496"/>
        <v>1</v>
      </c>
      <c r="AL7209">
        <v>1</v>
      </c>
      <c r="AM7209" s="50" cm="1">
        <f t="array" ref="AM7209">SQRT(MMULT(MMULT(AF7209:AJ7209,MMULT(MMULT($Q$25:$U$29,$Q$16:$U$20),$Q$25:$U$29)),TRANSPOSE(AF7209:AJ7209)))</f>
        <v>0.19057679319735471</v>
      </c>
      <c r="AN7209" s="50">
        <f t="shared" si="497"/>
        <v>0.22324230473126086</v>
      </c>
    </row>
    <row r="7210" spans="25:40" ht="16.5" x14ac:dyDescent="0.3">
      <c r="Y7210" s="41" t="s">
        <v>7237</v>
      </c>
      <c r="Z7210" s="30">
        <v>0.61998412718661255</v>
      </c>
      <c r="AA7210" s="30">
        <v>0.56906532425399914</v>
      </c>
      <c r="AB7210" s="30">
        <v>8.2010103625906217E-2</v>
      </c>
      <c r="AC7210" s="30">
        <v>0.67960485620721667</v>
      </c>
      <c r="AD7210" s="30">
        <v>0.40622563471035755</v>
      </c>
      <c r="AE7210" s="32">
        <f t="shared" si="495"/>
        <v>2.3568900459840925</v>
      </c>
      <c r="AF7210" s="33">
        <f t="shared" si="498"/>
        <v>0.26305178225984882</v>
      </c>
      <c r="AG7210" s="33">
        <f t="shared" si="498"/>
        <v>0.24144754874060848</v>
      </c>
      <c r="AH7210" s="33">
        <f t="shared" si="498"/>
        <v>3.4795897146599315E-2</v>
      </c>
      <c r="AI7210" s="33">
        <f t="shared" si="498"/>
        <v>0.28834813799022835</v>
      </c>
      <c r="AJ7210" s="33">
        <f t="shared" si="498"/>
        <v>0.17235663386271491</v>
      </c>
      <c r="AK7210" s="34">
        <f t="shared" si="496"/>
        <v>1</v>
      </c>
      <c r="AL7210">
        <v>1</v>
      </c>
      <c r="AM7210" s="50" cm="1">
        <f t="array" ref="AM7210">SQRT(MMULT(MMULT(AF7210:AJ7210,MMULT(MMULT($Q$25:$U$29,$Q$16:$U$20),$Q$25:$U$29)),TRANSPOSE(AF7210:AJ7210)))</f>
        <v>0.18448542719682387</v>
      </c>
      <c r="AN7210" s="50">
        <f t="shared" si="497"/>
        <v>0.21707534776525836</v>
      </c>
    </row>
    <row r="7211" spans="25:40" ht="16.5" x14ac:dyDescent="0.3">
      <c r="Y7211" s="41" t="s">
        <v>7238</v>
      </c>
      <c r="Z7211" s="30">
        <v>0.57286394709908528</v>
      </c>
      <c r="AA7211" s="30">
        <v>1.8689581880810602E-2</v>
      </c>
      <c r="AB7211" s="30">
        <v>0.58282275232566583</v>
      </c>
      <c r="AC7211" s="30">
        <v>0.50412619854709151</v>
      </c>
      <c r="AD7211" s="30">
        <v>0.15061093662196201</v>
      </c>
      <c r="AE7211" s="32">
        <f t="shared" si="495"/>
        <v>1.8291134164746152</v>
      </c>
      <c r="AF7211" s="33">
        <f t="shared" si="498"/>
        <v>0.31319214103366433</v>
      </c>
      <c r="AG7211" s="33">
        <f t="shared" si="498"/>
        <v>1.0217836528055437E-2</v>
      </c>
      <c r="AH7211" s="33">
        <f t="shared" si="498"/>
        <v>0.31863674886217991</v>
      </c>
      <c r="AI7211" s="33">
        <f t="shared" si="498"/>
        <v>0.27561232343849457</v>
      </c>
      <c r="AJ7211" s="33">
        <f t="shared" si="498"/>
        <v>8.2340950137605756E-2</v>
      </c>
      <c r="AK7211" s="34">
        <f t="shared" si="496"/>
        <v>1</v>
      </c>
      <c r="AL7211">
        <v>1</v>
      </c>
      <c r="AM7211" s="50" cm="1">
        <f t="array" ref="AM7211">SQRT(MMULT(MMULT(AF7211:AJ7211,MMULT(MMULT($Q$25:$U$29,$Q$16:$U$20),$Q$25:$U$29)),TRANSPOSE(AF7211:AJ7211)))</f>
        <v>0.18905414538556528</v>
      </c>
      <c r="AN7211" s="50">
        <f t="shared" si="497"/>
        <v>0.34213234161795253</v>
      </c>
    </row>
    <row r="7212" spans="25:40" ht="16.5" x14ac:dyDescent="0.3">
      <c r="Y7212" s="41" t="s">
        <v>7239</v>
      </c>
      <c r="Z7212" s="30">
        <v>0.9424556947589201</v>
      </c>
      <c r="AA7212" s="30">
        <v>9.2105264248349861E-2</v>
      </c>
      <c r="AB7212" s="30">
        <v>0.77117290242789116</v>
      </c>
      <c r="AC7212" s="30">
        <v>0.27792129706277124</v>
      </c>
      <c r="AD7212" s="30">
        <v>0.42312492544865732</v>
      </c>
      <c r="AE7212" s="32">
        <f t="shared" si="495"/>
        <v>2.5067800839465897</v>
      </c>
      <c r="AF7212" s="33">
        <f t="shared" si="498"/>
        <v>0.37596265456008798</v>
      </c>
      <c r="AG7212" s="33">
        <f t="shared" si="498"/>
        <v>3.6742458916995402E-2</v>
      </c>
      <c r="AH7212" s="33">
        <f t="shared" si="498"/>
        <v>0.30763484494171611</v>
      </c>
      <c r="AI7212" s="33">
        <f t="shared" si="498"/>
        <v>0.11086784151612589</v>
      </c>
      <c r="AJ7212" s="33">
        <f t="shared" si="498"/>
        <v>0.16879220006507462</v>
      </c>
      <c r="AK7212" s="34">
        <f t="shared" si="496"/>
        <v>1</v>
      </c>
      <c r="AL7212">
        <v>1</v>
      </c>
      <c r="AM7212" s="50" cm="1">
        <f t="array" ref="AM7212">SQRT(MMULT(MMULT(AF7212:AJ7212,MMULT(MMULT($Q$25:$U$29,$Q$16:$U$20),$Q$25:$U$29)),TRANSPOSE(AF7212:AJ7212)))</f>
        <v>0.19370757272817307</v>
      </c>
      <c r="AN7212" s="50">
        <f t="shared" si="497"/>
        <v>0.30445826079091187</v>
      </c>
    </row>
    <row r="7213" spans="25:40" ht="16.5" x14ac:dyDescent="0.3">
      <c r="Y7213" s="41" t="s">
        <v>7240</v>
      </c>
      <c r="Z7213" s="30">
        <v>0.12765955861692302</v>
      </c>
      <c r="AA7213" s="30">
        <v>0.78305615056290834</v>
      </c>
      <c r="AB7213" s="30">
        <v>0.78279064633391726</v>
      </c>
      <c r="AC7213" s="30">
        <v>0.90483820024195571</v>
      </c>
      <c r="AD7213" s="30">
        <v>0.23911299670184227</v>
      </c>
      <c r="AE7213" s="32">
        <f t="shared" si="495"/>
        <v>2.8374575524575469</v>
      </c>
      <c r="AF7213" s="33">
        <f t="shared" si="498"/>
        <v>4.4990825856180985E-2</v>
      </c>
      <c r="AG7213" s="33">
        <f t="shared" si="498"/>
        <v>0.27597105369371833</v>
      </c>
      <c r="AH7213" s="33">
        <f t="shared" si="498"/>
        <v>0.27587748252161004</v>
      </c>
      <c r="AI7213" s="33">
        <f t="shared" si="498"/>
        <v>0.31889047977414409</v>
      </c>
      <c r="AJ7213" s="33">
        <f t="shared" si="498"/>
        <v>8.427015815434645E-2</v>
      </c>
      <c r="AK7213" s="34">
        <f t="shared" si="496"/>
        <v>0.99999999999999989</v>
      </c>
      <c r="AL7213">
        <v>1</v>
      </c>
      <c r="AM7213" s="50" cm="1">
        <f t="array" ref="AM7213">SQRT(MMULT(MMULT(AF7213:AJ7213,MMULT(MMULT($Q$25:$U$29,$Q$16:$U$20),$Q$25:$U$29)),TRANSPOSE(AF7213:AJ7213)))</f>
        <v>0.19961724001798767</v>
      </c>
      <c r="AN7213" s="50">
        <f t="shared" si="497"/>
        <v>0.32861701179013791</v>
      </c>
    </row>
    <row r="7214" spans="25:40" ht="16.5" x14ac:dyDescent="0.3">
      <c r="Y7214" s="41" t="s">
        <v>7241</v>
      </c>
      <c r="Z7214" s="30">
        <v>7.407704986029362E-2</v>
      </c>
      <c r="AA7214" s="30">
        <v>0.35460611289936572</v>
      </c>
      <c r="AB7214" s="30">
        <v>0.14331934770392385</v>
      </c>
      <c r="AC7214" s="30">
        <v>0.3166958802601163</v>
      </c>
      <c r="AD7214" s="30">
        <v>0.60299197450568343</v>
      </c>
      <c r="AE7214" s="32">
        <f t="shared" si="495"/>
        <v>1.4916903652293829</v>
      </c>
      <c r="AF7214" s="33">
        <f t="shared" si="498"/>
        <v>4.9659803124693716E-2</v>
      </c>
      <c r="AG7214" s="33">
        <f t="shared" si="498"/>
        <v>0.23772099167834779</v>
      </c>
      <c r="AH7214" s="33">
        <f t="shared" si="498"/>
        <v>9.6078483205785867E-2</v>
      </c>
      <c r="AI7214" s="33">
        <f t="shared" si="498"/>
        <v>0.21230671434377521</v>
      </c>
      <c r="AJ7214" s="33">
        <f t="shared" si="498"/>
        <v>0.40423400764739742</v>
      </c>
      <c r="AK7214" s="34">
        <f t="shared" si="496"/>
        <v>1</v>
      </c>
      <c r="AL7214">
        <v>1</v>
      </c>
      <c r="AM7214" s="50" cm="1">
        <f t="array" ref="AM7214">SQRT(MMULT(MMULT(AF7214:AJ7214,MMULT(MMULT($Q$25:$U$29,$Q$16:$U$20),$Q$25:$U$29)),TRANSPOSE(AF7214:AJ7214)))</f>
        <v>0.24908904862524453</v>
      </c>
      <c r="AN7214" s="50">
        <f t="shared" si="497"/>
        <v>0.19215568459659321</v>
      </c>
    </row>
    <row r="7215" spans="25:40" ht="16.5" x14ac:dyDescent="0.3">
      <c r="Y7215" s="41" t="s">
        <v>7242</v>
      </c>
      <c r="Z7215" s="30">
        <v>0.90486329807208776</v>
      </c>
      <c r="AA7215" s="30">
        <v>0.49589996630009536</v>
      </c>
      <c r="AB7215" s="30">
        <v>0.74293905149152495</v>
      </c>
      <c r="AC7215" s="30">
        <v>0.56943267487716542</v>
      </c>
      <c r="AD7215" s="30">
        <v>0.87673373655282805</v>
      </c>
      <c r="AE7215" s="32">
        <f t="shared" si="495"/>
        <v>3.5898687272937018</v>
      </c>
      <c r="AF7215" s="33">
        <f t="shared" si="498"/>
        <v>0.2520602748486121</v>
      </c>
      <c r="AG7215" s="33">
        <f t="shared" si="498"/>
        <v>0.13813874655910888</v>
      </c>
      <c r="AH7215" s="33">
        <f t="shared" si="498"/>
        <v>0.20695437853840556</v>
      </c>
      <c r="AI7215" s="33">
        <f t="shared" si="498"/>
        <v>0.15862214418810913</v>
      </c>
      <c r="AJ7215" s="33">
        <f t="shared" si="498"/>
        <v>0.24422445586576427</v>
      </c>
      <c r="AK7215" s="34">
        <f t="shared" si="496"/>
        <v>1</v>
      </c>
      <c r="AL7215">
        <v>1</v>
      </c>
      <c r="AM7215" s="50" cm="1">
        <f t="array" ref="AM7215">SQRT(MMULT(MMULT(AF7215:AJ7215,MMULT(MMULT($Q$25:$U$29,$Q$16:$U$20),$Q$25:$U$29)),TRANSPOSE(AF7215:AJ7215)))</f>
        <v>0.19966990420005234</v>
      </c>
      <c r="AN7215" s="50">
        <f t="shared" si="497"/>
        <v>0.25726352334609726</v>
      </c>
    </row>
    <row r="7216" spans="25:40" ht="16.5" x14ac:dyDescent="0.3">
      <c r="Y7216" s="41" t="s">
        <v>7243</v>
      </c>
      <c r="Z7216" s="30">
        <v>0.6979980434804699</v>
      </c>
      <c r="AA7216" s="30">
        <v>0.95286158470586579</v>
      </c>
      <c r="AB7216" s="30">
        <v>0.47747405756130956</v>
      </c>
      <c r="AC7216" s="30">
        <v>0.56870430880553469</v>
      </c>
      <c r="AD7216" s="30">
        <v>0.74502990590656082</v>
      </c>
      <c r="AE7216" s="32">
        <f t="shared" si="495"/>
        <v>3.4420679004597412</v>
      </c>
      <c r="AF7216" s="33">
        <f t="shared" si="498"/>
        <v>0.20278450735595352</v>
      </c>
      <c r="AG7216" s="33">
        <f t="shared" si="498"/>
        <v>0.27682823589232403</v>
      </c>
      <c r="AH7216" s="33">
        <f t="shared" si="498"/>
        <v>0.13871721051683367</v>
      </c>
      <c r="AI7216" s="33">
        <f t="shared" si="498"/>
        <v>0.16522169964444208</v>
      </c>
      <c r="AJ7216" s="33">
        <f t="shared" si="498"/>
        <v>0.21644834659044657</v>
      </c>
      <c r="AK7216" s="34">
        <f t="shared" si="496"/>
        <v>0.99999999999999989</v>
      </c>
      <c r="AL7216">
        <v>1</v>
      </c>
      <c r="AM7216" s="50" cm="1">
        <f t="array" ref="AM7216">SQRT(MMULT(MMULT(AF7216:AJ7216,MMULT(MMULT($Q$25:$U$29,$Q$16:$U$20),$Q$25:$U$29)),TRANSPOSE(AF7216:AJ7216)))</f>
        <v>0.19682443542030451</v>
      </c>
      <c r="AN7216" s="50">
        <f t="shared" si="497"/>
        <v>0.23568626031596657</v>
      </c>
    </row>
    <row r="7217" spans="25:40" ht="16.5" x14ac:dyDescent="0.3">
      <c r="Y7217" s="41" t="s">
        <v>7244</v>
      </c>
      <c r="Z7217" s="30">
        <v>0.1358444209402262</v>
      </c>
      <c r="AA7217" s="30">
        <v>0.96264541612628995</v>
      </c>
      <c r="AB7217" s="30">
        <v>0.22629575594224915</v>
      </c>
      <c r="AC7217" s="30">
        <v>0.99367989814310187</v>
      </c>
      <c r="AD7217" s="30">
        <v>0.31037924340443412</v>
      </c>
      <c r="AE7217" s="32">
        <f t="shared" si="495"/>
        <v>2.6288447345563015</v>
      </c>
      <c r="AF7217" s="33">
        <f t="shared" si="498"/>
        <v>5.1674569880276376E-2</v>
      </c>
      <c r="AG7217" s="33">
        <f t="shared" si="498"/>
        <v>0.36618572541476702</v>
      </c>
      <c r="AH7217" s="33">
        <f t="shared" si="498"/>
        <v>8.6081826350403887E-2</v>
      </c>
      <c r="AI7217" s="33">
        <f t="shared" si="498"/>
        <v>0.37799109436975398</v>
      </c>
      <c r="AJ7217" s="33">
        <f t="shared" si="498"/>
        <v>0.11806678398479863</v>
      </c>
      <c r="AK7217" s="34">
        <f t="shared" si="496"/>
        <v>0.99999999999999989</v>
      </c>
      <c r="AL7217">
        <v>1</v>
      </c>
      <c r="AM7217" s="50" cm="1">
        <f t="array" ref="AM7217">SQRT(MMULT(MMULT(AF7217:AJ7217,MMULT(MMULT($Q$25:$U$29,$Q$16:$U$20),$Q$25:$U$29)),TRANSPOSE(AF7217:AJ7217)))</f>
        <v>0.20365640748067071</v>
      </c>
      <c r="AN7217" s="50">
        <f t="shared" si="497"/>
        <v>0.25554598958327041</v>
      </c>
    </row>
    <row r="7218" spans="25:40" ht="16.5" x14ac:dyDescent="0.3">
      <c r="Y7218" s="41" t="s">
        <v>7245</v>
      </c>
      <c r="Z7218" s="30">
        <v>0.27149743452111508</v>
      </c>
      <c r="AA7218" s="30">
        <v>0.27598468474640314</v>
      </c>
      <c r="AB7218" s="30">
        <v>0.20244976592823916</v>
      </c>
      <c r="AC7218" s="30">
        <v>0.35928600534029054</v>
      </c>
      <c r="AD7218" s="30">
        <v>0.59018816917294847</v>
      </c>
      <c r="AE7218" s="32">
        <f t="shared" si="495"/>
        <v>1.6994060597089964</v>
      </c>
      <c r="AF7218" s="33">
        <f t="shared" si="498"/>
        <v>0.15976018972628936</v>
      </c>
      <c r="AG7218" s="33">
        <f t="shared" si="498"/>
        <v>0.16240067120489279</v>
      </c>
      <c r="AH7218" s="33">
        <f t="shared" si="498"/>
        <v>0.11912971874591664</v>
      </c>
      <c r="AI7218" s="33">
        <f t="shared" si="498"/>
        <v>0.21141857373499898</v>
      </c>
      <c r="AJ7218" s="33">
        <f t="shared" si="498"/>
        <v>0.34729084658790221</v>
      </c>
      <c r="AK7218" s="34">
        <f t="shared" si="496"/>
        <v>1</v>
      </c>
      <c r="AL7218">
        <v>1</v>
      </c>
      <c r="AM7218" s="50" cm="1">
        <f t="array" ref="AM7218">SQRT(MMULT(MMULT(AF7218:AJ7218,MMULT(MMULT($Q$25:$U$29,$Q$16:$U$20),$Q$25:$U$29)),TRANSPOSE(AF7218:AJ7218)))</f>
        <v>0.22452801363117666</v>
      </c>
      <c r="AN7218" s="50">
        <f t="shared" si="497"/>
        <v>0.21123756014578654</v>
      </c>
    </row>
    <row r="7219" spans="25:40" ht="16.5" x14ac:dyDescent="0.3">
      <c r="Y7219" s="41" t="s">
        <v>7246</v>
      </c>
      <c r="Z7219" s="30">
        <v>7.3699096105700246E-2</v>
      </c>
      <c r="AA7219" s="30">
        <v>0.17927739171141222</v>
      </c>
      <c r="AB7219" s="30">
        <v>0.60692316115364986</v>
      </c>
      <c r="AC7219" s="30">
        <v>0.36994879737389663</v>
      </c>
      <c r="AD7219" s="30">
        <v>0.5237663966786108</v>
      </c>
      <c r="AE7219" s="32">
        <f t="shared" si="495"/>
        <v>1.7536148430232699</v>
      </c>
      <c r="AF7219" s="33">
        <f t="shared" si="498"/>
        <v>4.2026957287063911E-2</v>
      </c>
      <c r="AG7219" s="33">
        <f t="shared" si="498"/>
        <v>0.10223304873625164</v>
      </c>
      <c r="AH7219" s="33">
        <f t="shared" si="498"/>
        <v>0.34609832573457305</v>
      </c>
      <c r="AI7219" s="33">
        <f t="shared" si="498"/>
        <v>0.21096354130767786</v>
      </c>
      <c r="AJ7219" s="33">
        <f t="shared" si="498"/>
        <v>0.29867812693443346</v>
      </c>
      <c r="AK7219" s="34">
        <f t="shared" si="496"/>
        <v>0.99999999999999978</v>
      </c>
      <c r="AL7219">
        <v>1</v>
      </c>
      <c r="AM7219" s="50" cm="1">
        <f t="array" ref="AM7219">SQRT(MMULT(MMULT(AF7219:AJ7219,MMULT(MMULT($Q$25:$U$29,$Q$16:$U$20),$Q$25:$U$29)),TRANSPOSE(AF7219:AJ7219)))</f>
        <v>0.23716020478390532</v>
      </c>
      <c r="AN7219" s="50">
        <f t="shared" si="497"/>
        <v>0.30757733792509284</v>
      </c>
    </row>
    <row r="7220" spans="25:40" ht="16.5" x14ac:dyDescent="0.3">
      <c r="Y7220" s="41" t="s">
        <v>7247</v>
      </c>
      <c r="Z7220" s="30">
        <v>0.46322061099022416</v>
      </c>
      <c r="AA7220" s="30">
        <v>0.47998039700768658</v>
      </c>
      <c r="AB7220" s="30">
        <v>0.11123990564350861</v>
      </c>
      <c r="AC7220" s="30">
        <v>0.54316152679639151</v>
      </c>
      <c r="AD7220" s="30">
        <v>4.0434327379428314E-3</v>
      </c>
      <c r="AE7220" s="32">
        <f t="shared" si="495"/>
        <v>1.6016458731757537</v>
      </c>
      <c r="AF7220" s="33">
        <f t="shared" si="498"/>
        <v>0.28921537447709794</v>
      </c>
      <c r="AG7220" s="33">
        <f t="shared" si="498"/>
        <v>0.29967947662236871</v>
      </c>
      <c r="AH7220" s="33">
        <f t="shared" si="498"/>
        <v>6.9453496248169641E-2</v>
      </c>
      <c r="AI7220" s="33">
        <f t="shared" si="498"/>
        <v>0.33912710412034303</v>
      </c>
      <c r="AJ7220" s="33">
        <f t="shared" si="498"/>
        <v>2.5245485320206816E-3</v>
      </c>
      <c r="AK7220" s="34">
        <f t="shared" si="496"/>
        <v>1</v>
      </c>
      <c r="AL7220">
        <v>1</v>
      </c>
      <c r="AM7220" s="50" cm="1">
        <f t="array" ref="AM7220">SQRT(MMULT(MMULT(AF7220:AJ7220,MMULT(MMULT($Q$25:$U$29,$Q$16:$U$20),$Q$25:$U$29)),TRANSPOSE(AF7220:AJ7220)))</f>
        <v>0.17454791536656114</v>
      </c>
      <c r="AN7220" s="50">
        <f t="shared" si="497"/>
        <v>0.26518451335715948</v>
      </c>
    </row>
    <row r="7221" spans="25:40" ht="16.5" x14ac:dyDescent="0.3">
      <c r="Y7221" s="41" t="s">
        <v>7248</v>
      </c>
      <c r="Z7221" s="30">
        <v>0.65514423530512789</v>
      </c>
      <c r="AA7221" s="30">
        <v>7.4699911062213187E-2</v>
      </c>
      <c r="AB7221" s="30">
        <v>4.3352643208412922E-2</v>
      </c>
      <c r="AC7221" s="30">
        <v>0.83166562077831319</v>
      </c>
      <c r="AD7221" s="30">
        <v>1.9438605835121026E-2</v>
      </c>
      <c r="AE7221" s="32">
        <f t="shared" si="495"/>
        <v>1.6243010161891882</v>
      </c>
      <c r="AF7221" s="33">
        <f t="shared" si="498"/>
        <v>0.40333917714474965</v>
      </c>
      <c r="AG7221" s="33">
        <f t="shared" si="498"/>
        <v>4.5988957907240897E-2</v>
      </c>
      <c r="AH7221" s="33">
        <f t="shared" si="498"/>
        <v>2.6690030219967235E-2</v>
      </c>
      <c r="AI7221" s="33">
        <f t="shared" si="498"/>
        <v>0.51201446806300965</v>
      </c>
      <c r="AJ7221" s="33">
        <f t="shared" si="498"/>
        <v>1.1967366665032574E-2</v>
      </c>
      <c r="AK7221" s="34">
        <f t="shared" si="496"/>
        <v>1</v>
      </c>
      <c r="AL7221">
        <v>1</v>
      </c>
      <c r="AM7221" s="50" cm="1">
        <f t="array" ref="AM7221">SQRT(MMULT(MMULT(AF7221:AJ7221,MMULT(MMULT($Q$25:$U$29,$Q$16:$U$20),$Q$25:$U$29)),TRANSPOSE(AF7221:AJ7221)))</f>
        <v>0.18496325730660731</v>
      </c>
      <c r="AN7221" s="50">
        <f t="shared" si="497"/>
        <v>0.26766397109894524</v>
      </c>
    </row>
    <row r="7222" spans="25:40" ht="16.5" x14ac:dyDescent="0.3">
      <c r="Y7222" s="41" t="s">
        <v>7249</v>
      </c>
      <c r="Z7222" s="30">
        <v>0.72010182961364566</v>
      </c>
      <c r="AA7222" s="30">
        <v>0.9205484269708174</v>
      </c>
      <c r="AB7222" s="30">
        <v>6.0817131802440971E-2</v>
      </c>
      <c r="AC7222" s="30">
        <v>0.70097390190045761</v>
      </c>
      <c r="AD7222" s="30">
        <v>0.18234916567760273</v>
      </c>
      <c r="AE7222" s="32">
        <f t="shared" si="495"/>
        <v>2.5847904559649644</v>
      </c>
      <c r="AF7222" s="33">
        <f t="shared" si="498"/>
        <v>0.27859195624614541</v>
      </c>
      <c r="AG7222" s="33">
        <f t="shared" si="498"/>
        <v>0.3561404464514531</v>
      </c>
      <c r="AH7222" s="33">
        <f t="shared" si="498"/>
        <v>2.3528844151405874E-2</v>
      </c>
      <c r="AI7222" s="33">
        <f t="shared" si="498"/>
        <v>0.27119177118702537</v>
      </c>
      <c r="AJ7222" s="33">
        <f t="shared" si="498"/>
        <v>7.0546981963970232E-2</v>
      </c>
      <c r="AK7222" s="34">
        <f t="shared" si="496"/>
        <v>0.99999999999999989</v>
      </c>
      <c r="AL7222">
        <v>1</v>
      </c>
      <c r="AM7222" s="50" cm="1">
        <f t="array" ref="AM7222">SQRT(MMULT(MMULT(AF7222:AJ7222,MMULT(MMULT($Q$25:$U$29,$Q$16:$U$20),$Q$25:$U$29)),TRANSPOSE(AF7222:AJ7222)))</f>
        <v>0.17915569448500421</v>
      </c>
      <c r="AN7222" s="50">
        <f t="shared" si="497"/>
        <v>0.22780889812093266</v>
      </c>
    </row>
    <row r="7223" spans="25:40" ht="16.5" x14ac:dyDescent="0.3">
      <c r="Y7223" s="41" t="s">
        <v>7250</v>
      </c>
      <c r="Z7223" s="30">
        <v>5.3489569580834839E-2</v>
      </c>
      <c r="AA7223" s="30">
        <v>0.90337521914707897</v>
      </c>
      <c r="AB7223" s="30">
        <v>0.91226946401162856</v>
      </c>
      <c r="AC7223" s="30">
        <v>0.94732373804944492</v>
      </c>
      <c r="AD7223" s="30">
        <v>0.39498533645878786</v>
      </c>
      <c r="AE7223" s="32">
        <f t="shared" si="495"/>
        <v>3.2114433272477756</v>
      </c>
      <c r="AF7223" s="33">
        <f t="shared" si="498"/>
        <v>1.6655928232330256E-2</v>
      </c>
      <c r="AG7223" s="33">
        <f t="shared" si="498"/>
        <v>0.28129882021653996</v>
      </c>
      <c r="AH7223" s="33">
        <f t="shared" si="498"/>
        <v>0.28406836772469168</v>
      </c>
      <c r="AI7223" s="33">
        <f t="shared" si="498"/>
        <v>0.29498379436180383</v>
      </c>
      <c r="AJ7223" s="33">
        <f t="shared" si="498"/>
        <v>0.12299308946463409</v>
      </c>
      <c r="AK7223" s="34">
        <f t="shared" si="496"/>
        <v>0.99999999999999978</v>
      </c>
      <c r="AL7223">
        <v>1</v>
      </c>
      <c r="AM7223" s="50" cm="1">
        <f t="array" ref="AM7223">SQRT(MMULT(MMULT(AF7223:AJ7223,MMULT(MMULT($Q$25:$U$29,$Q$16:$U$20),$Q$25:$U$29)),TRANSPOSE(AF7223:AJ7223)))</f>
        <v>0.20671116268956893</v>
      </c>
      <c r="AN7223" s="50">
        <f t="shared" si="497"/>
        <v>0.32238789110158605</v>
      </c>
    </row>
    <row r="7224" spans="25:40" ht="16.5" x14ac:dyDescent="0.3">
      <c r="Y7224" s="41" t="s">
        <v>7251</v>
      </c>
      <c r="Z7224" s="30">
        <v>0.11979920760509932</v>
      </c>
      <c r="AA7224" s="30">
        <v>4.8920307922698081E-2</v>
      </c>
      <c r="AB7224" s="30">
        <v>0.40729363667781993</v>
      </c>
      <c r="AC7224" s="30">
        <v>0.10051869704343042</v>
      </c>
      <c r="AD7224" s="30">
        <v>0.18707792988876115</v>
      </c>
      <c r="AE7224" s="32">
        <f t="shared" si="495"/>
        <v>0.8636097791378089</v>
      </c>
      <c r="AF7224" s="33">
        <f t="shared" si="498"/>
        <v>0.13871914202349786</v>
      </c>
      <c r="AG7224" s="33">
        <f t="shared" si="498"/>
        <v>5.6646310758011596E-2</v>
      </c>
      <c r="AH7224" s="33">
        <f t="shared" si="498"/>
        <v>0.47161767561785195</v>
      </c>
      <c r="AI7224" s="33">
        <f t="shared" si="498"/>
        <v>0.11639365309617497</v>
      </c>
      <c r="AJ7224" s="33">
        <f t="shared" si="498"/>
        <v>0.21662321850446362</v>
      </c>
      <c r="AK7224" s="34">
        <f t="shared" si="496"/>
        <v>1</v>
      </c>
      <c r="AL7224">
        <v>1</v>
      </c>
      <c r="AM7224" s="50" cm="1">
        <f t="array" ref="AM7224">SQRT(MMULT(MMULT(AF7224:AJ7224,MMULT(MMULT($Q$25:$U$29,$Q$16:$U$20),$Q$25:$U$29)),TRANSPOSE(AF7224:AJ7224)))</f>
        <v>0.23009360726623432</v>
      </c>
      <c r="AN7224" s="50">
        <f t="shared" si="497"/>
        <v>0.35999609841352309</v>
      </c>
    </row>
    <row r="7225" spans="25:40" ht="16.5" x14ac:dyDescent="0.3">
      <c r="Y7225" s="41" t="s">
        <v>7252</v>
      </c>
      <c r="Z7225" s="30">
        <v>0.43105206465816681</v>
      </c>
      <c r="AA7225" s="30">
        <v>0.23328515493644464</v>
      </c>
      <c r="AB7225" s="30">
        <v>2.1550066787967559E-3</v>
      </c>
      <c r="AC7225" s="30">
        <v>0.70876691118874513</v>
      </c>
      <c r="AD7225" s="30">
        <v>0.86857771202290224</v>
      </c>
      <c r="AE7225" s="32">
        <f t="shared" si="495"/>
        <v>2.2438368494850556</v>
      </c>
      <c r="AF7225" s="33">
        <f t="shared" si="498"/>
        <v>0.19210490493419349</v>
      </c>
      <c r="AG7225" s="33">
        <f t="shared" si="498"/>
        <v>0.10396707540924016</v>
      </c>
      <c r="AH7225" s="33">
        <f t="shared" si="498"/>
        <v>9.6041148414659227E-4</v>
      </c>
      <c r="AI7225" s="33">
        <f t="shared" si="498"/>
        <v>0.31587274776746893</v>
      </c>
      <c r="AJ7225" s="33">
        <f t="shared" si="498"/>
        <v>0.38709486040495084</v>
      </c>
      <c r="AK7225" s="34">
        <f t="shared" si="496"/>
        <v>1</v>
      </c>
      <c r="AL7225">
        <v>1</v>
      </c>
      <c r="AM7225" s="50" cm="1">
        <f t="array" ref="AM7225">SQRT(MMULT(MMULT(AF7225:AJ7225,MMULT(MMULT($Q$25:$U$29,$Q$16:$U$20),$Q$25:$U$29)),TRANSPOSE(AF7225:AJ7225)))</f>
        <v>0.23170010579112957</v>
      </c>
      <c r="AN7225" s="50">
        <f t="shared" si="497"/>
        <v>0.1706510182953824</v>
      </c>
    </row>
    <row r="7226" spans="25:40" ht="16.5" x14ac:dyDescent="0.3">
      <c r="Y7226" s="41" t="s">
        <v>7253</v>
      </c>
      <c r="Z7226" s="30">
        <v>0.78507907738641225</v>
      </c>
      <c r="AA7226" s="30">
        <v>0.69419848373112791</v>
      </c>
      <c r="AB7226" s="30">
        <v>0.92120034763502834</v>
      </c>
      <c r="AC7226" s="30">
        <v>0.84524657793386604</v>
      </c>
      <c r="AD7226" s="30">
        <v>0.32213278268624523</v>
      </c>
      <c r="AE7226" s="32">
        <f t="shared" si="495"/>
        <v>3.5678572693726798</v>
      </c>
      <c r="AF7226" s="33">
        <f t="shared" si="498"/>
        <v>0.22004217604939369</v>
      </c>
      <c r="AG7226" s="33">
        <f t="shared" si="498"/>
        <v>0.19457013869088594</v>
      </c>
      <c r="AH7226" s="33">
        <f t="shared" si="498"/>
        <v>0.25819428247391712</v>
      </c>
      <c r="AI7226" s="33">
        <f t="shared" si="498"/>
        <v>0.23690593936861212</v>
      </c>
      <c r="AJ7226" s="33">
        <f t="shared" si="498"/>
        <v>9.0287463417191127E-2</v>
      </c>
      <c r="AK7226" s="34">
        <f t="shared" si="496"/>
        <v>1</v>
      </c>
      <c r="AL7226">
        <v>1</v>
      </c>
      <c r="AM7226" s="50" cm="1">
        <f t="array" ref="AM7226">SQRT(MMULT(MMULT(AF7226:AJ7226,MMULT(MMULT($Q$25:$U$29,$Q$16:$U$20),$Q$25:$U$29)),TRANSPOSE(AF7226:AJ7226)))</f>
        <v>0.18227923897017673</v>
      </c>
      <c r="AN7226" s="50">
        <f t="shared" si="497"/>
        <v>0.31208969451774887</v>
      </c>
    </row>
    <row r="7227" spans="25:40" ht="16.5" x14ac:dyDescent="0.3">
      <c r="Y7227" s="41" t="s">
        <v>7254</v>
      </c>
      <c r="Z7227" s="30">
        <v>0.45434208681776433</v>
      </c>
      <c r="AA7227" s="30">
        <v>0.81392297608279063</v>
      </c>
      <c r="AB7227" s="30">
        <v>5.0267420241890903E-2</v>
      </c>
      <c r="AC7227" s="30">
        <v>0.37429177292083915</v>
      </c>
      <c r="AD7227" s="30">
        <v>0.9586909259744717</v>
      </c>
      <c r="AE7227" s="32">
        <f t="shared" si="495"/>
        <v>2.6515151820377567</v>
      </c>
      <c r="AF7227" s="33">
        <f t="shared" si="498"/>
        <v>0.17135187077020275</v>
      </c>
      <c r="AG7227" s="33">
        <f t="shared" si="498"/>
        <v>0.30696523316048679</v>
      </c>
      <c r="AH7227" s="33">
        <f t="shared" si="498"/>
        <v>1.8957998272994655E-2</v>
      </c>
      <c r="AI7227" s="33">
        <f t="shared" si="498"/>
        <v>0.14116146701946711</v>
      </c>
      <c r="AJ7227" s="33">
        <f t="shared" si="498"/>
        <v>0.36156343077684866</v>
      </c>
      <c r="AK7227" s="34">
        <f t="shared" si="496"/>
        <v>1</v>
      </c>
      <c r="AL7227">
        <v>1</v>
      </c>
      <c r="AM7227" s="50" cm="1">
        <f t="array" ref="AM7227">SQRT(MMULT(MMULT(AF7227:AJ7227,MMULT(MMULT($Q$25:$U$29,$Q$16:$U$20),$Q$25:$U$29)),TRANSPOSE(AF7227:AJ7227)))</f>
        <v>0.23052849775614559</v>
      </c>
      <c r="AN7227" s="50">
        <f t="shared" si="497"/>
        <v>0.16147460375175468</v>
      </c>
    </row>
    <row r="7228" spans="25:40" ht="16.5" x14ac:dyDescent="0.3">
      <c r="Y7228" s="41" t="s">
        <v>7255</v>
      </c>
      <c r="Z7228" s="30">
        <v>0.66777059928916227</v>
      </c>
      <c r="AA7228" s="30">
        <v>0.69021701482940667</v>
      </c>
      <c r="AB7228" s="30">
        <v>0.2162919410204851</v>
      </c>
      <c r="AC7228" s="30">
        <v>0.39206047791448018</v>
      </c>
      <c r="AD7228" s="30">
        <v>0.48360019394942155</v>
      </c>
      <c r="AE7228" s="32">
        <f t="shared" si="495"/>
        <v>2.4499402270029558</v>
      </c>
      <c r="AF7228" s="33">
        <f t="shared" si="498"/>
        <v>0.27256607811450767</v>
      </c>
      <c r="AG7228" s="33">
        <f t="shared" si="498"/>
        <v>0.2817281039030729</v>
      </c>
      <c r="AH7228" s="33">
        <f t="shared" si="498"/>
        <v>8.8284578797694954E-2</v>
      </c>
      <c r="AI7228" s="33">
        <f t="shared" si="498"/>
        <v>0.16002858910320963</v>
      </c>
      <c r="AJ7228" s="33">
        <f t="shared" si="498"/>
        <v>0.19739265008151488</v>
      </c>
      <c r="AK7228" s="34">
        <f t="shared" si="496"/>
        <v>1</v>
      </c>
      <c r="AL7228">
        <v>1</v>
      </c>
      <c r="AM7228" s="50" cm="1">
        <f t="array" ref="AM7228">SQRT(MMULT(MMULT(AF7228:AJ7228,MMULT(MMULT($Q$25:$U$29,$Q$16:$U$20),$Q$25:$U$29)),TRANSPOSE(AF7228:AJ7228)))</f>
        <v>0.18806330036261804</v>
      </c>
      <c r="AN7228" s="50">
        <f t="shared" si="497"/>
        <v>0.21890849156256492</v>
      </c>
    </row>
    <row r="7229" spans="25:40" ht="16.5" x14ac:dyDescent="0.3">
      <c r="Y7229" s="41" t="s">
        <v>7256</v>
      </c>
      <c r="Z7229" s="30">
        <v>0.30025357176016099</v>
      </c>
      <c r="AA7229" s="30">
        <v>0.64146083738085791</v>
      </c>
      <c r="AB7229" s="30">
        <v>0.27151040425241368</v>
      </c>
      <c r="AC7229" s="30">
        <v>0.62114058640534209</v>
      </c>
      <c r="AD7229" s="30">
        <v>0.72995068655197548</v>
      </c>
      <c r="AE7229" s="32">
        <f t="shared" si="495"/>
        <v>2.5643160863507499</v>
      </c>
      <c r="AF7229" s="33">
        <f t="shared" si="498"/>
        <v>0.11708914254305075</v>
      </c>
      <c r="AG7229" s="33">
        <f t="shared" si="498"/>
        <v>0.25014889576023908</v>
      </c>
      <c r="AH7229" s="33">
        <f t="shared" si="498"/>
        <v>0.10588024062150511</v>
      </c>
      <c r="AI7229" s="33">
        <f t="shared" si="498"/>
        <v>0.24222465776022192</v>
      </c>
      <c r="AJ7229" s="33">
        <f t="shared" si="498"/>
        <v>0.28465706331498325</v>
      </c>
      <c r="AK7229" s="34">
        <f t="shared" si="496"/>
        <v>1.0000000000000002</v>
      </c>
      <c r="AL7229">
        <v>1</v>
      </c>
      <c r="AM7229" s="50" cm="1">
        <f t="array" ref="AM7229">SQRT(MMULT(MMULT(AF7229:AJ7229,MMULT(MMULT($Q$25:$U$29,$Q$16:$U$20),$Q$25:$U$29)),TRANSPOSE(AF7229:AJ7229)))</f>
        <v>0.21525899287129624</v>
      </c>
      <c r="AN7229" s="50">
        <f t="shared" si="497"/>
        <v>0.21990209677792438</v>
      </c>
    </row>
    <row r="7230" spans="25:40" ht="16.5" x14ac:dyDescent="0.3">
      <c r="Y7230" s="41" t="s">
        <v>7257</v>
      </c>
      <c r="Z7230" s="30">
        <v>3.1703302849889647E-2</v>
      </c>
      <c r="AA7230" s="30">
        <v>0.72944420788177544</v>
      </c>
      <c r="AB7230" s="30">
        <v>0.90643396054188652</v>
      </c>
      <c r="AC7230" s="30">
        <v>0.67949526698765117</v>
      </c>
      <c r="AD7230" s="30">
        <v>0.51316344776483591</v>
      </c>
      <c r="AE7230" s="32">
        <f t="shared" si="495"/>
        <v>2.8602401860260387</v>
      </c>
      <c r="AF7230" s="33">
        <f t="shared" si="498"/>
        <v>1.1084140067949185E-2</v>
      </c>
      <c r="AG7230" s="33">
        <f t="shared" si="498"/>
        <v>0.25502900471280032</v>
      </c>
      <c r="AH7230" s="33">
        <f t="shared" si="498"/>
        <v>0.31690833691881937</v>
      </c>
      <c r="AI7230" s="33">
        <f t="shared" si="498"/>
        <v>0.23756580664357718</v>
      </c>
      <c r="AJ7230" s="33">
        <f t="shared" si="498"/>
        <v>0.17941271165685393</v>
      </c>
      <c r="AK7230" s="34">
        <f t="shared" si="496"/>
        <v>1</v>
      </c>
      <c r="AL7230">
        <v>1</v>
      </c>
      <c r="AM7230" s="50" cm="1">
        <f t="array" ref="AM7230">SQRT(MMULT(MMULT(AF7230:AJ7230,MMULT(MMULT($Q$25:$U$29,$Q$16:$U$20),$Q$25:$U$29)),TRANSPOSE(AF7230:AJ7230)))</f>
        <v>0.21604315693503962</v>
      </c>
      <c r="AN7230" s="50">
        <f t="shared" si="497"/>
        <v>0.31906379678386587</v>
      </c>
    </row>
    <row r="7231" spans="25:40" ht="16.5" x14ac:dyDescent="0.3">
      <c r="Y7231" s="41" t="s">
        <v>7258</v>
      </c>
      <c r="Z7231" s="30">
        <v>0.49037762381281991</v>
      </c>
      <c r="AA7231" s="30">
        <v>0.3252073090214358</v>
      </c>
      <c r="AB7231" s="30">
        <v>0.99941840472880994</v>
      </c>
      <c r="AC7231" s="30">
        <v>1.8589499720010561E-2</v>
      </c>
      <c r="AD7231" s="30">
        <v>0.4418339743551184</v>
      </c>
      <c r="AE7231" s="32">
        <f t="shared" si="495"/>
        <v>2.2754268116381944</v>
      </c>
      <c r="AF7231" s="33">
        <f t="shared" si="498"/>
        <v>0.21551017211569742</v>
      </c>
      <c r="AG7231" s="33">
        <f t="shared" si="498"/>
        <v>0.14292145427753955</v>
      </c>
      <c r="AH7231" s="33">
        <f t="shared" si="498"/>
        <v>0.43922239098926602</v>
      </c>
      <c r="AI7231" s="33">
        <f t="shared" si="498"/>
        <v>8.1696759592223677E-3</v>
      </c>
      <c r="AJ7231" s="33">
        <f t="shared" si="498"/>
        <v>0.19417630665827473</v>
      </c>
      <c r="AK7231" s="34">
        <f t="shared" si="496"/>
        <v>1.0000000000000002</v>
      </c>
      <c r="AL7231">
        <v>1</v>
      </c>
      <c r="AM7231" s="50" cm="1">
        <f t="array" ref="AM7231">SQRT(MMULT(MMULT(AF7231:AJ7231,MMULT(MMULT($Q$25:$U$29,$Q$16:$U$20),$Q$25:$U$29)),TRANSPOSE(AF7231:AJ7231)))</f>
        <v>0.21862736479236106</v>
      </c>
      <c r="AN7231" s="50">
        <f t="shared" si="497"/>
        <v>0.33886690161334404</v>
      </c>
    </row>
    <row r="7232" spans="25:40" ht="16.5" x14ac:dyDescent="0.3">
      <c r="Y7232" s="41" t="s">
        <v>7259</v>
      </c>
      <c r="Z7232" s="30">
        <v>0.91675162560080392</v>
      </c>
      <c r="AA7232" s="30">
        <v>0.13175693784724452</v>
      </c>
      <c r="AB7232" s="30">
        <v>0.89442414665244696</v>
      </c>
      <c r="AC7232" s="30">
        <v>0.9080457325295328</v>
      </c>
      <c r="AD7232" s="30">
        <v>0.14050736665819596</v>
      </c>
      <c r="AE7232" s="32">
        <f t="shared" si="495"/>
        <v>2.9914858092882239</v>
      </c>
      <c r="AF7232" s="33">
        <f t="shared" si="498"/>
        <v>0.30645361002696192</v>
      </c>
      <c r="AG7232" s="33">
        <f t="shared" si="498"/>
        <v>4.4043978894419016E-2</v>
      </c>
      <c r="AH7232" s="33">
        <f t="shared" si="498"/>
        <v>0.29898993465901175</v>
      </c>
      <c r="AI7232" s="33">
        <f t="shared" si="498"/>
        <v>0.30354338626984417</v>
      </c>
      <c r="AJ7232" s="33">
        <f t="shared" si="498"/>
        <v>4.6969090149763214E-2</v>
      </c>
      <c r="AK7232" s="34">
        <f t="shared" si="496"/>
        <v>1.0000000000000002</v>
      </c>
      <c r="AL7232">
        <v>1</v>
      </c>
      <c r="AM7232" s="50" cm="1">
        <f t="array" ref="AM7232">SQRT(MMULT(MMULT(AF7232:AJ7232,MMULT(MMULT($Q$25:$U$29,$Q$16:$U$20),$Q$25:$U$29)),TRANSPOSE(AF7232:AJ7232)))</f>
        <v>0.18391592972745016</v>
      </c>
      <c r="AN7232" s="50">
        <f t="shared" si="497"/>
        <v>0.34358691148069964</v>
      </c>
    </row>
    <row r="7233" spans="25:40" ht="16.5" x14ac:dyDescent="0.3">
      <c r="Y7233" s="41" t="s">
        <v>7260</v>
      </c>
      <c r="Z7233" s="30">
        <v>0.79942266536838991</v>
      </c>
      <c r="AA7233" s="30">
        <v>0.38076697742492172</v>
      </c>
      <c r="AB7233" s="30">
        <v>0.23897189726850998</v>
      </c>
      <c r="AC7233" s="30">
        <v>0.59704070284434685</v>
      </c>
      <c r="AD7233" s="30">
        <v>0.18041379135423019</v>
      </c>
      <c r="AE7233" s="32">
        <f t="shared" si="495"/>
        <v>2.1966160342603986</v>
      </c>
      <c r="AF7233" s="33">
        <f t="shared" si="498"/>
        <v>0.36393372938186525</v>
      </c>
      <c r="AG7233" s="33">
        <f t="shared" si="498"/>
        <v>0.17334252845565068</v>
      </c>
      <c r="AH7233" s="33">
        <f t="shared" si="498"/>
        <v>0.10879092820105536</v>
      </c>
      <c r="AI7233" s="33">
        <f t="shared" si="498"/>
        <v>0.27180021156741246</v>
      </c>
      <c r="AJ7233" s="33">
        <f t="shared" si="498"/>
        <v>8.2132602394016291E-2</v>
      </c>
      <c r="AK7233" s="34">
        <f t="shared" si="496"/>
        <v>1</v>
      </c>
      <c r="AL7233">
        <v>1</v>
      </c>
      <c r="AM7233" s="50" cm="1">
        <f t="array" ref="AM7233">SQRT(MMULT(MMULT(AF7233:AJ7233,MMULT(MMULT($Q$25:$U$29,$Q$16:$U$20),$Q$25:$U$29)),TRANSPOSE(AF7233:AJ7233)))</f>
        <v>0.16933740658682894</v>
      </c>
      <c r="AN7233" s="50">
        <f t="shared" si="497"/>
        <v>0.25981017662018968</v>
      </c>
    </row>
    <row r="7234" spans="25:40" ht="16.5" x14ac:dyDescent="0.3">
      <c r="Y7234" s="41" t="s">
        <v>7261</v>
      </c>
      <c r="Z7234" s="30">
        <v>0.15618533095268428</v>
      </c>
      <c r="AA7234" s="30">
        <v>0.49149158068530385</v>
      </c>
      <c r="AB7234" s="30">
        <v>0.10687420987014795</v>
      </c>
      <c r="AC7234" s="30">
        <v>4.6178392165763138E-2</v>
      </c>
      <c r="AD7234" s="30">
        <v>4.5907950767170802E-2</v>
      </c>
      <c r="AE7234" s="32">
        <f t="shared" si="495"/>
        <v>0.84663746444107002</v>
      </c>
      <c r="AF7234" s="33">
        <f t="shared" si="498"/>
        <v>0.18447722610030509</v>
      </c>
      <c r="AG7234" s="33">
        <f t="shared" si="498"/>
        <v>0.58052188962577378</v>
      </c>
      <c r="AH7234" s="33">
        <f t="shared" si="498"/>
        <v>0.12623373564115045</v>
      </c>
      <c r="AI7234" s="33">
        <f t="shared" si="498"/>
        <v>5.4543289312443809E-2</v>
      </c>
      <c r="AJ7234" s="33">
        <f t="shared" si="498"/>
        <v>5.4223859320326848E-2</v>
      </c>
      <c r="AK7234" s="34">
        <f t="shared" si="496"/>
        <v>1</v>
      </c>
      <c r="AL7234">
        <v>1</v>
      </c>
      <c r="AM7234" s="50" cm="1">
        <f t="array" ref="AM7234">SQRT(MMULT(MMULT(AF7234:AJ7234,MMULT(MMULT($Q$25:$U$29,$Q$16:$U$20),$Q$25:$U$29)),TRANSPOSE(AF7234:AJ7234)))</f>
        <v>0.2084567704507542</v>
      </c>
      <c r="AN7234" s="50">
        <f t="shared" si="497"/>
        <v>0.24496555180402405</v>
      </c>
    </row>
    <row r="7235" spans="25:40" ht="16.5" x14ac:dyDescent="0.3">
      <c r="Y7235" s="41" t="s">
        <v>7262</v>
      </c>
      <c r="Z7235" s="30">
        <v>0.62870395297155324</v>
      </c>
      <c r="AA7235" s="30">
        <v>0.43198985286752933</v>
      </c>
      <c r="AB7235" s="30">
        <v>0.36947862808473797</v>
      </c>
      <c r="AC7235" s="30">
        <v>0.34923045884686921</v>
      </c>
      <c r="AD7235" s="30">
        <v>0.4040412473923265</v>
      </c>
      <c r="AE7235" s="32">
        <f t="shared" si="495"/>
        <v>2.1834441401630165</v>
      </c>
      <c r="AF7235" s="33">
        <f t="shared" si="498"/>
        <v>0.2879413956175742</v>
      </c>
      <c r="AG7235" s="33">
        <f t="shared" si="498"/>
        <v>0.19784790685566925</v>
      </c>
      <c r="AH7235" s="33">
        <f t="shared" si="498"/>
        <v>0.16921826452457475</v>
      </c>
      <c r="AI7235" s="33">
        <f t="shared" si="498"/>
        <v>0.15994476452271209</v>
      </c>
      <c r="AJ7235" s="33">
        <f t="shared" si="498"/>
        <v>0.18504766847946963</v>
      </c>
      <c r="AK7235" s="34">
        <f t="shared" si="496"/>
        <v>1</v>
      </c>
      <c r="AL7235">
        <v>1</v>
      </c>
      <c r="AM7235" s="50" cm="1">
        <f t="array" ref="AM7235">SQRT(MMULT(MMULT(AF7235:AJ7235,MMULT(MMULT($Q$25:$U$29,$Q$16:$U$20),$Q$25:$U$29)),TRANSPOSE(AF7235:AJ7235)))</f>
        <v>0.1851799550105287</v>
      </c>
      <c r="AN7235" s="50">
        <f t="shared" si="497"/>
        <v>0.25275433687406984</v>
      </c>
    </row>
    <row r="7236" spans="25:40" ht="16.5" x14ac:dyDescent="0.3">
      <c r="Y7236" s="41" t="s">
        <v>7263</v>
      </c>
      <c r="Z7236" s="30">
        <v>0.8335773884335097</v>
      </c>
      <c r="AA7236" s="30">
        <v>0.43937893515079818</v>
      </c>
      <c r="AB7236" s="30">
        <v>3.1978715534046853E-2</v>
      </c>
      <c r="AC7236" s="30">
        <v>0.13321946231569348</v>
      </c>
      <c r="AD7236" s="30">
        <v>0.30077891223133946</v>
      </c>
      <c r="AE7236" s="32">
        <f t="shared" si="495"/>
        <v>1.7389334136653876</v>
      </c>
      <c r="AF7236" s="33">
        <f t="shared" si="498"/>
        <v>0.47936130382155617</v>
      </c>
      <c r="AG7236" s="33">
        <f t="shared" si="498"/>
        <v>0.25267151214528633</v>
      </c>
      <c r="AH7236" s="33">
        <f t="shared" si="498"/>
        <v>1.838984476503959E-2</v>
      </c>
      <c r="AI7236" s="33">
        <f t="shared" si="498"/>
        <v>7.6609869744746942E-2</v>
      </c>
      <c r="AJ7236" s="33">
        <f t="shared" si="498"/>
        <v>0.17296746952337103</v>
      </c>
      <c r="AK7236" s="34">
        <f t="shared" si="496"/>
        <v>1</v>
      </c>
      <c r="AL7236">
        <v>1</v>
      </c>
      <c r="AM7236" s="50" cm="1">
        <f t="array" ref="AM7236">SQRT(MMULT(MMULT(AF7236:AJ7236,MMULT(MMULT($Q$25:$U$29,$Q$16:$U$20),$Q$25:$U$29)),TRANSPOSE(AF7236:AJ7236)))</f>
        <v>0.17646427506319914</v>
      </c>
      <c r="AN7236" s="50">
        <f t="shared" si="497"/>
        <v>0.187041705052512</v>
      </c>
    </row>
    <row r="7237" spans="25:40" ht="16.5" x14ac:dyDescent="0.3">
      <c r="Y7237" s="41" t="s">
        <v>7264</v>
      </c>
      <c r="Z7237" s="30">
        <v>0.78120329123599741</v>
      </c>
      <c r="AA7237" s="30">
        <v>0.65281828839923139</v>
      </c>
      <c r="AB7237" s="30">
        <v>0.78460965860973164</v>
      </c>
      <c r="AC7237" s="30">
        <v>9.7746777803524143E-2</v>
      </c>
      <c r="AD7237" s="30">
        <v>6.3476072552363205E-2</v>
      </c>
      <c r="AE7237" s="32">
        <f t="shared" ref="AE7237:AE7300" si="499">+SUM(Z7237:AD7237)</f>
        <v>2.3798540886008479</v>
      </c>
      <c r="AF7237" s="33">
        <f t="shared" si="498"/>
        <v>0.32825680153159248</v>
      </c>
      <c r="AG7237" s="33">
        <f t="shared" si="498"/>
        <v>0.27431021570865849</v>
      </c>
      <c r="AH7237" s="33">
        <f t="shared" si="498"/>
        <v>0.32968813607855074</v>
      </c>
      <c r="AI7237" s="33">
        <f t="shared" si="498"/>
        <v>4.1072592757563108E-2</v>
      </c>
      <c r="AJ7237" s="33">
        <f t="shared" si="498"/>
        <v>2.6672253923635186E-2</v>
      </c>
      <c r="AK7237" s="34">
        <f t="shared" ref="AK7237:AK7300" si="500">+SUM(AF7237:AJ7237)</f>
        <v>1</v>
      </c>
      <c r="AL7237">
        <v>1</v>
      </c>
      <c r="AM7237" s="50" cm="1">
        <f t="array" ref="AM7237">SQRT(MMULT(MMULT(AF7237:AJ7237,MMULT(MMULT($Q$25:$U$29,$Q$16:$U$20),$Q$25:$U$29)),TRANSPOSE(AF7237:AJ7237)))</f>
        <v>0.18231913258408644</v>
      </c>
      <c r="AN7237" s="50">
        <f t="shared" ref="AN7237:AN7300" si="501">SUMPRODUCT(AF7237:AJ7237,$AF$2:$AJ$2)</f>
        <v>0.32850334139757026</v>
      </c>
    </row>
    <row r="7238" spans="25:40" ht="16.5" x14ac:dyDescent="0.3">
      <c r="Y7238" s="41" t="s">
        <v>7265</v>
      </c>
      <c r="Z7238" s="30">
        <v>0.40078466865919071</v>
      </c>
      <c r="AA7238" s="30">
        <v>0.25468909164141462</v>
      </c>
      <c r="AB7238" s="30">
        <v>0.32084651990779567</v>
      </c>
      <c r="AC7238" s="30">
        <v>0.52969747165424053</v>
      </c>
      <c r="AD7238" s="30">
        <v>3.1479717240948113E-2</v>
      </c>
      <c r="AE7238" s="32">
        <f t="shared" si="499"/>
        <v>1.5374974691035894</v>
      </c>
      <c r="AF7238" s="33">
        <f t="shared" si="498"/>
        <v>0.26067338432294207</v>
      </c>
      <c r="AG7238" s="33">
        <f t="shared" si="498"/>
        <v>0.16565171439918308</v>
      </c>
      <c r="AH7238" s="33">
        <f t="shared" si="498"/>
        <v>0.20868100686686628</v>
      </c>
      <c r="AI7238" s="33">
        <f t="shared" si="498"/>
        <v>0.34451924786781679</v>
      </c>
      <c r="AJ7238" s="33">
        <f t="shared" si="498"/>
        <v>2.0474646543191907E-2</v>
      </c>
      <c r="AK7238" s="34">
        <f t="shared" si="500"/>
        <v>1.0000000000000002</v>
      </c>
      <c r="AL7238">
        <v>1</v>
      </c>
      <c r="AM7238" s="50" cm="1">
        <f t="array" ref="AM7238">SQRT(MMULT(MMULT(AF7238:AJ7238,MMULT(MMULT($Q$25:$U$29,$Q$16:$U$20),$Q$25:$U$29)),TRANSPOSE(AF7238:AJ7238)))</f>
        <v>0.17597853998849058</v>
      </c>
      <c r="AN7238" s="50">
        <f t="shared" si="501"/>
        <v>0.31718077945457152</v>
      </c>
    </row>
    <row r="7239" spans="25:40" ht="16.5" x14ac:dyDescent="0.3">
      <c r="Y7239" s="41" t="s">
        <v>7266</v>
      </c>
      <c r="Z7239" s="30">
        <v>0.78570393699828422</v>
      </c>
      <c r="AA7239" s="30">
        <v>0.96280092572262943</v>
      </c>
      <c r="AB7239" s="30">
        <v>0.26804369054257382</v>
      </c>
      <c r="AC7239" s="30">
        <v>0.95809131289159533</v>
      </c>
      <c r="AD7239" s="30">
        <v>0.53332556877456938</v>
      </c>
      <c r="AE7239" s="32">
        <f t="shared" si="499"/>
        <v>3.5079654349296523</v>
      </c>
      <c r="AF7239" s="33">
        <f t="shared" si="498"/>
        <v>0.22397710341579818</v>
      </c>
      <c r="AG7239" s="33">
        <f t="shared" si="498"/>
        <v>0.27446134905885616</v>
      </c>
      <c r="AH7239" s="33">
        <f t="shared" si="498"/>
        <v>7.6410014726370615E-2</v>
      </c>
      <c r="AI7239" s="33">
        <f t="shared" si="498"/>
        <v>0.27311880081589474</v>
      </c>
      <c r="AJ7239" s="33">
        <f t="shared" si="498"/>
        <v>0.15203273198308026</v>
      </c>
      <c r="AK7239" s="34">
        <f t="shared" si="500"/>
        <v>1</v>
      </c>
      <c r="AL7239">
        <v>1</v>
      </c>
      <c r="AM7239" s="50" cm="1">
        <f t="array" ref="AM7239">SQRT(MMULT(MMULT(AF7239:AJ7239,MMULT(MMULT($Q$25:$U$29,$Q$16:$U$20),$Q$25:$U$29)),TRANSPOSE(AF7239:AJ7239)))</f>
        <v>0.18490462717318432</v>
      </c>
      <c r="AN7239" s="50">
        <f t="shared" si="501"/>
        <v>0.23478637257357671</v>
      </c>
    </row>
    <row r="7240" spans="25:40" ht="16.5" x14ac:dyDescent="0.3">
      <c r="Y7240" s="41" t="s">
        <v>7267</v>
      </c>
      <c r="Z7240" s="30">
        <v>0.82840966460815157</v>
      </c>
      <c r="AA7240" s="30">
        <v>0.23385367495681597</v>
      </c>
      <c r="AB7240" s="30">
        <v>0.21221190349729102</v>
      </c>
      <c r="AC7240" s="30">
        <v>0.37139903832323373</v>
      </c>
      <c r="AD7240" s="30">
        <v>0.63286327566061562</v>
      </c>
      <c r="AE7240" s="32">
        <f t="shared" si="499"/>
        <v>2.2787375570461079</v>
      </c>
      <c r="AF7240" s="33">
        <f t="shared" si="498"/>
        <v>0.36353886477475983</v>
      </c>
      <c r="AG7240" s="33">
        <f t="shared" si="498"/>
        <v>0.10262422464303299</v>
      </c>
      <c r="AH7240" s="33">
        <f t="shared" si="498"/>
        <v>9.31269609530542E-2</v>
      </c>
      <c r="AI7240" s="33">
        <f t="shared" si="498"/>
        <v>0.1629845601020736</v>
      </c>
      <c r="AJ7240" s="33">
        <f t="shared" si="498"/>
        <v>0.27772538952707937</v>
      </c>
      <c r="AK7240" s="34">
        <f t="shared" si="500"/>
        <v>1</v>
      </c>
      <c r="AL7240">
        <v>1</v>
      </c>
      <c r="AM7240" s="50" cm="1">
        <f t="array" ref="AM7240">SQRT(MMULT(MMULT(AF7240:AJ7240,MMULT(MMULT($Q$25:$U$29,$Q$16:$U$20),$Q$25:$U$29)),TRANSPOSE(AF7240:AJ7240)))</f>
        <v>0.19677259017592511</v>
      </c>
      <c r="AN7240" s="50">
        <f t="shared" si="501"/>
        <v>0.20819397483151064</v>
      </c>
    </row>
    <row r="7241" spans="25:40" ht="16.5" x14ac:dyDescent="0.3">
      <c r="Y7241" s="41" t="s">
        <v>7268</v>
      </c>
      <c r="Z7241" s="30">
        <v>0.71970053059201045</v>
      </c>
      <c r="AA7241" s="30">
        <v>0.93563098682702561</v>
      </c>
      <c r="AB7241" s="30">
        <v>9.1011204432762893E-2</v>
      </c>
      <c r="AC7241" s="30">
        <v>0.71831945724119428</v>
      </c>
      <c r="AD7241" s="30">
        <v>0.99232634053851487</v>
      </c>
      <c r="AE7241" s="32">
        <f t="shared" si="499"/>
        <v>3.456988519631508</v>
      </c>
      <c r="AF7241" s="33">
        <f t="shared" si="498"/>
        <v>0.20818713354267249</v>
      </c>
      <c r="AG7241" s="33">
        <f t="shared" si="498"/>
        <v>0.27064914491725234</v>
      </c>
      <c r="AH7241" s="33">
        <f t="shared" si="498"/>
        <v>2.6326730307586928E-2</v>
      </c>
      <c r="AI7241" s="33">
        <f t="shared" si="498"/>
        <v>0.20778763168058259</v>
      </c>
      <c r="AJ7241" s="33">
        <f t="shared" si="498"/>
        <v>0.28704935955190569</v>
      </c>
      <c r="AK7241" s="34">
        <f t="shared" si="500"/>
        <v>1</v>
      </c>
      <c r="AL7241">
        <v>1</v>
      </c>
      <c r="AM7241" s="50" cm="1">
        <f t="array" ref="AM7241">SQRT(MMULT(MMULT(AF7241:AJ7241,MMULT(MMULT($Q$25:$U$29,$Q$16:$U$20),$Q$25:$U$29)),TRANSPOSE(AF7241:AJ7241)))</f>
        <v>0.20855647261925883</v>
      </c>
      <c r="AN7241" s="50">
        <f t="shared" si="501"/>
        <v>0.18482936809493591</v>
      </c>
    </row>
    <row r="7242" spans="25:40" ht="16.5" x14ac:dyDescent="0.3">
      <c r="Y7242" s="41" t="s">
        <v>7269</v>
      </c>
      <c r="Z7242" s="30">
        <v>0.21188361090700347</v>
      </c>
      <c r="AA7242" s="30">
        <v>0.89752368482901856</v>
      </c>
      <c r="AB7242" s="30">
        <v>0.28522157688544258</v>
      </c>
      <c r="AC7242" s="30">
        <v>4.0560989115816182E-2</v>
      </c>
      <c r="AD7242" s="30">
        <v>0.56593854533308352</v>
      </c>
      <c r="AE7242" s="32">
        <f t="shared" si="499"/>
        <v>2.0011284070703641</v>
      </c>
      <c r="AF7242" s="33">
        <f t="shared" si="498"/>
        <v>0.10588206641731671</v>
      </c>
      <c r="AG7242" s="33">
        <f t="shared" si="498"/>
        <v>0.44850879216840761</v>
      </c>
      <c r="AH7242" s="33">
        <f t="shared" si="498"/>
        <v>0.14253037230279725</v>
      </c>
      <c r="AI7242" s="33">
        <f t="shared" si="498"/>
        <v>2.0269058683344134E-2</v>
      </c>
      <c r="AJ7242" s="33">
        <f t="shared" si="498"/>
        <v>0.28280971042813441</v>
      </c>
      <c r="AK7242" s="34">
        <f t="shared" si="500"/>
        <v>1</v>
      </c>
      <c r="AL7242">
        <v>1</v>
      </c>
      <c r="AM7242" s="50" cm="1">
        <f t="array" ref="AM7242">SQRT(MMULT(MMULT(AF7242:AJ7242,MMULT(MMULT($Q$25:$U$29,$Q$16:$U$20),$Q$25:$U$29)),TRANSPOSE(AF7242:AJ7242)))</f>
        <v>0.23304116189135027</v>
      </c>
      <c r="AN7242" s="50">
        <f t="shared" si="501"/>
        <v>0.20860217798144598</v>
      </c>
    </row>
    <row r="7243" spans="25:40" ht="16.5" x14ac:dyDescent="0.3">
      <c r="Y7243" s="41" t="s">
        <v>7270</v>
      </c>
      <c r="Z7243" s="30">
        <v>0.22648160122388705</v>
      </c>
      <c r="AA7243" s="30">
        <v>0.55208766796294684</v>
      </c>
      <c r="AB7243" s="30">
        <v>0.21944596992004772</v>
      </c>
      <c r="AC7243" s="30">
        <v>4.0991223013749689E-2</v>
      </c>
      <c r="AD7243" s="30">
        <v>0.66509786297873086</v>
      </c>
      <c r="AE7243" s="32">
        <f t="shared" si="499"/>
        <v>1.7041043250993622</v>
      </c>
      <c r="AF7243" s="33">
        <f t="shared" si="498"/>
        <v>0.13290360096391485</v>
      </c>
      <c r="AG7243" s="33">
        <f t="shared" si="498"/>
        <v>0.32397527535807175</v>
      </c>
      <c r="AH7243" s="33">
        <f t="shared" si="498"/>
        <v>0.12877496212401923</v>
      </c>
      <c r="AI7243" s="33">
        <f t="shared" si="498"/>
        <v>2.4054409351586845E-2</v>
      </c>
      <c r="AJ7243" s="33">
        <f t="shared" si="498"/>
        <v>0.39029175220240736</v>
      </c>
      <c r="AK7243" s="34">
        <f t="shared" si="500"/>
        <v>1</v>
      </c>
      <c r="AL7243">
        <v>1</v>
      </c>
      <c r="AM7243" s="50" cm="1">
        <f t="array" ref="AM7243">SQRT(MMULT(MMULT(AF7243:AJ7243,MMULT(MMULT($Q$25:$U$29,$Q$16:$U$20),$Q$25:$U$29)),TRANSPOSE(AF7243:AJ7243)))</f>
        <v>0.24618682429835823</v>
      </c>
      <c r="AN7243" s="50">
        <f t="shared" si="501"/>
        <v>0.18579358910525204</v>
      </c>
    </row>
    <row r="7244" spans="25:40" ht="16.5" x14ac:dyDescent="0.3">
      <c r="Y7244" s="41" t="s">
        <v>7271</v>
      </c>
      <c r="Z7244" s="30">
        <v>2.0731128766410478E-2</v>
      </c>
      <c r="AA7244" s="30">
        <v>0.20709908379049136</v>
      </c>
      <c r="AB7244" s="30">
        <v>0.83448059379888329</v>
      </c>
      <c r="AC7244" s="30">
        <v>0.69888803634385932</v>
      </c>
      <c r="AD7244" s="30">
        <v>0.58465577988839545</v>
      </c>
      <c r="AE7244" s="32">
        <f t="shared" si="499"/>
        <v>2.3458546225880399</v>
      </c>
      <c r="AF7244" s="33">
        <f t="shared" si="498"/>
        <v>8.8373459151271164E-3</v>
      </c>
      <c r="AG7244" s="33">
        <f t="shared" si="498"/>
        <v>8.8283000061619946E-2</v>
      </c>
      <c r="AH7244" s="33">
        <f t="shared" si="498"/>
        <v>0.35572562159809001</v>
      </c>
      <c r="AI7244" s="33">
        <f t="shared" si="498"/>
        <v>0.29792470071006288</v>
      </c>
      <c r="AJ7244" s="33">
        <f t="shared" si="498"/>
        <v>0.24922933171510006</v>
      </c>
      <c r="AK7244" s="34">
        <f t="shared" si="500"/>
        <v>1</v>
      </c>
      <c r="AL7244">
        <v>1</v>
      </c>
      <c r="AM7244" s="50" cm="1">
        <f t="array" ref="AM7244">SQRT(MMULT(MMULT(AF7244:AJ7244,MMULT(MMULT($Q$25:$U$29,$Q$16:$U$20),$Q$25:$U$29)),TRANSPOSE(AF7244:AJ7244)))</f>
        <v>0.23149490064769682</v>
      </c>
      <c r="AN7244" s="50">
        <f t="shared" si="501"/>
        <v>0.32959906297607688</v>
      </c>
    </row>
    <row r="7245" spans="25:40" ht="16.5" x14ac:dyDescent="0.3">
      <c r="Y7245" s="41" t="s">
        <v>7272</v>
      </c>
      <c r="Z7245" s="30">
        <v>0.53720284900552651</v>
      </c>
      <c r="AA7245" s="30">
        <v>0.75162430515414413</v>
      </c>
      <c r="AB7245" s="30">
        <v>0.80874446742352402</v>
      </c>
      <c r="AC7245" s="30">
        <v>0.84100883106968904</v>
      </c>
      <c r="AD7245" s="30">
        <v>0.15163025675468933</v>
      </c>
      <c r="AE7245" s="32">
        <f t="shared" si="499"/>
        <v>3.0902107094075735</v>
      </c>
      <c r="AF7245" s="33">
        <f t="shared" si="498"/>
        <v>0.17384020040125808</v>
      </c>
      <c r="AG7245" s="33">
        <f t="shared" si="498"/>
        <v>0.24322752583374438</v>
      </c>
      <c r="AH7245" s="33">
        <f t="shared" si="498"/>
        <v>0.26171175478793451</v>
      </c>
      <c r="AI7245" s="33">
        <f t="shared" si="498"/>
        <v>0.2721525844530257</v>
      </c>
      <c r="AJ7245" s="33">
        <f t="shared" si="498"/>
        <v>4.9067934524037189E-2</v>
      </c>
      <c r="AK7245" s="34">
        <f t="shared" si="500"/>
        <v>0.99999999999999989</v>
      </c>
      <c r="AL7245">
        <v>1</v>
      </c>
      <c r="AM7245" s="50" cm="1">
        <f t="array" ref="AM7245">SQRT(MMULT(MMULT(AF7245:AJ7245,MMULT(MMULT($Q$25:$U$29,$Q$16:$U$20),$Q$25:$U$29)),TRANSPOSE(AF7245:AJ7245)))</f>
        <v>0.18354563778387362</v>
      </c>
      <c r="AN7245" s="50">
        <f t="shared" si="501"/>
        <v>0.32423142587318499</v>
      </c>
    </row>
    <row r="7246" spans="25:40" ht="16.5" x14ac:dyDescent="0.3">
      <c r="Y7246" s="41" t="s">
        <v>7273</v>
      </c>
      <c r="Z7246" s="30">
        <v>0.62827612823140744</v>
      </c>
      <c r="AA7246" s="30">
        <v>0.75509627434934889</v>
      </c>
      <c r="AB7246" s="30">
        <v>0.83423131153744956</v>
      </c>
      <c r="AC7246" s="30">
        <v>3.2309122327277784E-2</v>
      </c>
      <c r="AD7246" s="30">
        <v>0.87255807713568467</v>
      </c>
      <c r="AE7246" s="32">
        <f t="shared" si="499"/>
        <v>3.1224709135811684</v>
      </c>
      <c r="AF7246" s="33">
        <f t="shared" si="498"/>
        <v>0.20121120280055266</v>
      </c>
      <c r="AG7246" s="33">
        <f t="shared" si="498"/>
        <v>0.24182651984524892</v>
      </c>
      <c r="AH7246" s="33">
        <f t="shared" si="498"/>
        <v>0.26717024261425959</v>
      </c>
      <c r="AI7246" s="33">
        <f t="shared" si="498"/>
        <v>1.0347293288385635E-2</v>
      </c>
      <c r="AJ7246" s="33">
        <f t="shared" si="498"/>
        <v>0.27944474145155318</v>
      </c>
      <c r="AK7246" s="34">
        <f t="shared" si="500"/>
        <v>1</v>
      </c>
      <c r="AL7246">
        <v>1</v>
      </c>
      <c r="AM7246" s="50" cm="1">
        <f t="array" ref="AM7246">SQRT(MMULT(MMULT(AF7246:AJ7246,MMULT(MMULT($Q$25:$U$29,$Q$16:$U$20),$Q$25:$U$29)),TRANSPOSE(AF7246:AJ7246)))</f>
        <v>0.21893401540139448</v>
      </c>
      <c r="AN7246" s="50">
        <f t="shared" si="501"/>
        <v>0.25735974196648459</v>
      </c>
    </row>
    <row r="7247" spans="25:40" ht="16.5" x14ac:dyDescent="0.3">
      <c r="Y7247" s="41" t="s">
        <v>7274</v>
      </c>
      <c r="Z7247" s="30">
        <v>0.93175299742731654</v>
      </c>
      <c r="AA7247" s="30">
        <v>0.74649917264948218</v>
      </c>
      <c r="AB7247" s="30">
        <v>0.42701061325751122</v>
      </c>
      <c r="AC7247" s="30">
        <v>1.8410282450120885E-2</v>
      </c>
      <c r="AD7247" s="30">
        <v>3.9562463704495898E-2</v>
      </c>
      <c r="AE7247" s="32">
        <f t="shared" si="499"/>
        <v>2.1632355294889267</v>
      </c>
      <c r="AF7247" s="33">
        <f t="shared" si="498"/>
        <v>0.43072193699011918</v>
      </c>
      <c r="AG7247" s="33">
        <f t="shared" si="498"/>
        <v>0.34508455619987238</v>
      </c>
      <c r="AH7247" s="33">
        <f t="shared" si="498"/>
        <v>0.19739441565033569</v>
      </c>
      <c r="AI7247" s="33">
        <f t="shared" si="498"/>
        <v>8.5105307300820769E-3</v>
      </c>
      <c r="AJ7247" s="33">
        <f t="shared" si="498"/>
        <v>1.8288560429590713E-2</v>
      </c>
      <c r="AK7247" s="34">
        <f t="shared" si="500"/>
        <v>1</v>
      </c>
      <c r="AL7247">
        <v>1</v>
      </c>
      <c r="AM7247" s="50" cm="1">
        <f t="array" ref="AM7247">SQRT(MMULT(MMULT(AF7247:AJ7247,MMULT(MMULT($Q$25:$U$29,$Q$16:$U$20),$Q$25:$U$29)),TRANSPOSE(AF7247:AJ7247)))</f>
        <v>0.17422514450888887</v>
      </c>
      <c r="AN7247" s="50">
        <f t="shared" si="501"/>
        <v>0.27486080120829409</v>
      </c>
    </row>
    <row r="7248" spans="25:40" ht="16.5" x14ac:dyDescent="0.3">
      <c r="Y7248" s="41" t="s">
        <v>7275</v>
      </c>
      <c r="Z7248" s="30">
        <v>0.45202425114949418</v>
      </c>
      <c r="AA7248" s="30">
        <v>0.53317243603076858</v>
      </c>
      <c r="AB7248" s="30">
        <v>0.63019173108376059</v>
      </c>
      <c r="AC7248" s="30">
        <v>0.9740068348868608</v>
      </c>
      <c r="AD7248" s="30">
        <v>0.11650522963105314</v>
      </c>
      <c r="AE7248" s="32">
        <f t="shared" si="499"/>
        <v>2.7059004827819368</v>
      </c>
      <c r="AF7248" s="33">
        <f t="shared" si="498"/>
        <v>0.16705132137186654</v>
      </c>
      <c r="AG7248" s="33">
        <f t="shared" si="498"/>
        <v>0.19704066702505404</v>
      </c>
      <c r="AH7248" s="33">
        <f t="shared" si="498"/>
        <v>0.2328953836601782</v>
      </c>
      <c r="AI7248" s="33">
        <f t="shared" si="498"/>
        <v>0.35995663590905019</v>
      </c>
      <c r="AJ7248" s="33">
        <f t="shared" si="498"/>
        <v>4.305599203385118E-2</v>
      </c>
      <c r="AK7248" s="34">
        <f t="shared" si="500"/>
        <v>1.0000000000000002</v>
      </c>
      <c r="AL7248">
        <v>1</v>
      </c>
      <c r="AM7248" s="50" cm="1">
        <f t="array" ref="AM7248">SQRT(MMULT(MMULT(AF7248:AJ7248,MMULT(MMULT($Q$25:$U$29,$Q$16:$U$20),$Q$25:$U$29)),TRANSPOSE(AF7248:AJ7248)))</f>
        <v>0.18385179381260022</v>
      </c>
      <c r="AN7248" s="50">
        <f t="shared" si="501"/>
        <v>0.32416091229312999</v>
      </c>
    </row>
    <row r="7249" spans="25:40" ht="16.5" x14ac:dyDescent="0.3">
      <c r="Y7249" s="41" t="s">
        <v>7276</v>
      </c>
      <c r="Z7249" s="30">
        <v>0.99351931459918097</v>
      </c>
      <c r="AA7249" s="30">
        <v>0.53378928543349591</v>
      </c>
      <c r="AB7249" s="30">
        <v>7.7891682932091921E-2</v>
      </c>
      <c r="AC7249" s="30">
        <v>0.70436122764155829</v>
      </c>
      <c r="AD7249" s="30">
        <v>0.24025260717414587</v>
      </c>
      <c r="AE7249" s="32">
        <f t="shared" si="499"/>
        <v>2.5498141177804734</v>
      </c>
      <c r="AF7249" s="33">
        <f t="shared" si="498"/>
        <v>0.38964382057151908</v>
      </c>
      <c r="AG7249" s="33">
        <f t="shared" si="498"/>
        <v>0.2093443916994786</v>
      </c>
      <c r="AH7249" s="33">
        <f t="shared" si="498"/>
        <v>3.0547984807572558E-2</v>
      </c>
      <c r="AI7249" s="33">
        <f t="shared" si="498"/>
        <v>0.2762402257991578</v>
      </c>
      <c r="AJ7249" s="33">
        <f t="shared" si="498"/>
        <v>9.4223577122271807E-2</v>
      </c>
      <c r="AK7249" s="34">
        <f t="shared" si="500"/>
        <v>0.99999999999999989</v>
      </c>
      <c r="AL7249">
        <v>1</v>
      </c>
      <c r="AM7249" s="50" cm="1">
        <f t="array" ref="AM7249">SQRT(MMULT(MMULT(AF7249:AJ7249,MMULT(MMULT($Q$25:$U$29,$Q$16:$U$20),$Q$25:$U$29)),TRANSPOSE(AF7249:AJ7249)))</f>
        <v>0.16979881162594906</v>
      </c>
      <c r="AN7249" s="50">
        <f t="shared" si="501"/>
        <v>0.2277981124169918</v>
      </c>
    </row>
    <row r="7250" spans="25:40" ht="16.5" x14ac:dyDescent="0.3">
      <c r="Y7250" s="41" t="s">
        <v>7277</v>
      </c>
      <c r="Z7250" s="30">
        <v>0.60853453420859016</v>
      </c>
      <c r="AA7250" s="30">
        <v>0.16356768917483822</v>
      </c>
      <c r="AB7250" s="30">
        <v>0.44171217101327986</v>
      </c>
      <c r="AC7250" s="30">
        <v>0.75640996086855317</v>
      </c>
      <c r="AD7250" s="30">
        <v>0.6102903906878071</v>
      </c>
      <c r="AE7250" s="32">
        <f t="shared" si="499"/>
        <v>2.5805147459530686</v>
      </c>
      <c r="AF7250" s="33">
        <f t="shared" si="498"/>
        <v>0.23581904934390849</v>
      </c>
      <c r="AG7250" s="33">
        <f t="shared" si="498"/>
        <v>6.3385682810515126E-2</v>
      </c>
      <c r="AH7250" s="33">
        <f t="shared" si="498"/>
        <v>0.17117211661200607</v>
      </c>
      <c r="AI7250" s="33">
        <f t="shared" si="498"/>
        <v>0.29312367311785548</v>
      </c>
      <c r="AJ7250" s="33">
        <f t="shared" si="498"/>
        <v>0.23649947811571481</v>
      </c>
      <c r="AK7250" s="34">
        <f t="shared" si="500"/>
        <v>1</v>
      </c>
      <c r="AL7250">
        <v>1</v>
      </c>
      <c r="AM7250" s="50" cm="1">
        <f t="array" ref="AM7250">SQRT(MMULT(MMULT(AF7250:AJ7250,MMULT(MMULT($Q$25:$U$29,$Q$16:$U$20),$Q$25:$U$29)),TRANSPOSE(AF7250:AJ7250)))</f>
        <v>0.19972232835304052</v>
      </c>
      <c r="AN7250" s="50">
        <f t="shared" si="501"/>
        <v>0.26014863952360134</v>
      </c>
    </row>
    <row r="7251" spans="25:40" ht="16.5" x14ac:dyDescent="0.3">
      <c r="Y7251" s="41" t="s">
        <v>7278</v>
      </c>
      <c r="Z7251" s="30">
        <v>0.85216280595101723</v>
      </c>
      <c r="AA7251" s="30">
        <v>0.92965625096649607</v>
      </c>
      <c r="AB7251" s="30">
        <v>0.80375612284912579</v>
      </c>
      <c r="AC7251" s="30">
        <v>0.6874511940381367</v>
      </c>
      <c r="AD7251" s="30">
        <v>0.89547811884981987</v>
      </c>
      <c r="AE7251" s="32">
        <f t="shared" si="499"/>
        <v>4.1685044926545958</v>
      </c>
      <c r="AF7251" s="33">
        <f t="shared" si="498"/>
        <v>0.20442890428752811</v>
      </c>
      <c r="AG7251" s="33">
        <f t="shared" si="498"/>
        <v>0.22301913134666443</v>
      </c>
      <c r="AH7251" s="33">
        <f t="shared" si="498"/>
        <v>0.19281642235613283</v>
      </c>
      <c r="AI7251" s="33">
        <f t="shared" si="498"/>
        <v>0.16491554591089155</v>
      </c>
      <c r="AJ7251" s="33">
        <f t="shared" si="498"/>
        <v>0.21481999609878305</v>
      </c>
      <c r="AK7251" s="34">
        <f t="shared" si="500"/>
        <v>1</v>
      </c>
      <c r="AL7251">
        <v>1</v>
      </c>
      <c r="AM7251" s="50" cm="1">
        <f t="array" ref="AM7251">SQRT(MMULT(MMULT(AF7251:AJ7251,MMULT(MMULT($Q$25:$U$29,$Q$16:$U$20),$Q$25:$U$29)),TRANSPOSE(AF7251:AJ7251)))</f>
        <v>0.19686806917760441</v>
      </c>
      <c r="AN7251" s="50">
        <f t="shared" si="501"/>
        <v>0.25712280848987312</v>
      </c>
    </row>
    <row r="7252" spans="25:40" ht="16.5" x14ac:dyDescent="0.3">
      <c r="Y7252" s="41" t="s">
        <v>7279</v>
      </c>
      <c r="Z7252" s="30">
        <v>0.58792968028783255</v>
      </c>
      <c r="AA7252" s="30">
        <v>0.84111792968188615</v>
      </c>
      <c r="AB7252" s="30">
        <v>0.70658296600243975</v>
      </c>
      <c r="AC7252" s="30">
        <v>7.3216327049830832E-2</v>
      </c>
      <c r="AD7252" s="30">
        <v>0.81410637454330803</v>
      </c>
      <c r="AE7252" s="32">
        <f t="shared" si="499"/>
        <v>3.0229532775652972</v>
      </c>
      <c r="AF7252" s="33">
        <f t="shared" si="498"/>
        <v>0.19448851050762989</v>
      </c>
      <c r="AG7252" s="33">
        <f t="shared" si="498"/>
        <v>0.27824377436601566</v>
      </c>
      <c r="AH7252" s="33">
        <f t="shared" si="498"/>
        <v>0.23373929436697263</v>
      </c>
      <c r="AI7252" s="33">
        <f t="shared" si="498"/>
        <v>2.4220131880040057E-2</v>
      </c>
      <c r="AJ7252" s="33">
        <f t="shared" si="498"/>
        <v>0.26930828887934177</v>
      </c>
      <c r="AK7252" s="34">
        <f t="shared" si="500"/>
        <v>1</v>
      </c>
      <c r="AL7252">
        <v>1</v>
      </c>
      <c r="AM7252" s="50" cm="1">
        <f t="array" ref="AM7252">SQRT(MMULT(MMULT(AF7252:AJ7252,MMULT(MMULT($Q$25:$U$29,$Q$16:$U$20),$Q$25:$U$29)),TRANSPOSE(AF7252:AJ7252)))</f>
        <v>0.21558521986543316</v>
      </c>
      <c r="AN7252" s="50">
        <f t="shared" si="501"/>
        <v>0.24754542268684759</v>
      </c>
    </row>
    <row r="7253" spans="25:40" ht="16.5" x14ac:dyDescent="0.3">
      <c r="Y7253" s="41" t="s">
        <v>7280</v>
      </c>
      <c r="Z7253" s="30">
        <v>0.30659479391618094</v>
      </c>
      <c r="AA7253" s="30">
        <v>0.85771339801401059</v>
      </c>
      <c r="AB7253" s="30">
        <v>0.48341394394614923</v>
      </c>
      <c r="AC7253" s="30">
        <v>0.10858721056177378</v>
      </c>
      <c r="AD7253" s="30">
        <v>0.44666212765662927</v>
      </c>
      <c r="AE7253" s="32">
        <f t="shared" si="499"/>
        <v>2.2029714740947437</v>
      </c>
      <c r="AF7253" s="33">
        <f t="shared" si="498"/>
        <v>0.13917329276456858</v>
      </c>
      <c r="AG7253" s="33">
        <f t="shared" si="498"/>
        <v>0.38934385129361088</v>
      </c>
      <c r="AH7253" s="33">
        <f t="shared" si="498"/>
        <v>0.21943722360036286</v>
      </c>
      <c r="AI7253" s="33">
        <f t="shared" si="498"/>
        <v>4.9291246772223865E-2</v>
      </c>
      <c r="AJ7253" s="33">
        <f t="shared" si="498"/>
        <v>0.20275438556923392</v>
      </c>
      <c r="AK7253" s="34">
        <f t="shared" si="500"/>
        <v>1.0000000000000002</v>
      </c>
      <c r="AL7253">
        <v>1</v>
      </c>
      <c r="AM7253" s="50" cm="1">
        <f t="array" ref="AM7253">SQRT(MMULT(MMULT(AF7253:AJ7253,MMULT(MMULT($Q$25:$U$29,$Q$16:$U$20),$Q$25:$U$29)),TRANSPOSE(AF7253:AJ7253)))</f>
        <v>0.21187693361327165</v>
      </c>
      <c r="AN7253" s="50">
        <f t="shared" si="501"/>
        <v>0.25571491883662173</v>
      </c>
    </row>
    <row r="7254" spans="25:40" ht="16.5" x14ac:dyDescent="0.3">
      <c r="Y7254" s="41" t="s">
        <v>7281</v>
      </c>
      <c r="Z7254" s="30">
        <v>0.63772178074417329</v>
      </c>
      <c r="AA7254" s="30">
        <v>6.4075492125250322E-2</v>
      </c>
      <c r="AB7254" s="30">
        <v>0.98476627642067516</v>
      </c>
      <c r="AC7254" s="30">
        <v>0.63091465583521089</v>
      </c>
      <c r="AD7254" s="30">
        <v>0.15582359106373</v>
      </c>
      <c r="AE7254" s="32">
        <f t="shared" si="499"/>
        <v>2.4733017961890393</v>
      </c>
      <c r="AF7254" s="33">
        <f t="shared" si="498"/>
        <v>0.25784228262268682</v>
      </c>
      <c r="AG7254" s="33">
        <f t="shared" si="498"/>
        <v>2.5906863539249581E-2</v>
      </c>
      <c r="AH7254" s="33">
        <f t="shared" si="498"/>
        <v>0.39815855789942084</v>
      </c>
      <c r="AI7254" s="33">
        <f t="shared" si="498"/>
        <v>0.25509004069270841</v>
      </c>
      <c r="AJ7254" s="33">
        <f t="shared" si="498"/>
        <v>6.3002255245934446E-2</v>
      </c>
      <c r="AK7254" s="34">
        <f t="shared" si="500"/>
        <v>1</v>
      </c>
      <c r="AL7254">
        <v>1</v>
      </c>
      <c r="AM7254" s="50" cm="1">
        <f t="array" ref="AM7254">SQRT(MMULT(MMULT(AF7254:AJ7254,MMULT(MMULT($Q$25:$U$29,$Q$16:$U$20),$Q$25:$U$29)),TRANSPOSE(AF7254:AJ7254)))</f>
        <v>0.19658531287005668</v>
      </c>
      <c r="AN7254" s="50">
        <f t="shared" si="501"/>
        <v>0.37381801874283749</v>
      </c>
    </row>
    <row r="7255" spans="25:40" ht="16.5" x14ac:dyDescent="0.3">
      <c r="Y7255" s="41" t="s">
        <v>7282</v>
      </c>
      <c r="Z7255" s="30">
        <v>0.25878920360885882</v>
      </c>
      <c r="AA7255" s="30">
        <v>8.0918669244714581E-2</v>
      </c>
      <c r="AB7255" s="30">
        <v>0.33441126730283466</v>
      </c>
      <c r="AC7255" s="30">
        <v>0.13259804759954519</v>
      </c>
      <c r="AD7255" s="30">
        <v>0.32672605048667025</v>
      </c>
      <c r="AE7255" s="32">
        <f t="shared" si="499"/>
        <v>1.1334432382426236</v>
      </c>
      <c r="AF7255" s="33">
        <f t="shared" si="498"/>
        <v>0.22832127351176865</v>
      </c>
      <c r="AG7255" s="33">
        <f t="shared" si="498"/>
        <v>7.1391902580121278E-2</v>
      </c>
      <c r="AH7255" s="33">
        <f t="shared" si="498"/>
        <v>0.29504015377190945</v>
      </c>
      <c r="AI7255" s="33">
        <f t="shared" si="498"/>
        <v>0.11698693249530101</v>
      </c>
      <c r="AJ7255" s="33">
        <f t="shared" si="498"/>
        <v>0.28825973764089952</v>
      </c>
      <c r="AK7255" s="34">
        <f t="shared" si="500"/>
        <v>0.99999999999999989</v>
      </c>
      <c r="AL7255">
        <v>1</v>
      </c>
      <c r="AM7255" s="50" cm="1">
        <f t="array" ref="AM7255">SQRT(MMULT(MMULT(AF7255:AJ7255,MMULT(MMULT($Q$25:$U$29,$Q$16:$U$20),$Q$25:$U$29)),TRANSPOSE(AF7255:AJ7255)))</f>
        <v>0.21856012410832393</v>
      </c>
      <c r="AN7255" s="50">
        <f t="shared" si="501"/>
        <v>0.27939492862673437</v>
      </c>
    </row>
    <row r="7256" spans="25:40" ht="16.5" x14ac:dyDescent="0.3">
      <c r="Y7256" s="41" t="s">
        <v>7283</v>
      </c>
      <c r="Z7256" s="30">
        <v>0.96444734364664153</v>
      </c>
      <c r="AA7256" s="30">
        <v>0.16182943862232968</v>
      </c>
      <c r="AB7256" s="30">
        <v>0.14142571760986256</v>
      </c>
      <c r="AC7256" s="30">
        <v>0.75520435154694532</v>
      </c>
      <c r="AD7256" s="30">
        <v>0.48392191616149083</v>
      </c>
      <c r="AE7256" s="32">
        <f t="shared" si="499"/>
        <v>2.5068287675872698</v>
      </c>
      <c r="AF7256" s="33">
        <f t="shared" si="498"/>
        <v>0.38472805008332761</v>
      </c>
      <c r="AG7256" s="33">
        <f t="shared" si="498"/>
        <v>6.4555441805498562E-2</v>
      </c>
      <c r="AH7256" s="33">
        <f t="shared" si="498"/>
        <v>5.6416185835452812E-2</v>
      </c>
      <c r="AI7256" s="33">
        <f t="shared" si="498"/>
        <v>0.3012588499508092</v>
      </c>
      <c r="AJ7256" s="33">
        <f t="shared" si="498"/>
        <v>0.19304147232491184</v>
      </c>
      <c r="AK7256" s="34">
        <f t="shared" si="500"/>
        <v>1</v>
      </c>
      <c r="AL7256">
        <v>1</v>
      </c>
      <c r="AM7256" s="50" cm="1">
        <f t="array" ref="AM7256">SQRT(MMULT(MMULT(AF7256:AJ7256,MMULT(MMULT($Q$25:$U$29,$Q$16:$U$20),$Q$25:$U$29)),TRANSPOSE(AF7256:AJ7256)))</f>
        <v>0.18344760029822652</v>
      </c>
      <c r="AN7256" s="50">
        <f t="shared" si="501"/>
        <v>0.22426183428734425</v>
      </c>
    </row>
    <row r="7257" spans="25:40" ht="16.5" x14ac:dyDescent="0.3">
      <c r="Y7257" s="41" t="s">
        <v>7284</v>
      </c>
      <c r="Z7257" s="30">
        <v>0.49198581936186403</v>
      </c>
      <c r="AA7257" s="30">
        <v>0.21543430056318025</v>
      </c>
      <c r="AB7257" s="30">
        <v>0.61400775847941036</v>
      </c>
      <c r="AC7257" s="30">
        <v>0.71281773850591879</v>
      </c>
      <c r="AD7257" s="30">
        <v>7.8291289020907429E-2</v>
      </c>
      <c r="AE7257" s="32">
        <f t="shared" si="499"/>
        <v>2.1125369059312806</v>
      </c>
      <c r="AF7257" s="33">
        <f t="shared" si="498"/>
        <v>0.23288862693027337</v>
      </c>
      <c r="AG7257" s="33">
        <f t="shared" si="498"/>
        <v>0.10197895239525258</v>
      </c>
      <c r="AH7257" s="33">
        <f t="shared" si="498"/>
        <v>0.29064948250394429</v>
      </c>
      <c r="AI7257" s="33">
        <f t="shared" si="498"/>
        <v>0.33742262040704263</v>
      </c>
      <c r="AJ7257" s="33">
        <f t="shared" si="498"/>
        <v>3.7060317763487248E-2</v>
      </c>
      <c r="AK7257" s="34">
        <f t="shared" si="500"/>
        <v>1.0000000000000002</v>
      </c>
      <c r="AL7257">
        <v>1</v>
      </c>
      <c r="AM7257" s="50" cm="1">
        <f t="array" ref="AM7257">SQRT(MMULT(MMULT(AF7257:AJ7257,MMULT(MMULT($Q$25:$U$29,$Q$16:$U$20),$Q$25:$U$29)),TRANSPOSE(AF7257:AJ7257)))</f>
        <v>0.18403189218914065</v>
      </c>
      <c r="AN7257" s="50">
        <f t="shared" si="501"/>
        <v>0.34552457055017627</v>
      </c>
    </row>
    <row r="7258" spans="25:40" ht="16.5" x14ac:dyDescent="0.3">
      <c r="Y7258" s="41" t="s">
        <v>7285</v>
      </c>
      <c r="Z7258" s="30">
        <v>0.68737087070837644</v>
      </c>
      <c r="AA7258" s="30">
        <v>0.52206262504378342</v>
      </c>
      <c r="AB7258" s="30">
        <v>3.2816820317437267E-3</v>
      </c>
      <c r="AC7258" s="30">
        <v>0.71559460351994342</v>
      </c>
      <c r="AD7258" s="30">
        <v>0.96711973429570264</v>
      </c>
      <c r="AE7258" s="32">
        <f t="shared" si="499"/>
        <v>2.8954295155995498</v>
      </c>
      <c r="AF7258" s="33">
        <f t="shared" si="498"/>
        <v>0.23739858525481811</v>
      </c>
      <c r="AG7258" s="33">
        <f t="shared" si="498"/>
        <v>0.18030576197109779</v>
      </c>
      <c r="AH7258" s="33">
        <f t="shared" si="498"/>
        <v>1.1334007662984662E-3</v>
      </c>
      <c r="AI7258" s="33">
        <f t="shared" si="498"/>
        <v>0.24714626954811814</v>
      </c>
      <c r="AJ7258" s="33">
        <f t="shared" si="498"/>
        <v>0.33401598245966746</v>
      </c>
      <c r="AK7258" s="34">
        <f t="shared" si="500"/>
        <v>0.99999999999999989</v>
      </c>
      <c r="AL7258">
        <v>1</v>
      </c>
      <c r="AM7258" s="50" cm="1">
        <f t="array" ref="AM7258">SQRT(MMULT(MMULT(AF7258:AJ7258,MMULT(MMULT($Q$25:$U$29,$Q$16:$U$20),$Q$25:$U$29)),TRANSPOSE(AF7258:AJ7258)))</f>
        <v>0.2149193681481594</v>
      </c>
      <c r="AN7258" s="50">
        <f t="shared" si="501"/>
        <v>0.17184614060690323</v>
      </c>
    </row>
    <row r="7259" spans="25:40" ht="16.5" x14ac:dyDescent="0.3">
      <c r="Y7259" s="41" t="s">
        <v>7286</v>
      </c>
      <c r="Z7259" s="30">
        <v>0.30464707969784177</v>
      </c>
      <c r="AA7259" s="30">
        <v>0.91806906988678372</v>
      </c>
      <c r="AB7259" s="30">
        <v>0.89526763673216525</v>
      </c>
      <c r="AC7259" s="30">
        <v>0.83360785963085049</v>
      </c>
      <c r="AD7259" s="30">
        <v>0.74879184028355128</v>
      </c>
      <c r="AE7259" s="32">
        <f t="shared" si="499"/>
        <v>3.7003834862311931</v>
      </c>
      <c r="AF7259" s="33">
        <f t="shared" ref="AF7259:AJ7309" si="502">Z7259/$AE7259</f>
        <v>8.2328515633962596E-2</v>
      </c>
      <c r="AG7259" s="33">
        <f t="shared" si="502"/>
        <v>0.24810106122861031</v>
      </c>
      <c r="AH7259" s="33">
        <f t="shared" si="502"/>
        <v>0.24193915037816452</v>
      </c>
      <c r="AI7259" s="33">
        <f t="shared" si="502"/>
        <v>0.22527607279965259</v>
      </c>
      <c r="AJ7259" s="33">
        <f t="shared" si="502"/>
        <v>0.20235519995960985</v>
      </c>
      <c r="AK7259" s="34">
        <f t="shared" si="500"/>
        <v>0.99999999999999978</v>
      </c>
      <c r="AL7259">
        <v>1</v>
      </c>
      <c r="AM7259" s="50" cm="1">
        <f t="array" ref="AM7259">SQRT(MMULT(MMULT(AF7259:AJ7259,MMULT(MMULT($Q$25:$U$29,$Q$16:$U$20),$Q$25:$U$29)),TRANSPOSE(AF7259:AJ7259)))</f>
        <v>0.20766998437494524</v>
      </c>
      <c r="AN7259" s="50">
        <f t="shared" si="501"/>
        <v>0.28481670877651055</v>
      </c>
    </row>
    <row r="7260" spans="25:40" ht="16.5" x14ac:dyDescent="0.3">
      <c r="Y7260" s="41" t="s">
        <v>7287</v>
      </c>
      <c r="Z7260" s="30">
        <v>0.8472001233523947</v>
      </c>
      <c r="AA7260" s="30">
        <v>0.78757980414225681</v>
      </c>
      <c r="AB7260" s="30">
        <v>0.65733834629704702</v>
      </c>
      <c r="AC7260" s="30">
        <v>0.76574690915713839</v>
      </c>
      <c r="AD7260" s="30">
        <v>0.28209282541341618</v>
      </c>
      <c r="AE7260" s="32">
        <f t="shared" si="499"/>
        <v>3.3399580083622533</v>
      </c>
      <c r="AF7260" s="33">
        <f t="shared" si="502"/>
        <v>0.25365592059279179</v>
      </c>
      <c r="AG7260" s="33">
        <f t="shared" si="502"/>
        <v>0.23580530119552195</v>
      </c>
      <c r="AH7260" s="33">
        <f t="shared" si="502"/>
        <v>0.19681036248098596</v>
      </c>
      <c r="AI7260" s="33">
        <f t="shared" si="502"/>
        <v>0.22926842410591322</v>
      </c>
      <c r="AJ7260" s="33">
        <f t="shared" si="502"/>
        <v>8.4459991624786998E-2</v>
      </c>
      <c r="AK7260" s="34">
        <f t="shared" si="500"/>
        <v>0.99999999999999989</v>
      </c>
      <c r="AL7260">
        <v>1</v>
      </c>
      <c r="AM7260" s="50" cm="1">
        <f t="array" ref="AM7260">SQRT(MMULT(MMULT(AF7260:AJ7260,MMULT(MMULT($Q$25:$U$29,$Q$16:$U$20),$Q$25:$U$29)),TRANSPOSE(AF7260:AJ7260)))</f>
        <v>0.17674013153730697</v>
      </c>
      <c r="AN7260" s="50">
        <f t="shared" si="501"/>
        <v>0.28831870183507374</v>
      </c>
    </row>
    <row r="7261" spans="25:40" ht="16.5" x14ac:dyDescent="0.3">
      <c r="Y7261" s="41" t="s">
        <v>7288</v>
      </c>
      <c r="Z7261" s="30">
        <v>0.55407340754153167</v>
      </c>
      <c r="AA7261" s="30">
        <v>0.94475167578592056</v>
      </c>
      <c r="AB7261" s="30">
        <v>0.79959543359472174</v>
      </c>
      <c r="AC7261" s="30">
        <v>0.48816619100519099</v>
      </c>
      <c r="AD7261" s="30">
        <v>0.80615337733458259</v>
      </c>
      <c r="AE7261" s="32">
        <f t="shared" si="499"/>
        <v>3.5927400852619469</v>
      </c>
      <c r="AF7261" s="33">
        <f t="shared" si="502"/>
        <v>0.15422028713249769</v>
      </c>
      <c r="AG7261" s="33">
        <f t="shared" si="502"/>
        <v>0.26296132015267637</v>
      </c>
      <c r="AH7261" s="33">
        <f t="shared" si="502"/>
        <v>0.22255866403328289</v>
      </c>
      <c r="AI7261" s="33">
        <f t="shared" si="502"/>
        <v>0.13587573256627575</v>
      </c>
      <c r="AJ7261" s="33">
        <f t="shared" si="502"/>
        <v>0.22438399611526752</v>
      </c>
      <c r="AK7261" s="34">
        <f t="shared" si="500"/>
        <v>1.0000000000000002</v>
      </c>
      <c r="AL7261">
        <v>1</v>
      </c>
      <c r="AM7261" s="50" cm="1">
        <f t="array" ref="AM7261">SQRT(MMULT(MMULT(AF7261:AJ7261,MMULT(MMULT($Q$25:$U$29,$Q$16:$U$20),$Q$25:$U$29)),TRANSPOSE(AF7261:AJ7261)))</f>
        <v>0.20547217321021591</v>
      </c>
      <c r="AN7261" s="50">
        <f t="shared" si="501"/>
        <v>0.26350103969629618</v>
      </c>
    </row>
    <row r="7262" spans="25:40" ht="16.5" x14ac:dyDescent="0.3">
      <c r="Y7262" s="41" t="s">
        <v>7289</v>
      </c>
      <c r="Z7262" s="30">
        <v>0.68518332399236004</v>
      </c>
      <c r="AA7262" s="30">
        <v>0.19990027387442011</v>
      </c>
      <c r="AB7262" s="30">
        <v>0.8534290793493432</v>
      </c>
      <c r="AC7262" s="30">
        <v>0.93415545496444186</v>
      </c>
      <c r="AD7262" s="30">
        <v>0.89801249904998925</v>
      </c>
      <c r="AE7262" s="32">
        <f t="shared" si="499"/>
        <v>3.5706806312305543</v>
      </c>
      <c r="AF7262" s="33">
        <f t="shared" si="502"/>
        <v>0.1918915172640985</v>
      </c>
      <c r="AG7262" s="33">
        <f t="shared" si="502"/>
        <v>5.5983800994694112E-2</v>
      </c>
      <c r="AH7262" s="33">
        <f t="shared" si="502"/>
        <v>0.23901019651125399</v>
      </c>
      <c r="AI7262" s="33">
        <f t="shared" si="502"/>
        <v>0.26161831634953764</v>
      </c>
      <c r="AJ7262" s="33">
        <f t="shared" si="502"/>
        <v>0.25149616888041582</v>
      </c>
      <c r="AK7262" s="34">
        <f t="shared" si="500"/>
        <v>1</v>
      </c>
      <c r="AL7262">
        <v>1</v>
      </c>
      <c r="AM7262" s="50" cm="1">
        <f t="array" ref="AM7262">SQRT(MMULT(MMULT(AF7262:AJ7262,MMULT(MMULT($Q$25:$U$29,$Q$16:$U$20),$Q$25:$U$29)),TRANSPOSE(AF7262:AJ7262)))</f>
        <v>0.20882211154880062</v>
      </c>
      <c r="AN7262" s="50">
        <f t="shared" si="501"/>
        <v>0.28028548937899433</v>
      </c>
    </row>
    <row r="7263" spans="25:40" ht="16.5" x14ac:dyDescent="0.3">
      <c r="Y7263" s="41" t="s">
        <v>7290</v>
      </c>
      <c r="Z7263" s="30">
        <v>0.40156757147580513</v>
      </c>
      <c r="AA7263" s="30">
        <v>0.96886893092824145</v>
      </c>
      <c r="AB7263" s="30">
        <v>0.36879973719837422</v>
      </c>
      <c r="AC7263" s="30">
        <v>0.56958865930694191</v>
      </c>
      <c r="AD7263" s="30">
        <v>0.33768135499805307</v>
      </c>
      <c r="AE7263" s="32">
        <f t="shared" si="499"/>
        <v>2.6465062539074156</v>
      </c>
      <c r="AF7263" s="33">
        <f t="shared" si="502"/>
        <v>0.15173497923268214</v>
      </c>
      <c r="AG7263" s="33">
        <f t="shared" si="502"/>
        <v>0.36609357317699959</v>
      </c>
      <c r="AH7263" s="33">
        <f t="shared" si="502"/>
        <v>0.13935343498767949</v>
      </c>
      <c r="AI7263" s="33">
        <f t="shared" si="502"/>
        <v>0.21522286541585789</v>
      </c>
      <c r="AJ7263" s="33">
        <f t="shared" si="502"/>
        <v>0.127595147186781</v>
      </c>
      <c r="AK7263" s="34">
        <f t="shared" si="500"/>
        <v>1</v>
      </c>
      <c r="AL7263">
        <v>1</v>
      </c>
      <c r="AM7263" s="50" cm="1">
        <f t="array" ref="AM7263">SQRT(MMULT(MMULT(AF7263:AJ7263,MMULT(MMULT($Q$25:$U$29,$Q$16:$U$20),$Q$25:$U$29)),TRANSPOSE(AF7263:AJ7263)))</f>
        <v>0.1926658658161777</v>
      </c>
      <c r="AN7263" s="50">
        <f t="shared" si="501"/>
        <v>0.25637727166109747</v>
      </c>
    </row>
    <row r="7264" spans="25:40" ht="16.5" x14ac:dyDescent="0.3">
      <c r="Y7264" s="41" t="s">
        <v>7291</v>
      </c>
      <c r="Z7264" s="30">
        <v>2.5352142969414793E-3</v>
      </c>
      <c r="AA7264" s="30">
        <v>0.18722685612338286</v>
      </c>
      <c r="AB7264" s="30">
        <v>0.53033013712996069</v>
      </c>
      <c r="AC7264" s="30">
        <v>0.72288799410732341</v>
      </c>
      <c r="AD7264" s="30">
        <v>0.34704262620360127</v>
      </c>
      <c r="AE7264" s="32">
        <f t="shared" si="499"/>
        <v>1.7900228278612096</v>
      </c>
      <c r="AF7264" s="33">
        <f t="shared" si="502"/>
        <v>1.4163027741778322E-3</v>
      </c>
      <c r="AG7264" s="33">
        <f t="shared" si="502"/>
        <v>0.1045946751120984</v>
      </c>
      <c r="AH7264" s="33">
        <f t="shared" si="502"/>
        <v>0.29627004129529466</v>
      </c>
      <c r="AI7264" s="33">
        <f t="shared" si="502"/>
        <v>0.40384289119433114</v>
      </c>
      <c r="AJ7264" s="33">
        <f t="shared" si="502"/>
        <v>0.19387608962409802</v>
      </c>
      <c r="AK7264" s="34">
        <f t="shared" si="500"/>
        <v>1</v>
      </c>
      <c r="AL7264">
        <v>1</v>
      </c>
      <c r="AM7264" s="50" cm="1">
        <f t="array" ref="AM7264">SQRT(MMULT(MMULT(AF7264:AJ7264,MMULT(MMULT($Q$25:$U$29,$Q$16:$U$20),$Q$25:$U$29)),TRANSPOSE(AF7264:AJ7264)))</f>
        <v>0.21982906272699806</v>
      </c>
      <c r="AN7264" s="50">
        <f t="shared" si="501"/>
        <v>0.32790700440921378</v>
      </c>
    </row>
    <row r="7265" spans="25:40" ht="16.5" x14ac:dyDescent="0.3">
      <c r="Y7265" s="41" t="s">
        <v>7292</v>
      </c>
      <c r="Z7265" s="30">
        <v>0.4376563207181402</v>
      </c>
      <c r="AA7265" s="30">
        <v>0.23758453606390428</v>
      </c>
      <c r="AB7265" s="30">
        <v>6.1323719918693342E-3</v>
      </c>
      <c r="AC7265" s="30">
        <v>0.54224704419448955</v>
      </c>
      <c r="AD7265" s="30">
        <v>0.67328608144252244</v>
      </c>
      <c r="AE7265" s="32">
        <f t="shared" si="499"/>
        <v>1.8969063544109259</v>
      </c>
      <c r="AF7265" s="33">
        <f t="shared" si="502"/>
        <v>0.23072110001658569</v>
      </c>
      <c r="AG7265" s="33">
        <f t="shared" si="502"/>
        <v>0.12524842647684886</v>
      </c>
      <c r="AH7265" s="33">
        <f t="shared" si="502"/>
        <v>3.2328280084093605E-3</v>
      </c>
      <c r="AI7265" s="33">
        <f t="shared" si="502"/>
        <v>0.28585862603791079</v>
      </c>
      <c r="AJ7265" s="33">
        <f t="shared" si="502"/>
        <v>0.3549390194602452</v>
      </c>
      <c r="AK7265" s="34">
        <f t="shared" si="500"/>
        <v>0.99999999999999989</v>
      </c>
      <c r="AL7265">
        <v>1</v>
      </c>
      <c r="AM7265" s="50" cm="1">
        <f t="array" ref="AM7265">SQRT(MMULT(MMULT(AF7265:AJ7265,MMULT(MMULT($Q$25:$U$29,$Q$16:$U$20),$Q$25:$U$29)),TRANSPOSE(AF7265:AJ7265)))</f>
        <v>0.22058066591870537</v>
      </c>
      <c r="AN7265" s="50">
        <f t="shared" si="501"/>
        <v>0.17364256327063779</v>
      </c>
    </row>
    <row r="7266" spans="25:40" ht="16.5" x14ac:dyDescent="0.3">
      <c r="Y7266" s="41" t="s">
        <v>7293</v>
      </c>
      <c r="Z7266" s="30">
        <v>0.98035192205936261</v>
      </c>
      <c r="AA7266" s="30">
        <v>0.38537264320252806</v>
      </c>
      <c r="AB7266" s="30">
        <v>0.24584299002253995</v>
      </c>
      <c r="AC7266" s="30">
        <v>0.1161067055784234</v>
      </c>
      <c r="AD7266" s="30">
        <v>0.33184343708912367</v>
      </c>
      <c r="AE7266" s="32">
        <f t="shared" si="499"/>
        <v>2.059517697951978</v>
      </c>
      <c r="AF7266" s="33">
        <f t="shared" si="502"/>
        <v>0.47601043828574158</v>
      </c>
      <c r="AG7266" s="33">
        <f t="shared" si="502"/>
        <v>0.18711790803533743</v>
      </c>
      <c r="AH7266" s="33">
        <f t="shared" si="502"/>
        <v>0.11936920487112623</v>
      </c>
      <c r="AI7266" s="33">
        <f t="shared" si="502"/>
        <v>5.637567751609128E-2</v>
      </c>
      <c r="AJ7266" s="33">
        <f t="shared" si="502"/>
        <v>0.1611267712917033</v>
      </c>
      <c r="AK7266" s="34">
        <f t="shared" si="500"/>
        <v>0.99999999999999978</v>
      </c>
      <c r="AL7266">
        <v>1</v>
      </c>
      <c r="AM7266" s="50" cm="1">
        <f t="array" ref="AM7266">SQRT(MMULT(MMULT(AF7266:AJ7266,MMULT(MMULT($Q$25:$U$29,$Q$16:$U$20),$Q$25:$U$29)),TRANSPOSE(AF7266:AJ7266)))</f>
        <v>0.17541957053504484</v>
      </c>
      <c r="AN7266" s="50">
        <f t="shared" si="501"/>
        <v>0.22619885073936405</v>
      </c>
    </row>
    <row r="7267" spans="25:40" ht="16.5" x14ac:dyDescent="0.3">
      <c r="Y7267" s="41" t="s">
        <v>7294</v>
      </c>
      <c r="Z7267" s="30">
        <v>0.83511276667811862</v>
      </c>
      <c r="AA7267" s="30">
        <v>0.28018668425273696</v>
      </c>
      <c r="AB7267" s="30">
        <v>0.49285086308519299</v>
      </c>
      <c r="AC7267" s="30">
        <v>0.29705242685013455</v>
      </c>
      <c r="AD7267" s="30">
        <v>0.51326695376082654</v>
      </c>
      <c r="AE7267" s="32">
        <f t="shared" si="499"/>
        <v>2.4184696946270097</v>
      </c>
      <c r="AF7267" s="33">
        <f t="shared" si="502"/>
        <v>0.34530627716090301</v>
      </c>
      <c r="AG7267" s="33">
        <f t="shared" si="502"/>
        <v>0.1158528820415709</v>
      </c>
      <c r="AH7267" s="33">
        <f t="shared" si="502"/>
        <v>0.20378624722076713</v>
      </c>
      <c r="AI7267" s="33">
        <f t="shared" si="502"/>
        <v>0.12282660705241862</v>
      </c>
      <c r="AJ7267" s="33">
        <f t="shared" si="502"/>
        <v>0.21222798652434036</v>
      </c>
      <c r="AK7267" s="34">
        <f t="shared" si="500"/>
        <v>1</v>
      </c>
      <c r="AL7267">
        <v>1</v>
      </c>
      <c r="AM7267" s="50" cm="1">
        <f t="array" ref="AM7267">SQRT(MMULT(MMULT(AF7267:AJ7267,MMULT(MMULT($Q$25:$U$29,$Q$16:$U$20),$Q$25:$U$29)),TRANSPOSE(AF7267:AJ7267)))</f>
        <v>0.18985283003748124</v>
      </c>
      <c r="AN7267" s="50">
        <f t="shared" si="501"/>
        <v>0.2577269917847736</v>
      </c>
    </row>
    <row r="7268" spans="25:40" ht="16.5" x14ac:dyDescent="0.3">
      <c r="Y7268" s="41" t="s">
        <v>7295</v>
      </c>
      <c r="Z7268" s="30">
        <v>0.46277314099586109</v>
      </c>
      <c r="AA7268" s="30">
        <v>0.52064327658233389</v>
      </c>
      <c r="AB7268" s="30">
        <v>0.28488974186179661</v>
      </c>
      <c r="AC7268" s="30">
        <v>0.11615225944519503</v>
      </c>
      <c r="AD7268" s="30">
        <v>0.93608140900380443</v>
      </c>
      <c r="AE7268" s="32">
        <f t="shared" si="499"/>
        <v>2.3205398278889908</v>
      </c>
      <c r="AF7268" s="33">
        <f t="shared" si="502"/>
        <v>0.19942477842185913</v>
      </c>
      <c r="AG7268" s="33">
        <f t="shared" si="502"/>
        <v>0.22436299964563255</v>
      </c>
      <c r="AH7268" s="33">
        <f t="shared" si="502"/>
        <v>0.1227687361526402</v>
      </c>
      <c r="AI7268" s="33">
        <f t="shared" si="502"/>
        <v>5.0053982288620937E-2</v>
      </c>
      <c r="AJ7268" s="33">
        <f t="shared" si="502"/>
        <v>0.4033895034912473</v>
      </c>
      <c r="AK7268" s="34">
        <f t="shared" si="500"/>
        <v>1</v>
      </c>
      <c r="AL7268">
        <v>1</v>
      </c>
      <c r="AM7268" s="50" cm="1">
        <f t="array" ref="AM7268">SQRT(MMULT(MMULT(AF7268:AJ7268,MMULT(MMULT($Q$25:$U$29,$Q$16:$U$20),$Q$25:$U$29)),TRANSPOSE(AF7268:AJ7268)))</f>
        <v>0.2394957320879082</v>
      </c>
      <c r="AN7268" s="50">
        <f t="shared" si="501"/>
        <v>0.18465073755759881</v>
      </c>
    </row>
    <row r="7269" spans="25:40" ht="16.5" x14ac:dyDescent="0.3">
      <c r="Y7269" s="41" t="s">
        <v>7296</v>
      </c>
      <c r="Z7269" s="30">
        <v>0.3472645693453954</v>
      </c>
      <c r="AA7269" s="30">
        <v>0.50082674278603467</v>
      </c>
      <c r="AB7269" s="30">
        <v>0.48067290271414409</v>
      </c>
      <c r="AC7269" s="30">
        <v>0.83669218340504525</v>
      </c>
      <c r="AD7269" s="30">
        <v>0.90048366739967312</v>
      </c>
      <c r="AE7269" s="32">
        <f t="shared" si="499"/>
        <v>3.0659400656502926</v>
      </c>
      <c r="AF7269" s="33">
        <f t="shared" si="502"/>
        <v>0.1132652830484277</v>
      </c>
      <c r="AG7269" s="33">
        <f t="shared" si="502"/>
        <v>0.16335177207053728</v>
      </c>
      <c r="AH7269" s="33">
        <f t="shared" si="502"/>
        <v>0.15677831021533434</v>
      </c>
      <c r="AI7269" s="33">
        <f t="shared" si="502"/>
        <v>0.27289906700364053</v>
      </c>
      <c r="AJ7269" s="33">
        <f t="shared" si="502"/>
        <v>0.29370556766206013</v>
      </c>
      <c r="AK7269" s="34">
        <f t="shared" si="500"/>
        <v>1</v>
      </c>
      <c r="AL7269">
        <v>1</v>
      </c>
      <c r="AM7269" s="50" cm="1">
        <f t="array" ref="AM7269">SQRT(MMULT(MMULT(AF7269:AJ7269,MMULT(MMULT($Q$25:$U$29,$Q$16:$U$20),$Q$25:$U$29)),TRANSPOSE(AF7269:AJ7269)))</f>
        <v>0.21751427850407173</v>
      </c>
      <c r="AN7269" s="50">
        <f t="shared" si="501"/>
        <v>0.24188046616852776</v>
      </c>
    </row>
    <row r="7270" spans="25:40" ht="16.5" x14ac:dyDescent="0.3">
      <c r="Y7270" s="41" t="s">
        <v>7297</v>
      </c>
      <c r="Z7270" s="30">
        <v>0.46045752403411411</v>
      </c>
      <c r="AA7270" s="30">
        <v>0.24300398662589318</v>
      </c>
      <c r="AB7270" s="30">
        <v>0.8557630364223987</v>
      </c>
      <c r="AC7270" s="30">
        <v>0.69074874788347396</v>
      </c>
      <c r="AD7270" s="30">
        <v>0.65517986674396611</v>
      </c>
      <c r="AE7270" s="32">
        <f t="shared" si="499"/>
        <v>2.9051531617098458</v>
      </c>
      <c r="AF7270" s="33">
        <f t="shared" si="502"/>
        <v>0.15849681528085391</v>
      </c>
      <c r="AG7270" s="33">
        <f t="shared" si="502"/>
        <v>8.3645843471767831E-2</v>
      </c>
      <c r="AH7270" s="33">
        <f t="shared" si="502"/>
        <v>0.29456727022224677</v>
      </c>
      <c r="AI7270" s="33">
        <f t="shared" si="502"/>
        <v>0.23776672327903342</v>
      </c>
      <c r="AJ7270" s="33">
        <f t="shared" si="502"/>
        <v>0.22552334774609817</v>
      </c>
      <c r="AK7270" s="34">
        <f t="shared" si="500"/>
        <v>1</v>
      </c>
      <c r="AL7270">
        <v>1</v>
      </c>
      <c r="AM7270" s="50" cm="1">
        <f t="array" ref="AM7270">SQRT(MMULT(MMULT(AF7270:AJ7270,MMULT(MMULT($Q$25:$U$29,$Q$16:$U$20),$Q$25:$U$29)),TRANSPOSE(AF7270:AJ7270)))</f>
        <v>0.20929733883809046</v>
      </c>
      <c r="AN7270" s="50">
        <f t="shared" si="501"/>
        <v>0.30342997393688437</v>
      </c>
    </row>
    <row r="7271" spans="25:40" ht="16.5" x14ac:dyDescent="0.3">
      <c r="Y7271" s="41" t="s">
        <v>7298</v>
      </c>
      <c r="Z7271" s="30">
        <v>0.16016706392420788</v>
      </c>
      <c r="AA7271" s="30">
        <v>0.36436814517593452</v>
      </c>
      <c r="AB7271" s="30">
        <v>0.23675411070041619</v>
      </c>
      <c r="AC7271" s="30">
        <v>0.59748417907244644</v>
      </c>
      <c r="AD7271" s="30">
        <v>0.59948064058083739</v>
      </c>
      <c r="AE7271" s="32">
        <f t="shared" si="499"/>
        <v>1.9582541394538424</v>
      </c>
      <c r="AF7271" s="33">
        <f t="shared" si="502"/>
        <v>8.1790744468375545E-2</v>
      </c>
      <c r="AG7271" s="33">
        <f t="shared" si="502"/>
        <v>0.18606785392909059</v>
      </c>
      <c r="AH7271" s="33">
        <f t="shared" si="502"/>
        <v>0.12090060525364035</v>
      </c>
      <c r="AI7271" s="33">
        <f t="shared" si="502"/>
        <v>0.30511064270702115</v>
      </c>
      <c r="AJ7271" s="33">
        <f t="shared" si="502"/>
        <v>0.3061301536418724</v>
      </c>
      <c r="AK7271" s="34">
        <f t="shared" si="500"/>
        <v>1</v>
      </c>
      <c r="AL7271">
        <v>1</v>
      </c>
      <c r="AM7271" s="50" cm="1">
        <f t="array" ref="AM7271">SQRT(MMULT(MMULT(AF7271:AJ7271,MMULT(MMULT($Q$25:$U$29,$Q$16:$U$20),$Q$25:$U$29)),TRANSPOSE(AF7271:AJ7271)))</f>
        <v>0.22251758013834014</v>
      </c>
      <c r="AN7271" s="50">
        <f t="shared" si="501"/>
        <v>0.22932901679018705</v>
      </c>
    </row>
    <row r="7272" spans="25:40" ht="16.5" x14ac:dyDescent="0.3">
      <c r="Y7272" s="41" t="s">
        <v>7299</v>
      </c>
      <c r="Z7272" s="30">
        <v>0.48154038130174681</v>
      </c>
      <c r="AA7272" s="30">
        <v>0.74372412218290518</v>
      </c>
      <c r="AB7272" s="30">
        <v>0.19642474668438892</v>
      </c>
      <c r="AC7272" s="30">
        <v>8.5366801213579313E-2</v>
      </c>
      <c r="AD7272" s="30">
        <v>0.90718562437490113</v>
      </c>
      <c r="AE7272" s="32">
        <f t="shared" si="499"/>
        <v>2.4142416757575211</v>
      </c>
      <c r="AF7272" s="33">
        <f t="shared" si="502"/>
        <v>0.19945823408530672</v>
      </c>
      <c r="AG7272" s="33">
        <f t="shared" si="502"/>
        <v>0.3080570307649691</v>
      </c>
      <c r="AH7272" s="33">
        <f t="shared" si="502"/>
        <v>8.1360846619780255E-2</v>
      </c>
      <c r="AI7272" s="33">
        <f t="shared" si="502"/>
        <v>3.5359675077597033E-2</v>
      </c>
      <c r="AJ7272" s="33">
        <f t="shared" si="502"/>
        <v>0.37576421345234701</v>
      </c>
      <c r="AK7272" s="34">
        <f t="shared" si="500"/>
        <v>1.0000000000000002</v>
      </c>
      <c r="AL7272">
        <v>1</v>
      </c>
      <c r="AM7272" s="50" cm="1">
        <f t="array" ref="AM7272">SQRT(MMULT(MMULT(AF7272:AJ7272,MMULT(MMULT($Q$25:$U$29,$Q$16:$U$20),$Q$25:$U$29)),TRANSPOSE(AF7272:AJ7272)))</f>
        <v>0.23485131389709746</v>
      </c>
      <c r="AN7272" s="50">
        <f t="shared" si="501"/>
        <v>0.17134668452461882</v>
      </c>
    </row>
    <row r="7273" spans="25:40" ht="16.5" x14ac:dyDescent="0.3">
      <c r="Y7273" s="41" t="s">
        <v>7300</v>
      </c>
      <c r="Z7273" s="30">
        <v>0.62591760578152456</v>
      </c>
      <c r="AA7273" s="30">
        <v>0.19370827906607302</v>
      </c>
      <c r="AB7273" s="30">
        <v>0.42603823011836572</v>
      </c>
      <c r="AC7273" s="30">
        <v>0.72986897459448108</v>
      </c>
      <c r="AD7273" s="30">
        <v>0.93168563147460448</v>
      </c>
      <c r="AE7273" s="32">
        <f t="shared" si="499"/>
        <v>2.9072187210350489</v>
      </c>
      <c r="AF7273" s="33">
        <f t="shared" si="502"/>
        <v>0.21529773499762028</v>
      </c>
      <c r="AG7273" s="33">
        <f t="shared" si="502"/>
        <v>6.6630101706660588E-2</v>
      </c>
      <c r="AH7273" s="33">
        <f t="shared" si="502"/>
        <v>0.14654495275356666</v>
      </c>
      <c r="AI7273" s="33">
        <f t="shared" si="502"/>
        <v>0.25105402951403255</v>
      </c>
      <c r="AJ7273" s="33">
        <f t="shared" si="502"/>
        <v>0.32047318102811995</v>
      </c>
      <c r="AK7273" s="34">
        <f t="shared" si="500"/>
        <v>1</v>
      </c>
      <c r="AL7273">
        <v>1</v>
      </c>
      <c r="AM7273" s="50" cm="1">
        <f t="array" ref="AM7273">SQRT(MMULT(MMULT(AF7273:AJ7273,MMULT(MMULT($Q$25:$U$29,$Q$16:$U$20),$Q$25:$U$29)),TRANSPOSE(AF7273:AJ7273)))</f>
        <v>0.2164804157573352</v>
      </c>
      <c r="AN7273" s="50">
        <f t="shared" si="501"/>
        <v>0.23140522135846331</v>
      </c>
    </row>
    <row r="7274" spans="25:40" ht="16.5" x14ac:dyDescent="0.3">
      <c r="Y7274" s="41" t="s">
        <v>7301</v>
      </c>
      <c r="Z7274" s="30">
        <v>0.93339490364092692</v>
      </c>
      <c r="AA7274" s="30">
        <v>1.1894497843905616E-2</v>
      </c>
      <c r="AB7274" s="30">
        <v>2.0276256830387807E-2</v>
      </c>
      <c r="AC7274" s="30">
        <v>0.84444725997768488</v>
      </c>
      <c r="AD7274" s="30">
        <v>8.8969885057362808E-3</v>
      </c>
      <c r="AE7274" s="32">
        <f t="shared" si="499"/>
        <v>1.8189099067986416</v>
      </c>
      <c r="AF7274" s="33">
        <f t="shared" si="502"/>
        <v>0.51316170204589262</v>
      </c>
      <c r="AG7274" s="33">
        <f t="shared" si="502"/>
        <v>6.5393551376276985E-3</v>
      </c>
      <c r="AH7274" s="33">
        <f t="shared" si="502"/>
        <v>1.1147477263497275E-2</v>
      </c>
      <c r="AI7274" s="33">
        <f t="shared" si="502"/>
        <v>0.46426008062375546</v>
      </c>
      <c r="AJ7274" s="33">
        <f t="shared" si="502"/>
        <v>4.8913849292268451E-3</v>
      </c>
      <c r="AK7274" s="34">
        <f t="shared" si="500"/>
        <v>0.99999999999999989</v>
      </c>
      <c r="AL7274">
        <v>1</v>
      </c>
      <c r="AM7274" s="50" cm="1">
        <f t="array" ref="AM7274">SQRT(MMULT(MMULT(AF7274:AJ7274,MMULT(MMULT($Q$25:$U$29,$Q$16:$U$20),$Q$25:$U$29)),TRANSPOSE(AF7274:AJ7274)))</f>
        <v>0.18506611597110259</v>
      </c>
      <c r="AN7274" s="50">
        <f t="shared" si="501"/>
        <v>0.25780076449054101</v>
      </c>
    </row>
    <row r="7275" spans="25:40" ht="16.5" x14ac:dyDescent="0.3">
      <c r="Y7275" s="41" t="s">
        <v>7302</v>
      </c>
      <c r="Z7275" s="30">
        <v>0.74646377390755969</v>
      </c>
      <c r="AA7275" s="30">
        <v>0.45889372755998081</v>
      </c>
      <c r="AB7275" s="30">
        <v>0.69672848672107623</v>
      </c>
      <c r="AC7275" s="30">
        <v>0.32224849587967197</v>
      </c>
      <c r="AD7275" s="30">
        <v>0.40533516054743757</v>
      </c>
      <c r="AE7275" s="32">
        <f t="shared" si="499"/>
        <v>2.6296696446157264</v>
      </c>
      <c r="AF7275" s="33">
        <f t="shared" si="502"/>
        <v>0.2838621860490923</v>
      </c>
      <c r="AG7275" s="33">
        <f t="shared" si="502"/>
        <v>0.17450622685612624</v>
      </c>
      <c r="AH7275" s="33">
        <f t="shared" si="502"/>
        <v>0.26494905477866182</v>
      </c>
      <c r="AI7275" s="33">
        <f t="shared" si="502"/>
        <v>0.12254333792059349</v>
      </c>
      <c r="AJ7275" s="33">
        <f t="shared" si="502"/>
        <v>0.15413919439552612</v>
      </c>
      <c r="AK7275" s="34">
        <f t="shared" si="500"/>
        <v>1</v>
      </c>
      <c r="AL7275">
        <v>1</v>
      </c>
      <c r="AM7275" s="50" cm="1">
        <f t="array" ref="AM7275">SQRT(MMULT(MMULT(AF7275:AJ7275,MMULT(MMULT($Q$25:$U$29,$Q$16:$U$20),$Q$25:$U$29)),TRANSPOSE(AF7275:AJ7275)))</f>
        <v>0.18702037600153368</v>
      </c>
      <c r="AN7275" s="50">
        <f t="shared" si="501"/>
        <v>0.29104373894778512</v>
      </c>
    </row>
    <row r="7276" spans="25:40" ht="16.5" x14ac:dyDescent="0.3">
      <c r="Y7276" s="41" t="s">
        <v>7303</v>
      </c>
      <c r="Z7276" s="30">
        <v>0.76986639899216536</v>
      </c>
      <c r="AA7276" s="30">
        <v>0.74518156139482106</v>
      </c>
      <c r="AB7276" s="30">
        <v>0.78769960425400087</v>
      </c>
      <c r="AC7276" s="30">
        <v>0.67599347372867979</v>
      </c>
      <c r="AD7276" s="30">
        <v>0.50668554673348742</v>
      </c>
      <c r="AE7276" s="32">
        <f t="shared" si="499"/>
        <v>3.4854265851031547</v>
      </c>
      <c r="AF7276" s="33">
        <f t="shared" si="502"/>
        <v>0.22088154209949609</v>
      </c>
      <c r="AG7276" s="33">
        <f t="shared" si="502"/>
        <v>0.21379924184309471</v>
      </c>
      <c r="AH7276" s="33">
        <f t="shared" si="502"/>
        <v>0.2259980478775995</v>
      </c>
      <c r="AI7276" s="33">
        <f t="shared" si="502"/>
        <v>0.19394856188275533</v>
      </c>
      <c r="AJ7276" s="33">
        <f t="shared" si="502"/>
        <v>0.14537260629705431</v>
      </c>
      <c r="AK7276" s="34">
        <f t="shared" si="500"/>
        <v>0.99999999999999989</v>
      </c>
      <c r="AL7276">
        <v>1</v>
      </c>
      <c r="AM7276" s="50" cm="1">
        <f t="array" ref="AM7276">SQRT(MMULT(MMULT(AF7276:AJ7276,MMULT(MMULT($Q$25:$U$29,$Q$16:$U$20),$Q$25:$U$29)),TRANSPOSE(AF7276:AJ7276)))</f>
        <v>0.18635471203780313</v>
      </c>
      <c r="AN7276" s="50">
        <f t="shared" si="501"/>
        <v>0.28523839570725718</v>
      </c>
    </row>
    <row r="7277" spans="25:40" ht="16.5" x14ac:dyDescent="0.3">
      <c r="Y7277" s="41" t="s">
        <v>7304</v>
      </c>
      <c r="Z7277" s="30">
        <v>0.52762331467357726</v>
      </c>
      <c r="AA7277" s="30">
        <v>0.84329899635233452</v>
      </c>
      <c r="AB7277" s="30">
        <v>0.32288613680176015</v>
      </c>
      <c r="AC7277" s="30">
        <v>0.74909545623062168</v>
      </c>
      <c r="AD7277" s="30">
        <v>0.12843377839169789</v>
      </c>
      <c r="AE7277" s="32">
        <f t="shared" si="499"/>
        <v>2.5713376824499918</v>
      </c>
      <c r="AF7277" s="33">
        <f t="shared" si="502"/>
        <v>0.2051940973271365</v>
      </c>
      <c r="AG7277" s="33">
        <f t="shared" si="502"/>
        <v>0.32796120171537807</v>
      </c>
      <c r="AH7277" s="33">
        <f t="shared" si="502"/>
        <v>0.12557126938462301</v>
      </c>
      <c r="AI7277" s="33">
        <f t="shared" si="502"/>
        <v>0.29132519674229534</v>
      </c>
      <c r="AJ7277" s="33">
        <f t="shared" si="502"/>
        <v>4.9948234830566915E-2</v>
      </c>
      <c r="AK7277" s="34">
        <f t="shared" si="500"/>
        <v>0.99999999999999978</v>
      </c>
      <c r="AL7277">
        <v>1</v>
      </c>
      <c r="AM7277" s="50" cm="1">
        <f t="array" ref="AM7277">SQRT(MMULT(MMULT(AF7277:AJ7277,MMULT(MMULT($Q$25:$U$29,$Q$16:$U$20),$Q$25:$U$29)),TRANSPOSE(AF7277:AJ7277)))</f>
        <v>0.18030751136412704</v>
      </c>
      <c r="AN7277" s="50">
        <f t="shared" si="501"/>
        <v>0.27317093902620565</v>
      </c>
    </row>
    <row r="7278" spans="25:40" ht="16.5" x14ac:dyDescent="0.3">
      <c r="Y7278" s="41" t="s">
        <v>7305</v>
      </c>
      <c r="Z7278" s="30">
        <v>1.0231524353462529E-2</v>
      </c>
      <c r="AA7278" s="30">
        <v>0.7387261334907137</v>
      </c>
      <c r="AB7278" s="30">
        <v>0.38376240162412789</v>
      </c>
      <c r="AC7278" s="30">
        <v>0.61239285410200539</v>
      </c>
      <c r="AD7278" s="30">
        <v>0.91499066754886271</v>
      </c>
      <c r="AE7278" s="32">
        <f t="shared" si="499"/>
        <v>2.6601035811191722</v>
      </c>
      <c r="AF7278" s="33">
        <f t="shared" si="502"/>
        <v>3.8462879513728823E-3</v>
      </c>
      <c r="AG7278" s="33">
        <f t="shared" si="502"/>
        <v>0.27770577759980047</v>
      </c>
      <c r="AH7278" s="33">
        <f t="shared" si="502"/>
        <v>0.14426596180238568</v>
      </c>
      <c r="AI7278" s="33">
        <f t="shared" si="502"/>
        <v>0.23021391288994708</v>
      </c>
      <c r="AJ7278" s="33">
        <f t="shared" si="502"/>
        <v>0.34396805975649386</v>
      </c>
      <c r="AK7278" s="34">
        <f t="shared" si="500"/>
        <v>1</v>
      </c>
      <c r="AL7278">
        <v>1</v>
      </c>
      <c r="AM7278" s="50" cm="1">
        <f t="array" ref="AM7278">SQRT(MMULT(MMULT(AF7278:AJ7278,MMULT(MMULT($Q$25:$U$29,$Q$16:$U$20),$Q$25:$U$29)),TRANSPOSE(AF7278:AJ7278)))</f>
        <v>0.2412309929985928</v>
      </c>
      <c r="AN7278" s="50">
        <f t="shared" si="501"/>
        <v>0.22296491574561469</v>
      </c>
    </row>
    <row r="7279" spans="25:40" ht="16.5" x14ac:dyDescent="0.3">
      <c r="Y7279" s="41" t="s">
        <v>7306</v>
      </c>
      <c r="Z7279" s="30">
        <v>0.45311200246543026</v>
      </c>
      <c r="AA7279" s="30">
        <v>0.1028305269677201</v>
      </c>
      <c r="AB7279" s="30">
        <v>0.85597987499131623</v>
      </c>
      <c r="AC7279" s="30">
        <v>0.91759293223205451</v>
      </c>
      <c r="AD7279" s="30">
        <v>0.81407420457808732</v>
      </c>
      <c r="AE7279" s="32">
        <f t="shared" si="499"/>
        <v>3.1435895412346087</v>
      </c>
      <c r="AF7279" s="33">
        <f t="shared" si="502"/>
        <v>0.14413841136762268</v>
      </c>
      <c r="AG7279" s="33">
        <f t="shared" si="502"/>
        <v>3.271118115736401E-2</v>
      </c>
      <c r="AH7279" s="33">
        <f t="shared" si="502"/>
        <v>0.27229377874031863</v>
      </c>
      <c r="AI7279" s="33">
        <f t="shared" si="502"/>
        <v>0.29189336591051274</v>
      </c>
      <c r="AJ7279" s="33">
        <f t="shared" si="502"/>
        <v>0.25896326282418186</v>
      </c>
      <c r="AK7279" s="34">
        <f t="shared" si="500"/>
        <v>1</v>
      </c>
      <c r="AL7279">
        <v>1</v>
      </c>
      <c r="AM7279" s="50" cm="1">
        <f t="array" ref="AM7279">SQRT(MMULT(MMULT(AF7279:AJ7279,MMULT(MMULT($Q$25:$U$29,$Q$16:$U$20),$Q$25:$U$29)),TRANSPOSE(AF7279:AJ7279)))</f>
        <v>0.21714391193284749</v>
      </c>
      <c r="AN7279" s="50">
        <f t="shared" si="501"/>
        <v>0.29533809387117721</v>
      </c>
    </row>
    <row r="7280" spans="25:40" ht="16.5" x14ac:dyDescent="0.3">
      <c r="Y7280" s="41" t="s">
        <v>7307</v>
      </c>
      <c r="Z7280" s="30">
        <v>0.47405309735905199</v>
      </c>
      <c r="AA7280" s="30">
        <v>0.20712672936774545</v>
      </c>
      <c r="AB7280" s="30">
        <v>0.34217973366553445</v>
      </c>
      <c r="AC7280" s="30">
        <v>0.13692672724778809</v>
      </c>
      <c r="AD7280" s="30">
        <v>0.83374518533523712</v>
      </c>
      <c r="AE7280" s="32">
        <f t="shared" si="499"/>
        <v>1.994031472975357</v>
      </c>
      <c r="AF7280" s="33">
        <f t="shared" si="502"/>
        <v>0.23773601559643512</v>
      </c>
      <c r="AG7280" s="33">
        <f t="shared" si="502"/>
        <v>0.10387335013257597</v>
      </c>
      <c r="AH7280" s="33">
        <f t="shared" si="502"/>
        <v>0.1716019723374563</v>
      </c>
      <c r="AI7280" s="33">
        <f t="shared" si="502"/>
        <v>6.8668287889897456E-2</v>
      </c>
      <c r="AJ7280" s="33">
        <f t="shared" si="502"/>
        <v>0.41812037404363522</v>
      </c>
      <c r="AK7280" s="34">
        <f t="shared" si="500"/>
        <v>1</v>
      </c>
      <c r="AL7280">
        <v>1</v>
      </c>
      <c r="AM7280" s="50" cm="1">
        <f t="array" ref="AM7280">SQRT(MMULT(MMULT(AF7280:AJ7280,MMULT(MMULT($Q$25:$U$29,$Q$16:$U$20),$Q$25:$U$29)),TRANSPOSE(AF7280:AJ7280)))</f>
        <v>0.24169199519863457</v>
      </c>
      <c r="AN7280" s="50">
        <f t="shared" si="501"/>
        <v>0.20369532161602841</v>
      </c>
    </row>
    <row r="7281" spans="25:40" ht="16.5" x14ac:dyDescent="0.3">
      <c r="Y7281" s="41" t="s">
        <v>7308</v>
      </c>
      <c r="Z7281" s="30">
        <v>0.66878301723452827</v>
      </c>
      <c r="AA7281" s="30">
        <v>0.4009949811034591</v>
      </c>
      <c r="AB7281" s="30">
        <v>0.30550093715690851</v>
      </c>
      <c r="AC7281" s="30">
        <v>0.113279907784403</v>
      </c>
      <c r="AD7281" s="30">
        <v>0.65561119844112281</v>
      </c>
      <c r="AE7281" s="32">
        <f t="shared" si="499"/>
        <v>2.1441700417204217</v>
      </c>
      <c r="AF7281" s="33">
        <f t="shared" si="502"/>
        <v>0.31190763988937908</v>
      </c>
      <c r="AG7281" s="33">
        <f t="shared" si="502"/>
        <v>0.18701640882068851</v>
      </c>
      <c r="AH7281" s="33">
        <f t="shared" si="502"/>
        <v>0.14247980860313819</v>
      </c>
      <c r="AI7281" s="33">
        <f t="shared" si="502"/>
        <v>5.2831587784665804E-2</v>
      </c>
      <c r="AJ7281" s="33">
        <f t="shared" si="502"/>
        <v>0.30576455490212839</v>
      </c>
      <c r="AK7281" s="34">
        <f t="shared" si="500"/>
        <v>0.99999999999999989</v>
      </c>
      <c r="AL7281">
        <v>1</v>
      </c>
      <c r="AM7281" s="50" cm="1">
        <f t="array" ref="AM7281">SQRT(MMULT(MMULT(AF7281:AJ7281,MMULT(MMULT($Q$25:$U$29,$Q$16:$U$20),$Q$25:$U$29)),TRANSPOSE(AF7281:AJ7281)))</f>
        <v>0.20829561262501842</v>
      </c>
      <c r="AN7281" s="50">
        <f t="shared" si="501"/>
        <v>0.20968326662568612</v>
      </c>
    </row>
    <row r="7282" spans="25:40" ht="16.5" x14ac:dyDescent="0.3">
      <c r="Y7282" s="41" t="s">
        <v>7309</v>
      </c>
      <c r="Z7282" s="30">
        <v>0.72882808170693802</v>
      </c>
      <c r="AA7282" s="30">
        <v>0.31676730771936112</v>
      </c>
      <c r="AB7282" s="30">
        <v>0.56298757153783618</v>
      </c>
      <c r="AC7282" s="30">
        <v>0.57827602204322492</v>
      </c>
      <c r="AD7282" s="30">
        <v>6.7450948826663804E-2</v>
      </c>
      <c r="AE7282" s="32">
        <f t="shared" si="499"/>
        <v>2.2543099318340243</v>
      </c>
      <c r="AF7282" s="33">
        <f t="shared" si="502"/>
        <v>0.32330429432743973</v>
      </c>
      <c r="AG7282" s="33">
        <f t="shared" si="502"/>
        <v>0.14051630756097977</v>
      </c>
      <c r="AH7282" s="33">
        <f t="shared" si="502"/>
        <v>0.2497383184040759</v>
      </c>
      <c r="AI7282" s="33">
        <f t="shared" si="502"/>
        <v>0.25652019444050478</v>
      </c>
      <c r="AJ7282" s="33">
        <f t="shared" si="502"/>
        <v>2.9920885266999722E-2</v>
      </c>
      <c r="AK7282" s="34">
        <f t="shared" si="500"/>
        <v>1</v>
      </c>
      <c r="AL7282">
        <v>1</v>
      </c>
      <c r="AM7282" s="50" cm="1">
        <f t="array" ref="AM7282">SQRT(MMULT(MMULT(AF7282:AJ7282,MMULT(MMULT($Q$25:$U$29,$Q$16:$U$20),$Q$25:$U$29)),TRANSPOSE(AF7282:AJ7282)))</f>
        <v>0.1739128402450156</v>
      </c>
      <c r="AN7282" s="50">
        <f t="shared" si="501"/>
        <v>0.32175876203892395</v>
      </c>
    </row>
    <row r="7283" spans="25:40" ht="16.5" x14ac:dyDescent="0.3">
      <c r="Y7283" s="41" t="s">
        <v>7310</v>
      </c>
      <c r="Z7283" s="30">
        <v>0.79346243769871216</v>
      </c>
      <c r="AA7283" s="30">
        <v>0.41447996250382257</v>
      </c>
      <c r="AB7283" s="30">
        <v>5.7809192155498623E-2</v>
      </c>
      <c r="AC7283" s="30">
        <v>0.65615454081650748</v>
      </c>
      <c r="AD7283" s="30">
        <v>0.39109562075867166</v>
      </c>
      <c r="AE7283" s="32">
        <f t="shared" si="499"/>
        <v>2.3130017539332126</v>
      </c>
      <c r="AF7283" s="33">
        <f t="shared" si="502"/>
        <v>0.34304446001800276</v>
      </c>
      <c r="AG7283" s="33">
        <f t="shared" si="502"/>
        <v>0.17919569745202649</v>
      </c>
      <c r="AH7283" s="33">
        <f t="shared" si="502"/>
        <v>2.4993146700902955E-2</v>
      </c>
      <c r="AI7283" s="33">
        <f t="shared" si="502"/>
        <v>0.28368095255471815</v>
      </c>
      <c r="AJ7283" s="33">
        <f t="shared" si="502"/>
        <v>0.16908574327434966</v>
      </c>
      <c r="AK7283" s="34">
        <f t="shared" si="500"/>
        <v>1</v>
      </c>
      <c r="AL7283">
        <v>1</v>
      </c>
      <c r="AM7283" s="50" cm="1">
        <f t="array" ref="AM7283">SQRT(MMULT(MMULT(AF7283:AJ7283,MMULT(MMULT($Q$25:$U$29,$Q$16:$U$20),$Q$25:$U$29)),TRANSPOSE(AF7283:AJ7283)))</f>
        <v>0.17897284779911857</v>
      </c>
      <c r="AN7283" s="50">
        <f t="shared" si="501"/>
        <v>0.21368484675077279</v>
      </c>
    </row>
    <row r="7284" spans="25:40" ht="16.5" x14ac:dyDescent="0.3">
      <c r="Y7284" s="41" t="s">
        <v>7311</v>
      </c>
      <c r="Z7284" s="30">
        <v>0.37652484089481442</v>
      </c>
      <c r="AA7284" s="30">
        <v>0.38047342649290028</v>
      </c>
      <c r="AB7284" s="30">
        <v>0.26180789414363526</v>
      </c>
      <c r="AC7284" s="30">
        <v>0.42146155772691385</v>
      </c>
      <c r="AD7284" s="30">
        <v>0.4534222908820712</v>
      </c>
      <c r="AE7284" s="32">
        <f t="shared" si="499"/>
        <v>1.8936900101403351</v>
      </c>
      <c r="AF7284" s="33">
        <f t="shared" si="502"/>
        <v>0.1988312970330933</v>
      </c>
      <c r="AG7284" s="33">
        <f t="shared" si="502"/>
        <v>0.20091642478734134</v>
      </c>
      <c r="AH7284" s="33">
        <f t="shared" si="502"/>
        <v>0.13825277249270251</v>
      </c>
      <c r="AI7284" s="33">
        <f t="shared" si="502"/>
        <v>0.22256100812174678</v>
      </c>
      <c r="AJ7284" s="33">
        <f t="shared" si="502"/>
        <v>0.23943849756511604</v>
      </c>
      <c r="AK7284" s="34">
        <f t="shared" si="500"/>
        <v>1</v>
      </c>
      <c r="AL7284">
        <v>1</v>
      </c>
      <c r="AM7284" s="50" cm="1">
        <f t="array" ref="AM7284">SQRT(MMULT(MMULT(AF7284:AJ7284,MMULT(MMULT($Q$25:$U$29,$Q$16:$U$20),$Q$25:$U$29)),TRANSPOSE(AF7284:AJ7284)))</f>
        <v>0.19909709613650681</v>
      </c>
      <c r="AN7284" s="50">
        <f t="shared" si="501"/>
        <v>0.23832098652226094</v>
      </c>
    </row>
    <row r="7285" spans="25:40" ht="16.5" x14ac:dyDescent="0.3">
      <c r="Y7285" s="41" t="s">
        <v>7312</v>
      </c>
      <c r="Z7285" s="30">
        <v>0.47993933803122413</v>
      </c>
      <c r="AA7285" s="30">
        <v>0.90183917415469894</v>
      </c>
      <c r="AB7285" s="30">
        <v>0.70656224348889396</v>
      </c>
      <c r="AC7285" s="30">
        <v>0.55609592741628389</v>
      </c>
      <c r="AD7285" s="30">
        <v>0.9890313223766668</v>
      </c>
      <c r="AE7285" s="32">
        <f t="shared" si="499"/>
        <v>3.6334680054677677</v>
      </c>
      <c r="AF7285" s="33">
        <f t="shared" si="502"/>
        <v>0.13208849983239013</v>
      </c>
      <c r="AG7285" s="33">
        <f t="shared" si="502"/>
        <v>0.24820341690021222</v>
      </c>
      <c r="AH7285" s="33">
        <f t="shared" si="502"/>
        <v>0.19445946473882109</v>
      </c>
      <c r="AI7285" s="33">
        <f t="shared" si="502"/>
        <v>0.15304825213252232</v>
      </c>
      <c r="AJ7285" s="33">
        <f t="shared" si="502"/>
        <v>0.27220036639605427</v>
      </c>
      <c r="AK7285" s="34">
        <f t="shared" si="500"/>
        <v>0.99999999999999989</v>
      </c>
      <c r="AL7285">
        <v>1</v>
      </c>
      <c r="AM7285" s="50" cm="1">
        <f t="array" ref="AM7285">SQRT(MMULT(MMULT(AF7285:AJ7285,MMULT(MMULT($Q$25:$U$29,$Q$16:$U$20),$Q$25:$U$29)),TRANSPOSE(AF7285:AJ7285)))</f>
        <v>0.21456209952771213</v>
      </c>
      <c r="AN7285" s="50">
        <f t="shared" si="501"/>
        <v>0.24636199207480156</v>
      </c>
    </row>
    <row r="7286" spans="25:40" ht="16.5" x14ac:dyDescent="0.3">
      <c r="Y7286" s="41" t="s">
        <v>7313</v>
      </c>
      <c r="Z7286" s="30">
        <v>0.53020068618707061</v>
      </c>
      <c r="AA7286" s="30">
        <v>0.69648694836481606</v>
      </c>
      <c r="AB7286" s="30">
        <v>0.55131917514923134</v>
      </c>
      <c r="AC7286" s="30">
        <v>0.96791616939777847</v>
      </c>
      <c r="AD7286" s="30">
        <v>0.80276315030828194</v>
      </c>
      <c r="AE7286" s="32">
        <f t="shared" si="499"/>
        <v>3.5486861294071783</v>
      </c>
      <c r="AF7286" s="33">
        <f t="shared" si="502"/>
        <v>0.14940760237807865</v>
      </c>
      <c r="AG7286" s="33">
        <f t="shared" si="502"/>
        <v>0.19626614554417268</v>
      </c>
      <c r="AH7286" s="33">
        <f t="shared" si="502"/>
        <v>0.15535867502639106</v>
      </c>
      <c r="AI7286" s="33">
        <f t="shared" si="502"/>
        <v>0.27275338931129212</v>
      </c>
      <c r="AJ7286" s="33">
        <f t="shared" si="502"/>
        <v>0.22621418774006555</v>
      </c>
      <c r="AK7286" s="34">
        <f t="shared" si="500"/>
        <v>1.0000000000000002</v>
      </c>
      <c r="AL7286">
        <v>1</v>
      </c>
      <c r="AM7286" s="50" cm="1">
        <f t="array" ref="AM7286">SQRT(MMULT(MMULT(AF7286:AJ7286,MMULT(MMULT($Q$25:$U$29,$Q$16:$U$20),$Q$25:$U$29)),TRANSPOSE(AF7286:AJ7286)))</f>
        <v>0.20133218470545919</v>
      </c>
      <c r="AN7286" s="50">
        <f t="shared" si="501"/>
        <v>0.25281969922030589</v>
      </c>
    </row>
    <row r="7287" spans="25:40" ht="16.5" x14ac:dyDescent="0.3">
      <c r="Y7287" s="41" t="s">
        <v>7314</v>
      </c>
      <c r="Z7287" s="30">
        <v>0.22224500071293418</v>
      </c>
      <c r="AA7287" s="30">
        <v>0.57836493227343733</v>
      </c>
      <c r="AB7287" s="30">
        <v>8.78216727083585E-2</v>
      </c>
      <c r="AC7287" s="30">
        <v>0.31744096279387768</v>
      </c>
      <c r="AD7287" s="30">
        <v>0.8415075448623589</v>
      </c>
      <c r="AE7287" s="32">
        <f t="shared" si="499"/>
        <v>2.0473801133509664</v>
      </c>
      <c r="AF7287" s="33">
        <f t="shared" si="502"/>
        <v>0.10855092284216031</v>
      </c>
      <c r="AG7287" s="33">
        <f t="shared" si="502"/>
        <v>0.28249025596269078</v>
      </c>
      <c r="AH7287" s="33">
        <f t="shared" si="502"/>
        <v>4.2894659440947648E-2</v>
      </c>
      <c r="AI7287" s="33">
        <f t="shared" si="502"/>
        <v>0.15504739971041287</v>
      </c>
      <c r="AJ7287" s="33">
        <f t="shared" si="502"/>
        <v>0.41101676204378851</v>
      </c>
      <c r="AK7287" s="34">
        <f t="shared" si="500"/>
        <v>1.0000000000000002</v>
      </c>
      <c r="AL7287">
        <v>1</v>
      </c>
      <c r="AM7287" s="50" cm="1">
        <f t="array" ref="AM7287">SQRT(MMULT(MMULT(AF7287:AJ7287,MMULT(MMULT($Q$25:$U$29,$Q$16:$U$20),$Q$25:$U$29)),TRANSPOSE(AF7287:AJ7287)))</f>
        <v>0.24696301499426573</v>
      </c>
      <c r="AN7287" s="50">
        <f t="shared" si="501"/>
        <v>0.1638331111450903</v>
      </c>
    </row>
    <row r="7288" spans="25:40" ht="16.5" x14ac:dyDescent="0.3">
      <c r="Y7288" s="41" t="s">
        <v>7315</v>
      </c>
      <c r="Z7288" s="30">
        <v>9.4707429921595865E-2</v>
      </c>
      <c r="AA7288" s="30">
        <v>0.49384903958163207</v>
      </c>
      <c r="AB7288" s="30">
        <v>0.34962284688366674</v>
      </c>
      <c r="AC7288" s="30">
        <v>0.62470987556398128</v>
      </c>
      <c r="AD7288" s="30">
        <v>0.17097470009472837</v>
      </c>
      <c r="AE7288" s="32">
        <f t="shared" si="499"/>
        <v>1.7338638920456042</v>
      </c>
      <c r="AF7288" s="33">
        <f t="shared" si="502"/>
        <v>5.4622182488534607E-2</v>
      </c>
      <c r="AG7288" s="33">
        <f t="shared" si="502"/>
        <v>0.28482572469918116</v>
      </c>
      <c r="AH7288" s="33">
        <f t="shared" si="502"/>
        <v>0.20164376713052337</v>
      </c>
      <c r="AI7288" s="33">
        <f t="shared" si="502"/>
        <v>0.36029925903062182</v>
      </c>
      <c r="AJ7288" s="33">
        <f t="shared" si="502"/>
        <v>9.8609066651139068E-2</v>
      </c>
      <c r="AK7288" s="34">
        <f t="shared" si="500"/>
        <v>1</v>
      </c>
      <c r="AL7288">
        <v>1</v>
      </c>
      <c r="AM7288" s="50" cm="1">
        <f t="array" ref="AM7288">SQRT(MMULT(MMULT(AF7288:AJ7288,MMULT(MMULT($Q$25:$U$29,$Q$16:$U$20),$Q$25:$U$29)),TRANSPOSE(AF7288:AJ7288)))</f>
        <v>0.19790837935012287</v>
      </c>
      <c r="AN7288" s="50">
        <f t="shared" si="501"/>
        <v>0.30202334347958598</v>
      </c>
    </row>
    <row r="7289" spans="25:40" ht="16.5" x14ac:dyDescent="0.3">
      <c r="Y7289" s="41" t="s">
        <v>7316</v>
      </c>
      <c r="Z7289" s="30">
        <v>0.83658957024556291</v>
      </c>
      <c r="AA7289" s="30">
        <v>0.16902120308149382</v>
      </c>
      <c r="AB7289" s="30">
        <v>0.93064104688450722</v>
      </c>
      <c r="AC7289" s="30">
        <v>0.51069063742796994</v>
      </c>
      <c r="AD7289" s="30">
        <v>0.57464938954895972</v>
      </c>
      <c r="AE7289" s="32">
        <f t="shared" si="499"/>
        <v>3.0215918471884935</v>
      </c>
      <c r="AF7289" s="33">
        <f t="shared" si="502"/>
        <v>0.27687047508550372</v>
      </c>
      <c r="AG7289" s="33">
        <f t="shared" si="502"/>
        <v>5.5937800877627904E-2</v>
      </c>
      <c r="AH7289" s="33">
        <f t="shared" si="502"/>
        <v>0.3079969413309222</v>
      </c>
      <c r="AI7289" s="33">
        <f t="shared" si="502"/>
        <v>0.16901377262556266</v>
      </c>
      <c r="AJ7289" s="33">
        <f t="shared" si="502"/>
        <v>0.19018101008038357</v>
      </c>
      <c r="AK7289" s="34">
        <f t="shared" si="500"/>
        <v>1</v>
      </c>
      <c r="AL7289">
        <v>1</v>
      </c>
      <c r="AM7289" s="50" cm="1">
        <f t="array" ref="AM7289">SQRT(MMULT(MMULT(AF7289:AJ7289,MMULT(MMULT($Q$25:$U$29,$Q$16:$U$20),$Q$25:$U$29)),TRANSPOSE(AF7289:AJ7289)))</f>
        <v>0.19870015823399279</v>
      </c>
      <c r="AN7289" s="50">
        <f t="shared" si="501"/>
        <v>0.30724920118324223</v>
      </c>
    </row>
    <row r="7290" spans="25:40" ht="16.5" x14ac:dyDescent="0.3">
      <c r="Y7290" s="41" t="s">
        <v>7317</v>
      </c>
      <c r="Z7290" s="30">
        <v>0.12852780963711263</v>
      </c>
      <c r="AA7290" s="30">
        <v>0.78779955064875617</v>
      </c>
      <c r="AB7290" s="30">
        <v>0.41618611456260546</v>
      </c>
      <c r="AC7290" s="30">
        <v>0.33674445325394486</v>
      </c>
      <c r="AD7290" s="30">
        <v>0.77213645612470383</v>
      </c>
      <c r="AE7290" s="32">
        <f t="shared" si="499"/>
        <v>2.4413943842271233</v>
      </c>
      <c r="AF7290" s="33">
        <f t="shared" si="502"/>
        <v>5.264524669487225E-2</v>
      </c>
      <c r="AG7290" s="33">
        <f t="shared" si="502"/>
        <v>0.32268426426242941</v>
      </c>
      <c r="AH7290" s="33">
        <f t="shared" si="502"/>
        <v>0.17047066104985667</v>
      </c>
      <c r="AI7290" s="33">
        <f t="shared" si="502"/>
        <v>0.1379311984288637</v>
      </c>
      <c r="AJ7290" s="33">
        <f t="shared" si="502"/>
        <v>0.31626862956397783</v>
      </c>
      <c r="AK7290" s="34">
        <f t="shared" si="500"/>
        <v>0.99999999999999989</v>
      </c>
      <c r="AL7290">
        <v>1</v>
      </c>
      <c r="AM7290" s="50" cm="1">
        <f t="array" ref="AM7290">SQRT(MMULT(MMULT(AF7290:AJ7290,MMULT(MMULT($Q$25:$U$29,$Q$16:$U$20),$Q$25:$U$29)),TRANSPOSE(AF7290:AJ7290)))</f>
        <v>0.2338165671323173</v>
      </c>
      <c r="AN7290" s="50">
        <f t="shared" si="501"/>
        <v>0.22737355401665965</v>
      </c>
    </row>
    <row r="7291" spans="25:40" ht="16.5" x14ac:dyDescent="0.3">
      <c r="Y7291" s="41" t="s">
        <v>7318</v>
      </c>
      <c r="Z7291" s="30">
        <v>0.83552951984245305</v>
      </c>
      <c r="AA7291" s="30">
        <v>0.40031772750883332</v>
      </c>
      <c r="AB7291" s="30">
        <v>0.48028603932264702</v>
      </c>
      <c r="AC7291" s="30">
        <v>3.663338420382134E-4</v>
      </c>
      <c r="AD7291" s="30">
        <v>0.94945214677564194</v>
      </c>
      <c r="AE7291" s="32">
        <f t="shared" si="499"/>
        <v>2.6659517672916131</v>
      </c>
      <c r="AF7291" s="33">
        <f t="shared" si="502"/>
        <v>0.31340759052489614</v>
      </c>
      <c r="AG7291" s="33">
        <f t="shared" si="502"/>
        <v>0.15015940363974517</v>
      </c>
      <c r="AH7291" s="33">
        <f t="shared" si="502"/>
        <v>0.18015556215804235</v>
      </c>
      <c r="AI7291" s="33">
        <f t="shared" si="502"/>
        <v>1.3741202917949951E-4</v>
      </c>
      <c r="AJ7291" s="33">
        <f t="shared" si="502"/>
        <v>0.35614003164813701</v>
      </c>
      <c r="AK7291" s="34">
        <f t="shared" si="500"/>
        <v>1</v>
      </c>
      <c r="AL7291">
        <v>1</v>
      </c>
      <c r="AM7291" s="50" cm="1">
        <f t="array" ref="AM7291">SQRT(MMULT(MMULT(AF7291:AJ7291,MMULT(MMULT($Q$25:$U$29,$Q$16:$U$20),$Q$25:$U$29)),TRANSPOSE(AF7291:AJ7291)))</f>
        <v>0.22376098488534452</v>
      </c>
      <c r="AN7291" s="50">
        <f t="shared" si="501"/>
        <v>0.20985692876563161</v>
      </c>
    </row>
    <row r="7292" spans="25:40" ht="16.5" x14ac:dyDescent="0.3">
      <c r="Y7292" s="41" t="s">
        <v>7319</v>
      </c>
      <c r="Z7292" s="30">
        <v>0.12891390083983101</v>
      </c>
      <c r="AA7292" s="30">
        <v>0.3235695309558454</v>
      </c>
      <c r="AB7292" s="30">
        <v>0.234461153020881</v>
      </c>
      <c r="AC7292" s="30">
        <v>0.95019389477800487</v>
      </c>
      <c r="AD7292" s="30">
        <v>0.51314714273043183</v>
      </c>
      <c r="AE7292" s="32">
        <f t="shared" si="499"/>
        <v>2.150285622324994</v>
      </c>
      <c r="AF7292" s="33">
        <f t="shared" si="502"/>
        <v>5.9951989401502391E-2</v>
      </c>
      <c r="AG7292" s="33">
        <f t="shared" si="502"/>
        <v>0.15047746568941209</v>
      </c>
      <c r="AH7292" s="33">
        <f t="shared" si="502"/>
        <v>0.10903721374808345</v>
      </c>
      <c r="AI7292" s="33">
        <f t="shared" si="502"/>
        <v>0.44189194445276009</v>
      </c>
      <c r="AJ7292" s="33">
        <f t="shared" si="502"/>
        <v>0.23864138670824206</v>
      </c>
      <c r="AK7292" s="34">
        <f t="shared" si="500"/>
        <v>1</v>
      </c>
      <c r="AL7292">
        <v>1</v>
      </c>
      <c r="AM7292" s="50" cm="1">
        <f t="array" ref="AM7292">SQRT(MMULT(MMULT(AF7292:AJ7292,MMULT(MMULT($Q$25:$U$29,$Q$16:$U$20),$Q$25:$U$29)),TRANSPOSE(AF7292:AJ7292)))</f>
        <v>0.21485799214565152</v>
      </c>
      <c r="AN7292" s="50">
        <f t="shared" si="501"/>
        <v>0.2518336921417233</v>
      </c>
    </row>
    <row r="7293" spans="25:40" ht="16.5" x14ac:dyDescent="0.3">
      <c r="Y7293" s="41" t="s">
        <v>7320</v>
      </c>
      <c r="Z7293" s="30">
        <v>0.47603113214498438</v>
      </c>
      <c r="AA7293" s="30">
        <v>0.33508186576763255</v>
      </c>
      <c r="AB7293" s="30">
        <v>0.4342664472676917</v>
      </c>
      <c r="AC7293" s="30">
        <v>0.86298914019146</v>
      </c>
      <c r="AD7293" s="30">
        <v>0.12885189609152425</v>
      </c>
      <c r="AE7293" s="32">
        <f t="shared" si="499"/>
        <v>2.2372204814632926</v>
      </c>
      <c r="AF7293" s="33">
        <f t="shared" si="502"/>
        <v>0.21277792514827507</v>
      </c>
      <c r="AG7293" s="33">
        <f t="shared" si="502"/>
        <v>0.14977596912954527</v>
      </c>
      <c r="AH7293" s="33">
        <f t="shared" si="502"/>
        <v>0.19410981209310771</v>
      </c>
      <c r="AI7293" s="33">
        <f t="shared" si="502"/>
        <v>0.38574165905499269</v>
      </c>
      <c r="AJ7293" s="33">
        <f t="shared" si="502"/>
        <v>5.7594634574079373E-2</v>
      </c>
      <c r="AK7293" s="34">
        <f t="shared" si="500"/>
        <v>1.0000000000000002</v>
      </c>
      <c r="AL7293">
        <v>1</v>
      </c>
      <c r="AM7293" s="50" cm="1">
        <f t="array" ref="AM7293">SQRT(MMULT(MMULT(AF7293:AJ7293,MMULT(MMULT($Q$25:$U$29,$Q$16:$U$20),$Q$25:$U$29)),TRANSPOSE(AF7293:AJ7293)))</f>
        <v>0.18125146326228442</v>
      </c>
      <c r="AN7293" s="50">
        <f t="shared" si="501"/>
        <v>0.30979629002018194</v>
      </c>
    </row>
    <row r="7294" spans="25:40" ht="16.5" x14ac:dyDescent="0.3">
      <c r="Y7294" s="41" t="s">
        <v>7321</v>
      </c>
      <c r="Z7294" s="30">
        <v>2.132741764663737E-2</v>
      </c>
      <c r="AA7294" s="30">
        <v>0.3122733745802948</v>
      </c>
      <c r="AB7294" s="30">
        <v>0.12791739343217134</v>
      </c>
      <c r="AC7294" s="30">
        <v>4.3979199679349046E-2</v>
      </c>
      <c r="AD7294" s="30">
        <v>0.89705455907921172</v>
      </c>
      <c r="AE7294" s="32">
        <f t="shared" si="499"/>
        <v>1.4025519444176644</v>
      </c>
      <c r="AF7294" s="33">
        <f t="shared" si="502"/>
        <v>1.5206151709049502E-2</v>
      </c>
      <c r="AG7294" s="33">
        <f t="shared" si="502"/>
        <v>0.22264656637009606</v>
      </c>
      <c r="AH7294" s="33">
        <f t="shared" si="502"/>
        <v>9.1203319735357308E-2</v>
      </c>
      <c r="AI7294" s="33">
        <f t="shared" si="502"/>
        <v>3.1356556778087165E-2</v>
      </c>
      <c r="AJ7294" s="33">
        <f t="shared" si="502"/>
        <v>0.63958740540740988</v>
      </c>
      <c r="AK7294" s="34">
        <f t="shared" si="500"/>
        <v>1</v>
      </c>
      <c r="AL7294">
        <v>1</v>
      </c>
      <c r="AM7294" s="50" cm="1">
        <f t="array" ref="AM7294">SQRT(MMULT(MMULT(AF7294:AJ7294,MMULT(MMULT($Q$25:$U$29,$Q$16:$U$20),$Q$25:$U$29)),TRANSPOSE(AF7294:AJ7294)))</f>
        <v>0.32318547830123845</v>
      </c>
      <c r="AN7294" s="50">
        <f t="shared" si="501"/>
        <v>0.12949387321869568</v>
      </c>
    </row>
    <row r="7295" spans="25:40" ht="16.5" x14ac:dyDescent="0.3">
      <c r="Y7295" s="41" t="s">
        <v>7322</v>
      </c>
      <c r="Z7295" s="30">
        <v>0.21039227770939561</v>
      </c>
      <c r="AA7295" s="30">
        <v>5.324644151728164E-2</v>
      </c>
      <c r="AB7295" s="30">
        <v>0.65424623054133102</v>
      </c>
      <c r="AC7295" s="30">
        <v>0.51257876066614738</v>
      </c>
      <c r="AD7295" s="30">
        <v>0.1232249060256726</v>
      </c>
      <c r="AE7295" s="32">
        <f t="shared" si="499"/>
        <v>1.5536886164598283</v>
      </c>
      <c r="AF7295" s="33">
        <f t="shared" si="502"/>
        <v>0.13541469988290633</v>
      </c>
      <c r="AG7295" s="33">
        <f t="shared" si="502"/>
        <v>3.4270986446825372E-2</v>
      </c>
      <c r="AH7295" s="33">
        <f t="shared" si="502"/>
        <v>0.42109224693431163</v>
      </c>
      <c r="AI7295" s="33">
        <f t="shared" si="502"/>
        <v>0.32991086839143385</v>
      </c>
      <c r="AJ7295" s="33">
        <f t="shared" si="502"/>
        <v>7.9311198344522771E-2</v>
      </c>
      <c r="AK7295" s="34">
        <f t="shared" si="500"/>
        <v>0.99999999999999978</v>
      </c>
      <c r="AL7295">
        <v>1</v>
      </c>
      <c r="AM7295" s="50" cm="1">
        <f t="array" ref="AM7295">SQRT(MMULT(MMULT(AF7295:AJ7295,MMULT(MMULT($Q$25:$U$29,$Q$16:$U$20),$Q$25:$U$29)),TRANSPOSE(AF7295:AJ7295)))</f>
        <v>0.20750832329870444</v>
      </c>
      <c r="AN7295" s="50">
        <f t="shared" si="501"/>
        <v>0.38811739273922713</v>
      </c>
    </row>
    <row r="7296" spans="25:40" ht="16.5" x14ac:dyDescent="0.3">
      <c r="Y7296" s="41" t="s">
        <v>7323</v>
      </c>
      <c r="Z7296" s="30">
        <v>0.6507282594667303</v>
      </c>
      <c r="AA7296" s="30">
        <v>0.3256331380599411</v>
      </c>
      <c r="AB7296" s="30">
        <v>0.37566738563715829</v>
      </c>
      <c r="AC7296" s="30">
        <v>0.47892941616356166</v>
      </c>
      <c r="AD7296" s="30">
        <v>0.34855578761315953</v>
      </c>
      <c r="AE7296" s="32">
        <f t="shared" si="499"/>
        <v>2.1795139869405507</v>
      </c>
      <c r="AF7296" s="33">
        <f t="shared" si="502"/>
        <v>0.29856576437032972</v>
      </c>
      <c r="AG7296" s="33">
        <f t="shared" si="502"/>
        <v>0.14940630801688137</v>
      </c>
      <c r="AH7296" s="33">
        <f t="shared" si="502"/>
        <v>0.17236291571796422</v>
      </c>
      <c r="AI7296" s="33">
        <f t="shared" si="502"/>
        <v>0.21974138226836951</v>
      </c>
      <c r="AJ7296" s="33">
        <f t="shared" si="502"/>
        <v>0.15992362962645529</v>
      </c>
      <c r="AK7296" s="34">
        <f t="shared" si="500"/>
        <v>1</v>
      </c>
      <c r="AL7296">
        <v>1</v>
      </c>
      <c r="AM7296" s="50" cm="1">
        <f t="array" ref="AM7296">SQRT(MMULT(MMULT(AF7296:AJ7296,MMULT(MMULT($Q$25:$U$29,$Q$16:$U$20),$Q$25:$U$29)),TRANSPOSE(AF7296:AJ7296)))</f>
        <v>0.18108975931947016</v>
      </c>
      <c r="AN7296" s="50">
        <f t="shared" si="501"/>
        <v>0.26523419888925215</v>
      </c>
    </row>
    <row r="7297" spans="25:40" ht="16.5" x14ac:dyDescent="0.3">
      <c r="Y7297" s="41" t="s">
        <v>7324</v>
      </c>
      <c r="Z7297" s="30">
        <v>0.77261655200247203</v>
      </c>
      <c r="AA7297" s="30">
        <v>0.60861778757516094</v>
      </c>
      <c r="AB7297" s="30">
        <v>0.78928657285592729</v>
      </c>
      <c r="AC7297" s="30">
        <v>0.97302743661523183</v>
      </c>
      <c r="AD7297" s="30">
        <v>0.94931386954368668</v>
      </c>
      <c r="AE7297" s="32">
        <f t="shared" si="499"/>
        <v>4.0928622185924795</v>
      </c>
      <c r="AF7297" s="33">
        <f t="shared" si="502"/>
        <v>0.18877169832220056</v>
      </c>
      <c r="AG7297" s="33">
        <f t="shared" si="502"/>
        <v>0.14870224187132847</v>
      </c>
      <c r="AH7297" s="33">
        <f t="shared" si="502"/>
        <v>0.19284464775541849</v>
      </c>
      <c r="AI7297" s="33">
        <f t="shared" si="502"/>
        <v>0.2377376477994054</v>
      </c>
      <c r="AJ7297" s="33">
        <f t="shared" si="502"/>
        <v>0.23194376425164692</v>
      </c>
      <c r="AK7297" s="34">
        <f t="shared" si="500"/>
        <v>1</v>
      </c>
      <c r="AL7297">
        <v>1</v>
      </c>
      <c r="AM7297" s="50" cm="1">
        <f t="array" ref="AM7297">SQRT(MMULT(MMULT(AF7297:AJ7297,MMULT(MMULT($Q$25:$U$29,$Q$16:$U$20),$Q$25:$U$29)),TRANSPOSE(AF7297:AJ7297)))</f>
        <v>0.20045129950415022</v>
      </c>
      <c r="AN7297" s="50">
        <f t="shared" si="501"/>
        <v>0.2626753251524867</v>
      </c>
    </row>
    <row r="7298" spans="25:40" ht="16.5" x14ac:dyDescent="0.3">
      <c r="Y7298" s="41" t="s">
        <v>7325</v>
      </c>
      <c r="Z7298" s="30">
        <v>0.62387360467001618</v>
      </c>
      <c r="AA7298" s="30">
        <v>0.25383162761948463</v>
      </c>
      <c r="AB7298" s="30">
        <v>0.4428917970852384</v>
      </c>
      <c r="AC7298" s="30">
        <v>0.53857252111469101</v>
      </c>
      <c r="AD7298" s="30">
        <v>0.25258504067538423</v>
      </c>
      <c r="AE7298" s="32">
        <f t="shared" si="499"/>
        <v>2.1117545911648143</v>
      </c>
      <c r="AF7298" s="33">
        <f t="shared" si="502"/>
        <v>0.29542902725543324</v>
      </c>
      <c r="AG7298" s="33">
        <f t="shared" si="502"/>
        <v>0.12019939659725075</v>
      </c>
      <c r="AH7298" s="33">
        <f t="shared" si="502"/>
        <v>0.2097269251541892</v>
      </c>
      <c r="AI7298" s="33">
        <f t="shared" si="502"/>
        <v>0.25503556301853331</v>
      </c>
      <c r="AJ7298" s="33">
        <f t="shared" si="502"/>
        <v>0.1196090879745936</v>
      </c>
      <c r="AK7298" s="34">
        <f t="shared" si="500"/>
        <v>1.0000000000000002</v>
      </c>
      <c r="AL7298">
        <v>1</v>
      </c>
      <c r="AM7298" s="50" cm="1">
        <f t="array" ref="AM7298">SQRT(MMULT(MMULT(AF7298:AJ7298,MMULT(MMULT($Q$25:$U$29,$Q$16:$U$20),$Q$25:$U$29)),TRANSPOSE(AF7298:AJ7298)))</f>
        <v>0.17916732752143574</v>
      </c>
      <c r="AN7298" s="50">
        <f t="shared" si="501"/>
        <v>0.29072714658728732</v>
      </c>
    </row>
    <row r="7299" spans="25:40" ht="16.5" x14ac:dyDescent="0.3">
      <c r="Y7299" s="41" t="s">
        <v>7326</v>
      </c>
      <c r="Z7299" s="30">
        <v>0.20502088394423124</v>
      </c>
      <c r="AA7299" s="30">
        <v>0.16293025855961418</v>
      </c>
      <c r="AB7299" s="30">
        <v>0.16018145601680212</v>
      </c>
      <c r="AC7299" s="30">
        <v>0.61487886596738983</v>
      </c>
      <c r="AD7299" s="30">
        <v>0.35397442161184567</v>
      </c>
      <c r="AE7299" s="32">
        <f t="shared" si="499"/>
        <v>1.496985886099883</v>
      </c>
      <c r="AF7299" s="33">
        <f t="shared" si="502"/>
        <v>0.13695578952876758</v>
      </c>
      <c r="AG7299" s="33">
        <f t="shared" si="502"/>
        <v>0.10883887421550682</v>
      </c>
      <c r="AH7299" s="33">
        <f t="shared" si="502"/>
        <v>0.10700264945992574</v>
      </c>
      <c r="AI7299" s="33">
        <f t="shared" si="502"/>
        <v>0.41074459797970564</v>
      </c>
      <c r="AJ7299" s="33">
        <f t="shared" si="502"/>
        <v>0.23645808881609423</v>
      </c>
      <c r="AK7299" s="34">
        <f t="shared" si="500"/>
        <v>1</v>
      </c>
      <c r="AL7299">
        <v>1</v>
      </c>
      <c r="AM7299" s="50" cm="1">
        <f t="array" ref="AM7299">SQRT(MMULT(MMULT(AF7299:AJ7299,MMULT(MMULT($Q$25:$U$29,$Q$16:$U$20),$Q$25:$U$29)),TRANSPOSE(AF7299:AJ7299)))</f>
        <v>0.20693525734480855</v>
      </c>
      <c r="AN7299" s="50">
        <f t="shared" si="501"/>
        <v>0.24819671904755713</v>
      </c>
    </row>
    <row r="7300" spans="25:40" ht="16.5" x14ac:dyDescent="0.3">
      <c r="Y7300" s="41" t="s">
        <v>7327</v>
      </c>
      <c r="Z7300" s="30">
        <v>0.77937159409271195</v>
      </c>
      <c r="AA7300" s="30">
        <v>0.49586323662745158</v>
      </c>
      <c r="AB7300" s="30">
        <v>0.14864190986281178</v>
      </c>
      <c r="AC7300" s="30">
        <v>0.79216192075795666</v>
      </c>
      <c r="AD7300" s="30">
        <v>0.6536450346222975</v>
      </c>
      <c r="AE7300" s="32">
        <f t="shared" si="499"/>
        <v>2.8696836959632295</v>
      </c>
      <c r="AF7300" s="33">
        <f t="shared" si="502"/>
        <v>0.27158797855981492</v>
      </c>
      <c r="AG7300" s="33">
        <f t="shared" si="502"/>
        <v>0.17279369058164148</v>
      </c>
      <c r="AH7300" s="33">
        <f t="shared" si="502"/>
        <v>5.1797314830169493E-2</v>
      </c>
      <c r="AI7300" s="33">
        <f t="shared" si="502"/>
        <v>0.27604502958715871</v>
      </c>
      <c r="AJ7300" s="33">
        <f t="shared" si="502"/>
        <v>0.22777598644121541</v>
      </c>
      <c r="AK7300" s="34">
        <f t="shared" si="500"/>
        <v>1</v>
      </c>
      <c r="AL7300">
        <v>1</v>
      </c>
      <c r="AM7300" s="50" cm="1">
        <f t="array" ref="AM7300">SQRT(MMULT(MMULT(AF7300:AJ7300,MMULT(MMULT($Q$25:$U$29,$Q$16:$U$20),$Q$25:$U$29)),TRANSPOSE(AF7300:AJ7300)))</f>
        <v>0.19117701826781619</v>
      </c>
      <c r="AN7300" s="50">
        <f t="shared" si="501"/>
        <v>0.21305864836801824</v>
      </c>
    </row>
    <row r="7301" spans="25:40" ht="16.5" x14ac:dyDescent="0.3">
      <c r="Y7301" s="41" t="s">
        <v>7328</v>
      </c>
      <c r="Z7301" s="30">
        <v>0.81811464764963227</v>
      </c>
      <c r="AA7301" s="30">
        <v>0.20823060388250847</v>
      </c>
      <c r="AB7301" s="30">
        <v>0.85034775342522451</v>
      </c>
      <c r="AC7301" s="30">
        <v>0.19687322016691</v>
      </c>
      <c r="AD7301" s="30">
        <v>0.15162201065733572</v>
      </c>
      <c r="AE7301" s="32">
        <f t="shared" ref="AE7301:AE7364" si="503">+SUM(Z7301:AD7301)</f>
        <v>2.2251882357816108</v>
      </c>
      <c r="AF7301" s="33">
        <f t="shared" si="502"/>
        <v>0.36766087223279992</v>
      </c>
      <c r="AG7301" s="33">
        <f t="shared" si="502"/>
        <v>9.3578871456403423E-2</v>
      </c>
      <c r="AH7301" s="33">
        <f t="shared" si="502"/>
        <v>0.38214643586165409</v>
      </c>
      <c r="AI7301" s="33">
        <f t="shared" si="502"/>
        <v>8.8474861138099214E-2</v>
      </c>
      <c r="AJ7301" s="33">
        <f t="shared" si="502"/>
        <v>6.813895931104344E-2</v>
      </c>
      <c r="AK7301" s="34">
        <f t="shared" ref="AK7301:AK7364" si="504">+SUM(AF7301:AJ7301)</f>
        <v>1.0000000000000002</v>
      </c>
      <c r="AL7301">
        <v>1</v>
      </c>
      <c r="AM7301" s="50" cm="1">
        <f t="array" ref="AM7301">SQRT(MMULT(MMULT(AF7301:AJ7301,MMULT(MMULT($Q$25:$U$29,$Q$16:$U$20),$Q$25:$U$29)),TRANSPOSE(AF7301:AJ7301)))</f>
        <v>0.1890651237159966</v>
      </c>
      <c r="AN7301" s="50">
        <f t="shared" ref="AN7301:AN7364" si="505">SUMPRODUCT(AF7301:AJ7301,$AF$2:$AJ$2)</f>
        <v>0.34785285005242739</v>
      </c>
    </row>
    <row r="7302" spans="25:40" ht="16.5" x14ac:dyDescent="0.3">
      <c r="Y7302" s="41" t="s">
        <v>7329</v>
      </c>
      <c r="Z7302" s="30">
        <v>0.13315117176806102</v>
      </c>
      <c r="AA7302" s="30">
        <v>0.44115376477084955</v>
      </c>
      <c r="AB7302" s="30">
        <v>0.91058931298593881</v>
      </c>
      <c r="AC7302" s="30">
        <v>0.26644389284790004</v>
      </c>
      <c r="AD7302" s="30">
        <v>0.9560562159066206</v>
      </c>
      <c r="AE7302" s="32">
        <f t="shared" si="503"/>
        <v>2.70739435827937</v>
      </c>
      <c r="AF7302" s="33">
        <f t="shared" si="502"/>
        <v>4.9180560401508172E-2</v>
      </c>
      <c r="AG7302" s="33">
        <f t="shared" si="502"/>
        <v>0.16294403636536198</v>
      </c>
      <c r="AH7302" s="33">
        <f t="shared" si="502"/>
        <v>0.33633419904318834</v>
      </c>
      <c r="AI7302" s="33">
        <f t="shared" si="502"/>
        <v>9.8413403290547263E-2</v>
      </c>
      <c r="AJ7302" s="33">
        <f t="shared" si="502"/>
        <v>0.35312780089939422</v>
      </c>
      <c r="AK7302" s="34">
        <f t="shared" si="504"/>
        <v>1</v>
      </c>
      <c r="AL7302">
        <v>1</v>
      </c>
      <c r="AM7302" s="50" cm="1">
        <f t="array" ref="AM7302">SQRT(MMULT(MMULT(AF7302:AJ7302,MMULT(MMULT($Q$25:$U$29,$Q$16:$U$20),$Q$25:$U$29)),TRANSPOSE(AF7302:AJ7302)))</f>
        <v>0.2494935357984478</v>
      </c>
      <c r="AN7302" s="50">
        <f t="shared" si="505"/>
        <v>0.28153258211056503</v>
      </c>
    </row>
    <row r="7303" spans="25:40" ht="16.5" x14ac:dyDescent="0.3">
      <c r="Y7303" s="41" t="s">
        <v>7330</v>
      </c>
      <c r="Z7303" s="30">
        <v>0.48393347785821972</v>
      </c>
      <c r="AA7303" s="30">
        <v>0.31646716231658312</v>
      </c>
      <c r="AB7303" s="30">
        <v>0.32757318094111076</v>
      </c>
      <c r="AC7303" s="30">
        <v>0.4492242805720984</v>
      </c>
      <c r="AD7303" s="30">
        <v>0.6717129294629528</v>
      </c>
      <c r="AE7303" s="32">
        <f t="shared" si="503"/>
        <v>2.2489110311509646</v>
      </c>
      <c r="AF7303" s="33">
        <f t="shared" si="502"/>
        <v>0.21518569261076931</v>
      </c>
      <c r="AG7303" s="33">
        <f t="shared" si="502"/>
        <v>0.14072017875896992</v>
      </c>
      <c r="AH7303" s="33">
        <f t="shared" si="502"/>
        <v>0.14565857715298897</v>
      </c>
      <c r="AI7303" s="33">
        <f t="shared" si="502"/>
        <v>0.19975191297015918</v>
      </c>
      <c r="AJ7303" s="33">
        <f t="shared" si="502"/>
        <v>0.29868363850711271</v>
      </c>
      <c r="AK7303" s="34">
        <f t="shared" si="504"/>
        <v>1</v>
      </c>
      <c r="AL7303">
        <v>1</v>
      </c>
      <c r="AM7303" s="50" cm="1">
        <f t="array" ref="AM7303">SQRT(MMULT(MMULT(AF7303:AJ7303,MMULT(MMULT($Q$25:$U$29,$Q$16:$U$20),$Q$25:$U$29)),TRANSPOSE(AF7303:AJ7303)))</f>
        <v>0.21013918701194259</v>
      </c>
      <c r="AN7303" s="50">
        <f t="shared" si="505"/>
        <v>0.22872208494441384</v>
      </c>
    </row>
    <row r="7304" spans="25:40" ht="16.5" x14ac:dyDescent="0.3">
      <c r="Y7304" s="41" t="s">
        <v>7331</v>
      </c>
      <c r="Z7304" s="30">
        <v>0.36100627171522803</v>
      </c>
      <c r="AA7304" s="30">
        <v>0.78138612468809776</v>
      </c>
      <c r="AB7304" s="30">
        <v>0.62006232670421724</v>
      </c>
      <c r="AC7304" s="30">
        <v>0.59012498777516786</v>
      </c>
      <c r="AD7304" s="30">
        <v>0.58354807833674949</v>
      </c>
      <c r="AE7304" s="32">
        <f t="shared" si="503"/>
        <v>2.9361277892194604</v>
      </c>
      <c r="AF7304" s="33">
        <f t="shared" si="502"/>
        <v>0.12295318788260162</v>
      </c>
      <c r="AG7304" s="33">
        <f t="shared" si="502"/>
        <v>0.26612810503585788</v>
      </c>
      <c r="AH7304" s="33">
        <f t="shared" si="502"/>
        <v>0.21118369880932686</v>
      </c>
      <c r="AI7304" s="33">
        <f t="shared" si="502"/>
        <v>0.20098750127358952</v>
      </c>
      <c r="AJ7304" s="33">
        <f t="shared" si="502"/>
        <v>0.19874750699862412</v>
      </c>
      <c r="AK7304" s="34">
        <f t="shared" si="504"/>
        <v>1</v>
      </c>
      <c r="AL7304">
        <v>1</v>
      </c>
      <c r="AM7304" s="50" cm="1">
        <f t="array" ref="AM7304">SQRT(MMULT(MMULT(AF7304:AJ7304,MMULT(MMULT($Q$25:$U$29,$Q$16:$U$20),$Q$25:$U$29)),TRANSPOSE(AF7304:AJ7304)))</f>
        <v>0.20240229075547647</v>
      </c>
      <c r="AN7304" s="50">
        <f t="shared" si="505"/>
        <v>0.27076647157631395</v>
      </c>
    </row>
    <row r="7305" spans="25:40" ht="16.5" x14ac:dyDescent="0.3">
      <c r="Y7305" s="41" t="s">
        <v>7332</v>
      </c>
      <c r="Z7305" s="30">
        <v>0.9897876660101933</v>
      </c>
      <c r="AA7305" s="30">
        <v>3.0219656601183975E-2</v>
      </c>
      <c r="AB7305" s="30">
        <v>0.64591344979534504</v>
      </c>
      <c r="AC7305" s="30">
        <v>0.2012526760753196</v>
      </c>
      <c r="AD7305" s="30">
        <v>0.52940028882397816</v>
      </c>
      <c r="AE7305" s="32">
        <f t="shared" si="503"/>
        <v>2.3965737373060199</v>
      </c>
      <c r="AF7305" s="33">
        <f t="shared" si="502"/>
        <v>0.41300113182530745</v>
      </c>
      <c r="AG7305" s="33">
        <f t="shared" si="502"/>
        <v>1.2609525061037257E-2</v>
      </c>
      <c r="AH7305" s="33">
        <f t="shared" si="502"/>
        <v>0.26951536676748117</v>
      </c>
      <c r="AI7305" s="33">
        <f t="shared" si="502"/>
        <v>8.3975165438283997E-2</v>
      </c>
      <c r="AJ7305" s="33">
        <f t="shared" si="502"/>
        <v>0.22089881090789018</v>
      </c>
      <c r="AK7305" s="34">
        <f t="shared" si="504"/>
        <v>1</v>
      </c>
      <c r="AL7305">
        <v>1</v>
      </c>
      <c r="AM7305" s="50" cm="1">
        <f t="array" ref="AM7305">SQRT(MMULT(MMULT(AF7305:AJ7305,MMULT(MMULT($Q$25:$U$29,$Q$16:$U$20),$Q$25:$U$29)),TRANSPOSE(AF7305:AJ7305)))</f>
        <v>0.1994095414640879</v>
      </c>
      <c r="AN7305" s="50">
        <f t="shared" si="505"/>
        <v>0.27786250371718502</v>
      </c>
    </row>
    <row r="7306" spans="25:40" ht="16.5" x14ac:dyDescent="0.3">
      <c r="Y7306" s="41" t="s">
        <v>7333</v>
      </c>
      <c r="Z7306" s="30">
        <v>0.43329753449780739</v>
      </c>
      <c r="AA7306" s="30">
        <v>0.90657426593373447</v>
      </c>
      <c r="AB7306" s="30">
        <v>0.32670696150042455</v>
      </c>
      <c r="AC7306" s="30">
        <v>7.3702093049080153E-2</v>
      </c>
      <c r="AD7306" s="30">
        <v>0.73199514092374085</v>
      </c>
      <c r="AE7306" s="32">
        <f t="shared" si="503"/>
        <v>2.4722759959047877</v>
      </c>
      <c r="AF7306" s="33">
        <f t="shared" si="502"/>
        <v>0.17526260628487472</v>
      </c>
      <c r="AG7306" s="33">
        <f t="shared" si="502"/>
        <v>0.36669622139090996</v>
      </c>
      <c r="AH7306" s="33">
        <f t="shared" si="502"/>
        <v>0.13214825611768255</v>
      </c>
      <c r="AI7306" s="33">
        <f t="shared" si="502"/>
        <v>2.9811434148600036E-2</v>
      </c>
      <c r="AJ7306" s="33">
        <f t="shared" si="502"/>
        <v>0.29608148205793261</v>
      </c>
      <c r="AK7306" s="34">
        <f t="shared" si="504"/>
        <v>0.99999999999999989</v>
      </c>
      <c r="AL7306">
        <v>1</v>
      </c>
      <c r="AM7306" s="50" cm="1">
        <f t="array" ref="AM7306">SQRT(MMULT(MMULT(AF7306:AJ7306,MMULT(MMULT($Q$25:$U$29,$Q$16:$U$20),$Q$25:$U$29)),TRANSPOSE(AF7306:AJ7306)))</f>
        <v>0.22274376475411467</v>
      </c>
      <c r="AN7306" s="50">
        <f t="shared" si="505"/>
        <v>0.20381150574827747</v>
      </c>
    </row>
    <row r="7307" spans="25:40" ht="16.5" x14ac:dyDescent="0.3">
      <c r="Y7307" s="41" t="s">
        <v>7334</v>
      </c>
      <c r="Z7307" s="30">
        <v>0.69020061675697086</v>
      </c>
      <c r="AA7307" s="30">
        <v>0.98097309590603543</v>
      </c>
      <c r="AB7307" s="30">
        <v>0.17499647428013931</v>
      </c>
      <c r="AC7307" s="30">
        <v>0.39634022724337081</v>
      </c>
      <c r="AD7307" s="30">
        <v>0.84767845533558206</v>
      </c>
      <c r="AE7307" s="32">
        <f t="shared" si="503"/>
        <v>3.0901888695220983</v>
      </c>
      <c r="AF7307" s="33">
        <f t="shared" si="502"/>
        <v>0.22335224347103136</v>
      </c>
      <c r="AG7307" s="33">
        <f t="shared" si="502"/>
        <v>0.31744761803434501</v>
      </c>
      <c r="AH7307" s="33">
        <f t="shared" si="502"/>
        <v>5.6629701830232387E-2</v>
      </c>
      <c r="AI7307" s="33">
        <f t="shared" si="502"/>
        <v>0.12825760624290428</v>
      </c>
      <c r="AJ7307" s="33">
        <f t="shared" si="502"/>
        <v>0.27431283042148702</v>
      </c>
      <c r="AK7307" s="34">
        <f t="shared" si="504"/>
        <v>1</v>
      </c>
      <c r="AL7307">
        <v>1</v>
      </c>
      <c r="AM7307" s="50" cm="1">
        <f t="array" ref="AM7307">SQRT(MMULT(MMULT(AF7307:AJ7307,MMULT(MMULT($Q$25:$U$29,$Q$16:$U$20),$Q$25:$U$29)),TRANSPOSE(AF7307:AJ7307)))</f>
        <v>0.2075880028419132</v>
      </c>
      <c r="AN7307" s="50">
        <f t="shared" si="505"/>
        <v>0.18963650325163323</v>
      </c>
    </row>
    <row r="7308" spans="25:40" ht="16.5" x14ac:dyDescent="0.3">
      <c r="Y7308" s="41" t="s">
        <v>7335</v>
      </c>
      <c r="Z7308" s="30">
        <v>0.56641430118771896</v>
      </c>
      <c r="AA7308" s="30">
        <v>0.95662287378256272</v>
      </c>
      <c r="AB7308" s="30">
        <v>0.91956020684540751</v>
      </c>
      <c r="AC7308" s="30">
        <v>3.6120949658619117E-2</v>
      </c>
      <c r="AD7308" s="30">
        <v>0.40067912400866312</v>
      </c>
      <c r="AE7308" s="32">
        <f t="shared" si="503"/>
        <v>2.8793974554829718</v>
      </c>
      <c r="AF7308" s="33">
        <f t="shared" si="502"/>
        <v>0.1967127879859546</v>
      </c>
      <c r="AG7308" s="33">
        <f t="shared" si="502"/>
        <v>0.33223022822394793</v>
      </c>
      <c r="AH7308" s="33">
        <f t="shared" si="502"/>
        <v>0.31935855367739302</v>
      </c>
      <c r="AI7308" s="33">
        <f t="shared" si="502"/>
        <v>1.2544620955275665E-2</v>
      </c>
      <c r="AJ7308" s="33">
        <f t="shared" si="502"/>
        <v>0.13915380915742864</v>
      </c>
      <c r="AK7308" s="34">
        <f t="shared" si="504"/>
        <v>0.99999999999999978</v>
      </c>
      <c r="AL7308">
        <v>1</v>
      </c>
      <c r="AM7308" s="50" cm="1">
        <f t="array" ref="AM7308">SQRT(MMULT(MMULT(AF7308:AJ7308,MMULT(MMULT($Q$25:$U$29,$Q$16:$U$20),$Q$25:$U$29)),TRANSPOSE(AF7308:AJ7308)))</f>
        <v>0.20219170999208744</v>
      </c>
      <c r="AN7308" s="50">
        <f t="shared" si="505"/>
        <v>0.30154432420348598</v>
      </c>
    </row>
    <row r="7309" spans="25:40" ht="16.5" x14ac:dyDescent="0.3">
      <c r="Y7309" s="41" t="s">
        <v>7336</v>
      </c>
      <c r="Z7309" s="30">
        <v>0.4505277584429942</v>
      </c>
      <c r="AA7309" s="30">
        <v>0.60337057804953542</v>
      </c>
      <c r="AB7309" s="30">
        <v>0.39806921958323715</v>
      </c>
      <c r="AC7309" s="30">
        <v>1.8819156009258098E-2</v>
      </c>
      <c r="AD7309" s="30">
        <v>0.3195974868980348</v>
      </c>
      <c r="AE7309" s="32">
        <f t="shared" si="503"/>
        <v>1.7903841989830598</v>
      </c>
      <c r="AF7309" s="33">
        <f t="shared" si="502"/>
        <v>0.2516374746263369</v>
      </c>
      <c r="AG7309" s="33">
        <f t="shared" si="502"/>
        <v>0.33700620145790527</v>
      </c>
      <c r="AH7309" s="33">
        <f t="shared" si="502"/>
        <v>0.22233731721344555</v>
      </c>
      <c r="AI7309" s="33">
        <f t="shared" si="502"/>
        <v>1.0511238883781146E-2</v>
      </c>
      <c r="AJ7309" s="33">
        <f t="shared" si="502"/>
        <v>0.17850776781853109</v>
      </c>
      <c r="AK7309" s="34">
        <f t="shared" si="504"/>
        <v>0.99999999999999989</v>
      </c>
      <c r="AL7309">
        <v>1</v>
      </c>
      <c r="AM7309" s="50" cm="1">
        <f t="array" ref="AM7309">SQRT(MMULT(MMULT(AF7309:AJ7309,MMULT(MMULT($Q$25:$U$29,$Q$16:$U$20),$Q$25:$U$29)),TRANSPOSE(AF7309:AJ7309)))</f>
        <v>0.19759419056724667</v>
      </c>
      <c r="AN7309" s="50">
        <f t="shared" si="505"/>
        <v>0.25701523185556119</v>
      </c>
    </row>
    <row r="7310" spans="25:40" ht="16.5" x14ac:dyDescent="0.3">
      <c r="Y7310" s="41" t="s">
        <v>7337</v>
      </c>
      <c r="Z7310" s="30">
        <v>0.82741970496135253</v>
      </c>
      <c r="AA7310" s="30">
        <v>0.90889089242787702</v>
      </c>
      <c r="AB7310" s="30">
        <v>0.70054513023263953</v>
      </c>
      <c r="AC7310" s="30">
        <v>1.14316641318013E-2</v>
      </c>
      <c r="AD7310" s="30">
        <v>0.18429698275988804</v>
      </c>
      <c r="AE7310" s="32">
        <f t="shared" si="503"/>
        <v>2.632584374513558</v>
      </c>
      <c r="AF7310" s="33">
        <f t="shared" ref="AF7310:AJ7360" si="506">Z7310/$AE7310</f>
        <v>0.31429940592663475</v>
      </c>
      <c r="AG7310" s="33">
        <f t="shared" si="506"/>
        <v>0.34524663339454009</v>
      </c>
      <c r="AH7310" s="33">
        <f t="shared" si="506"/>
        <v>0.26610548061240558</v>
      </c>
      <c r="AI7310" s="33">
        <f t="shared" si="506"/>
        <v>4.3423733128833191E-3</v>
      </c>
      <c r="AJ7310" s="33">
        <f t="shared" si="506"/>
        <v>7.0006106753536412E-2</v>
      </c>
      <c r="AK7310" s="34">
        <f t="shared" si="504"/>
        <v>1.0000000000000002</v>
      </c>
      <c r="AL7310">
        <v>1</v>
      </c>
      <c r="AM7310" s="50" cm="1">
        <f t="array" ref="AM7310">SQRT(MMULT(MMULT(AF7310:AJ7310,MMULT(MMULT($Q$25:$U$29,$Q$16:$U$20),$Q$25:$U$29)),TRANSPOSE(AF7310:AJ7310)))</f>
        <v>0.18480943984206169</v>
      </c>
      <c r="AN7310" s="50">
        <f t="shared" si="505"/>
        <v>0.29197193240617453</v>
      </c>
    </row>
    <row r="7311" spans="25:40" ht="16.5" x14ac:dyDescent="0.3">
      <c r="Y7311" s="41" t="s">
        <v>7338</v>
      </c>
      <c r="Z7311" s="30">
        <v>0.59943468223050955</v>
      </c>
      <c r="AA7311" s="30">
        <v>0.65141886621274414</v>
      </c>
      <c r="AB7311" s="30">
        <v>0.82064183494635712</v>
      </c>
      <c r="AC7311" s="30">
        <v>0.49804436223143977</v>
      </c>
      <c r="AD7311" s="30">
        <v>0.40331762000187188</v>
      </c>
      <c r="AE7311" s="32">
        <f t="shared" si="503"/>
        <v>2.9728573656229225</v>
      </c>
      <c r="AF7311" s="33">
        <f t="shared" si="506"/>
        <v>0.20163587031189639</v>
      </c>
      <c r="AG7311" s="33">
        <f t="shared" si="506"/>
        <v>0.21912213944251846</v>
      </c>
      <c r="AH7311" s="33">
        <f t="shared" si="506"/>
        <v>0.27604480606300552</v>
      </c>
      <c r="AI7311" s="33">
        <f t="shared" si="506"/>
        <v>0.16753052736086491</v>
      </c>
      <c r="AJ7311" s="33">
        <f t="shared" si="506"/>
        <v>0.13566665682171472</v>
      </c>
      <c r="AK7311" s="34">
        <f t="shared" si="504"/>
        <v>1</v>
      </c>
      <c r="AL7311">
        <v>1</v>
      </c>
      <c r="AM7311" s="50" cm="1">
        <f t="array" ref="AM7311">SQRT(MMULT(MMULT(AF7311:AJ7311,MMULT(MMULT($Q$25:$U$29,$Q$16:$U$20),$Q$25:$U$29)),TRANSPOSE(AF7311:AJ7311)))</f>
        <v>0.18995198142762462</v>
      </c>
      <c r="AN7311" s="50">
        <f t="shared" si="505"/>
        <v>0.30327767419593737</v>
      </c>
    </row>
    <row r="7312" spans="25:40" ht="16.5" x14ac:dyDescent="0.3">
      <c r="Y7312" s="41" t="s">
        <v>7339</v>
      </c>
      <c r="Z7312" s="30">
        <v>0.93125130226338493</v>
      </c>
      <c r="AA7312" s="30">
        <v>0.48568771423328583</v>
      </c>
      <c r="AB7312" s="30">
        <v>0.8821294399687456</v>
      </c>
      <c r="AC7312" s="30">
        <v>0.97330810821157876</v>
      </c>
      <c r="AD7312" s="30">
        <v>0.16229930101129586</v>
      </c>
      <c r="AE7312" s="32">
        <f t="shared" si="503"/>
        <v>3.4346758656882912</v>
      </c>
      <c r="AF7312" s="33">
        <f t="shared" si="506"/>
        <v>0.27113222285875499</v>
      </c>
      <c r="AG7312" s="33">
        <f t="shared" si="506"/>
        <v>0.14140714676607671</v>
      </c>
      <c r="AH7312" s="33">
        <f t="shared" si="506"/>
        <v>0.25683047672155562</v>
      </c>
      <c r="AI7312" s="33">
        <f t="shared" si="506"/>
        <v>0.28337698993221677</v>
      </c>
      <c r="AJ7312" s="33">
        <f t="shared" si="506"/>
        <v>4.7253163721395854E-2</v>
      </c>
      <c r="AK7312" s="34">
        <f t="shared" si="504"/>
        <v>0.99999999999999989</v>
      </c>
      <c r="AL7312">
        <v>1</v>
      </c>
      <c r="AM7312" s="50" cm="1">
        <f t="array" ref="AM7312">SQRT(MMULT(MMULT(AF7312:AJ7312,MMULT(MMULT($Q$25:$U$29,$Q$16:$U$20),$Q$25:$U$29)),TRANSPOSE(AF7312:AJ7312)))</f>
        <v>0.17763407181924404</v>
      </c>
      <c r="AN7312" s="50">
        <f t="shared" si="505"/>
        <v>0.32447554963616926</v>
      </c>
    </row>
    <row r="7313" spans="25:40" ht="16.5" x14ac:dyDescent="0.3">
      <c r="Y7313" s="41" t="s">
        <v>7340</v>
      </c>
      <c r="Z7313" s="30">
        <v>9.4678023614833906E-2</v>
      </c>
      <c r="AA7313" s="30">
        <v>0.36998608440074365</v>
      </c>
      <c r="AB7313" s="30">
        <v>0.14404104891699232</v>
      </c>
      <c r="AC7313" s="30">
        <v>0.2857499363826207</v>
      </c>
      <c r="AD7313" s="30">
        <v>0.22952860000067965</v>
      </c>
      <c r="AE7313" s="32">
        <f t="shared" si="503"/>
        <v>1.1239836933158702</v>
      </c>
      <c r="AF7313" s="33">
        <f t="shared" si="506"/>
        <v>8.4234339143767975E-2</v>
      </c>
      <c r="AG7313" s="33">
        <f t="shared" si="506"/>
        <v>0.3291738898001676</v>
      </c>
      <c r="AH7313" s="33">
        <f t="shared" si="506"/>
        <v>0.1281522585902079</v>
      </c>
      <c r="AI7313" s="33">
        <f t="shared" si="506"/>
        <v>0.25422961034214681</v>
      </c>
      <c r="AJ7313" s="33">
        <f t="shared" si="506"/>
        <v>0.20420990212370974</v>
      </c>
      <c r="AK7313" s="34">
        <f t="shared" si="504"/>
        <v>1.0000000000000002</v>
      </c>
      <c r="AL7313">
        <v>1</v>
      </c>
      <c r="AM7313" s="50" cm="1">
        <f t="array" ref="AM7313">SQRT(MMULT(MMULT(AF7313:AJ7313,MMULT(MMULT($Q$25:$U$29,$Q$16:$U$20),$Q$25:$U$29)),TRANSPOSE(AF7313:AJ7313)))</f>
        <v>0.20718071041503147</v>
      </c>
      <c r="AN7313" s="50">
        <f t="shared" si="505"/>
        <v>0.24332603270705505</v>
      </c>
    </row>
    <row r="7314" spans="25:40" ht="16.5" x14ac:dyDescent="0.3">
      <c r="Y7314" s="41" t="s">
        <v>7341</v>
      </c>
      <c r="Z7314" s="30">
        <v>0.60868884051416816</v>
      </c>
      <c r="AA7314" s="30">
        <v>0.64365516978915749</v>
      </c>
      <c r="AB7314" s="30">
        <v>0.13281026767894322</v>
      </c>
      <c r="AC7314" s="30">
        <v>0.87193566248064514</v>
      </c>
      <c r="AD7314" s="30">
        <v>0.21472030165614941</v>
      </c>
      <c r="AE7314" s="32">
        <f t="shared" si="503"/>
        <v>2.4718102421190631</v>
      </c>
      <c r="AF7314" s="33">
        <f t="shared" si="506"/>
        <v>0.24625225275882995</v>
      </c>
      <c r="AG7314" s="33">
        <f t="shared" si="506"/>
        <v>0.26039829385825225</v>
      </c>
      <c r="AH7314" s="33">
        <f t="shared" si="506"/>
        <v>5.3729960907147163E-2</v>
      </c>
      <c r="AI7314" s="33">
        <f t="shared" si="506"/>
        <v>0.35275186081158955</v>
      </c>
      <c r="AJ7314" s="33">
        <f t="shared" si="506"/>
        <v>8.6867631664181238E-2</v>
      </c>
      <c r="AK7314" s="34">
        <f t="shared" si="504"/>
        <v>1.0000000000000002</v>
      </c>
      <c r="AL7314">
        <v>1</v>
      </c>
      <c r="AM7314" s="50" cm="1">
        <f t="array" ref="AM7314">SQRT(MMULT(MMULT(AF7314:AJ7314,MMULT(MMULT($Q$25:$U$29,$Q$16:$U$20),$Q$25:$U$29)),TRANSPOSE(AF7314:AJ7314)))</f>
        <v>0.17900087630190789</v>
      </c>
      <c r="AN7314" s="50">
        <f t="shared" si="505"/>
        <v>0.24624128334165432</v>
      </c>
    </row>
    <row r="7315" spans="25:40" ht="16.5" x14ac:dyDescent="0.3">
      <c r="Y7315" s="41" t="s">
        <v>7342</v>
      </c>
      <c r="Z7315" s="30">
        <v>0.20979455351418863</v>
      </c>
      <c r="AA7315" s="30">
        <v>0.84455343179344766</v>
      </c>
      <c r="AB7315" s="30">
        <v>0.70288322012075599</v>
      </c>
      <c r="AC7315" s="30">
        <v>0.2682183104461997</v>
      </c>
      <c r="AD7315" s="30">
        <v>0.14820882960757176</v>
      </c>
      <c r="AE7315" s="32">
        <f t="shared" si="503"/>
        <v>2.1736583454821639</v>
      </c>
      <c r="AF7315" s="33">
        <f t="shared" si="506"/>
        <v>9.6516802629187673E-2</v>
      </c>
      <c r="AG7315" s="33">
        <f t="shared" si="506"/>
        <v>0.38854010040207476</v>
      </c>
      <c r="AH7315" s="33">
        <f t="shared" si="506"/>
        <v>0.32336416695000036</v>
      </c>
      <c r="AI7315" s="33">
        <f t="shared" si="506"/>
        <v>0.12339487988242381</v>
      </c>
      <c r="AJ7315" s="33">
        <f t="shared" si="506"/>
        <v>6.8184050136313332E-2</v>
      </c>
      <c r="AK7315" s="34">
        <f t="shared" si="504"/>
        <v>1</v>
      </c>
      <c r="AL7315">
        <v>1</v>
      </c>
      <c r="AM7315" s="50" cm="1">
        <f t="array" ref="AM7315">SQRT(MMULT(MMULT(AF7315:AJ7315,MMULT(MMULT($Q$25:$U$29,$Q$16:$U$20),$Q$25:$U$29)),TRANSPOSE(AF7315:AJ7315)))</f>
        <v>0.20273788621048933</v>
      </c>
      <c r="AN7315" s="50">
        <f t="shared" si="505"/>
        <v>0.32738539679860201</v>
      </c>
    </row>
    <row r="7316" spans="25:40" ht="16.5" x14ac:dyDescent="0.3">
      <c r="Y7316" s="41" t="s">
        <v>7343</v>
      </c>
      <c r="Z7316" s="30">
        <v>0.39956596372857678</v>
      </c>
      <c r="AA7316" s="30">
        <v>0.30931875677687859</v>
      </c>
      <c r="AB7316" s="30">
        <v>0.6513465098974347</v>
      </c>
      <c r="AC7316" s="30">
        <v>0.33793967241894929</v>
      </c>
      <c r="AD7316" s="30">
        <v>0.33836465377332403</v>
      </c>
      <c r="AE7316" s="32">
        <f t="shared" si="503"/>
        <v>2.0365355565951635</v>
      </c>
      <c r="AF7316" s="33">
        <f t="shared" si="506"/>
        <v>0.19619886450526886</v>
      </c>
      <c r="AG7316" s="33">
        <f t="shared" si="506"/>
        <v>0.15188478088446511</v>
      </c>
      <c r="AH7316" s="33">
        <f t="shared" si="506"/>
        <v>0.31983065937056643</v>
      </c>
      <c r="AI7316" s="33">
        <f t="shared" si="506"/>
        <v>0.16593850832830181</v>
      </c>
      <c r="AJ7316" s="33">
        <f t="shared" si="506"/>
        <v>0.16614718691139774</v>
      </c>
      <c r="AK7316" s="34">
        <f t="shared" si="504"/>
        <v>1</v>
      </c>
      <c r="AL7316">
        <v>1</v>
      </c>
      <c r="AM7316" s="50" cm="1">
        <f t="array" ref="AM7316">SQRT(MMULT(MMULT(AF7316:AJ7316,MMULT(MMULT($Q$25:$U$29,$Q$16:$U$20),$Q$25:$U$29)),TRANSPOSE(AF7316:AJ7316)))</f>
        <v>0.19804457422657143</v>
      </c>
      <c r="AN7316" s="50">
        <f t="shared" si="505"/>
        <v>0.31510389480290191</v>
      </c>
    </row>
    <row r="7317" spans="25:40" ht="16.5" x14ac:dyDescent="0.3">
      <c r="Y7317" s="41" t="s">
        <v>7344</v>
      </c>
      <c r="Z7317" s="30">
        <v>0.22146640737161338</v>
      </c>
      <c r="AA7317" s="30">
        <v>0.860290186257606</v>
      </c>
      <c r="AB7317" s="30">
        <v>0.51618538603154052</v>
      </c>
      <c r="AC7317" s="30">
        <v>0.11596535277205711</v>
      </c>
      <c r="AD7317" s="30">
        <v>0.16478533860299405</v>
      </c>
      <c r="AE7317" s="32">
        <f t="shared" si="503"/>
        <v>1.8786926710358112</v>
      </c>
      <c r="AF7317" s="33">
        <f t="shared" si="506"/>
        <v>0.11788325508796954</v>
      </c>
      <c r="AG7317" s="33">
        <f t="shared" si="506"/>
        <v>0.45791959457812104</v>
      </c>
      <c r="AH7317" s="33">
        <f t="shared" si="506"/>
        <v>0.27475775787582296</v>
      </c>
      <c r="AI7317" s="33">
        <f t="shared" si="506"/>
        <v>6.1726622219758796E-2</v>
      </c>
      <c r="AJ7317" s="33">
        <f t="shared" si="506"/>
        <v>8.7712770238327575E-2</v>
      </c>
      <c r="AK7317" s="34">
        <f t="shared" si="504"/>
        <v>0.99999999999999978</v>
      </c>
      <c r="AL7317">
        <v>1</v>
      </c>
      <c r="AM7317" s="50" cm="1">
        <f t="array" ref="AM7317">SQRT(MMULT(MMULT(AF7317:AJ7317,MMULT(MMULT($Q$25:$U$29,$Q$16:$U$20),$Q$25:$U$29)),TRANSPOSE(AF7317:AJ7317)))</f>
        <v>0.20678334500539888</v>
      </c>
      <c r="AN7317" s="50">
        <f t="shared" si="505"/>
        <v>0.29799606306189175</v>
      </c>
    </row>
    <row r="7318" spans="25:40" ht="16.5" x14ac:dyDescent="0.3">
      <c r="Y7318" s="41" t="s">
        <v>7345</v>
      </c>
      <c r="Z7318" s="30">
        <v>0.35794361146713105</v>
      </c>
      <c r="AA7318" s="30">
        <v>0.19685805157942993</v>
      </c>
      <c r="AB7318" s="30">
        <v>2.8368834961479905E-2</v>
      </c>
      <c r="AC7318" s="30">
        <v>0.33765818745404808</v>
      </c>
      <c r="AD7318" s="30">
        <v>0.53764248313698426</v>
      </c>
      <c r="AE7318" s="32">
        <f t="shared" si="503"/>
        <v>1.4584711685990732</v>
      </c>
      <c r="AF7318" s="33">
        <f t="shared" si="506"/>
        <v>0.24542385147794996</v>
      </c>
      <c r="AG7318" s="33">
        <f t="shared" si="506"/>
        <v>0.13497562092264112</v>
      </c>
      <c r="AH7318" s="33">
        <f t="shared" si="506"/>
        <v>1.9451076971737081E-2</v>
      </c>
      <c r="AI7318" s="33">
        <f t="shared" si="506"/>
        <v>0.23151516102878048</v>
      </c>
      <c r="AJ7318" s="33">
        <f t="shared" si="506"/>
        <v>0.36863428959889138</v>
      </c>
      <c r="AK7318" s="34">
        <f t="shared" si="504"/>
        <v>1</v>
      </c>
      <c r="AL7318">
        <v>1</v>
      </c>
      <c r="AM7318" s="50" cm="1">
        <f t="array" ref="AM7318">SQRT(MMULT(MMULT(AF7318:AJ7318,MMULT(MMULT($Q$25:$U$29,$Q$16:$U$20),$Q$25:$U$29)),TRANSPOSE(AF7318:AJ7318)))</f>
        <v>0.2222840413480075</v>
      </c>
      <c r="AN7318" s="50">
        <f t="shared" si="505"/>
        <v>0.17143984340900115</v>
      </c>
    </row>
    <row r="7319" spans="25:40" ht="16.5" x14ac:dyDescent="0.3">
      <c r="Y7319" s="41" t="s">
        <v>7346</v>
      </c>
      <c r="Z7319" s="30">
        <v>0.71780272412128809</v>
      </c>
      <c r="AA7319" s="30">
        <v>0.85528804027232253</v>
      </c>
      <c r="AB7319" s="30">
        <v>0.17150379669875426</v>
      </c>
      <c r="AC7319" s="30">
        <v>0.49061665047140601</v>
      </c>
      <c r="AD7319" s="30">
        <v>0.24589227170303851</v>
      </c>
      <c r="AE7319" s="32">
        <f t="shared" si="503"/>
        <v>2.4811034832668097</v>
      </c>
      <c r="AF7319" s="33">
        <f t="shared" si="506"/>
        <v>0.2893078539296452</v>
      </c>
      <c r="AG7319" s="33">
        <f t="shared" si="506"/>
        <v>0.34472082524594466</v>
      </c>
      <c r="AH7319" s="33">
        <f t="shared" si="506"/>
        <v>6.9123999807109746E-2</v>
      </c>
      <c r="AI7319" s="33">
        <f t="shared" si="506"/>
        <v>0.19774130897008083</v>
      </c>
      <c r="AJ7319" s="33">
        <f t="shared" si="506"/>
        <v>9.9106012047219416E-2</v>
      </c>
      <c r="AK7319" s="34">
        <f t="shared" si="504"/>
        <v>0.99999999999999978</v>
      </c>
      <c r="AL7319">
        <v>1</v>
      </c>
      <c r="AM7319" s="50" cm="1">
        <f t="array" ref="AM7319">SQRT(MMULT(MMULT(AF7319:AJ7319,MMULT(MMULT($Q$25:$U$29,$Q$16:$U$20),$Q$25:$U$29)),TRANSPOSE(AF7319:AJ7319)))</f>
        <v>0.1780595068828599</v>
      </c>
      <c r="AN7319" s="50">
        <f t="shared" si="505"/>
        <v>0.23236980803226598</v>
      </c>
    </row>
    <row r="7320" spans="25:40" ht="16.5" x14ac:dyDescent="0.3">
      <c r="Y7320" s="41" t="s">
        <v>7347</v>
      </c>
      <c r="Z7320" s="30">
        <v>0.14571781002700612</v>
      </c>
      <c r="AA7320" s="30">
        <v>0.73659563329854449</v>
      </c>
      <c r="AB7320" s="30">
        <v>0.77862808083463375</v>
      </c>
      <c r="AC7320" s="30">
        <v>0.41924610007619456</v>
      </c>
      <c r="AD7320" s="30">
        <v>0.37398730208871511</v>
      </c>
      <c r="AE7320" s="32">
        <f t="shared" si="503"/>
        <v>2.454174926325094</v>
      </c>
      <c r="AF7320" s="33">
        <f t="shared" si="506"/>
        <v>5.9375478277420679E-2</v>
      </c>
      <c r="AG7320" s="33">
        <f t="shared" si="506"/>
        <v>0.30013982515970455</v>
      </c>
      <c r="AH7320" s="33">
        <f t="shared" si="506"/>
        <v>0.31726674104708552</v>
      </c>
      <c r="AI7320" s="33">
        <f t="shared" si="506"/>
        <v>0.17082975446415216</v>
      </c>
      <c r="AJ7320" s="33">
        <f t="shared" si="506"/>
        <v>0.15238820105163711</v>
      </c>
      <c r="AK7320" s="34">
        <f t="shared" si="504"/>
        <v>1</v>
      </c>
      <c r="AL7320">
        <v>1</v>
      </c>
      <c r="AM7320" s="50" cm="1">
        <f t="array" ref="AM7320">SQRT(MMULT(MMULT(AF7320:AJ7320,MMULT(MMULT($Q$25:$U$29,$Q$16:$U$20),$Q$25:$U$29)),TRANSPOSE(AF7320:AJ7320)))</f>
        <v>0.2093600895407767</v>
      </c>
      <c r="AN7320" s="50">
        <f t="shared" si="505"/>
        <v>0.31621405799418251</v>
      </c>
    </row>
    <row r="7321" spans="25:40" ht="16.5" x14ac:dyDescent="0.3">
      <c r="Y7321" s="41" t="s">
        <v>7348</v>
      </c>
      <c r="Z7321" s="30">
        <v>0.19475166911884534</v>
      </c>
      <c r="AA7321" s="30">
        <v>0.33674586427311648</v>
      </c>
      <c r="AB7321" s="30">
        <v>0.79804567242341684</v>
      </c>
      <c r="AC7321" s="30">
        <v>0.296357799921104</v>
      </c>
      <c r="AD7321" s="30">
        <v>0.73904264263993213</v>
      </c>
      <c r="AE7321" s="32">
        <f t="shared" si="503"/>
        <v>2.364943648376415</v>
      </c>
      <c r="AF7321" s="33">
        <f t="shared" si="506"/>
        <v>8.2349390968595199E-2</v>
      </c>
      <c r="AG7321" s="33">
        <f t="shared" si="506"/>
        <v>0.14239065040906992</v>
      </c>
      <c r="AH7321" s="33">
        <f t="shared" si="506"/>
        <v>0.33744807110786446</v>
      </c>
      <c r="AI7321" s="33">
        <f t="shared" si="506"/>
        <v>0.12531283784480871</v>
      </c>
      <c r="AJ7321" s="33">
        <f t="shared" si="506"/>
        <v>0.31249904966966163</v>
      </c>
      <c r="AK7321" s="34">
        <f t="shared" si="504"/>
        <v>1</v>
      </c>
      <c r="AL7321">
        <v>1</v>
      </c>
      <c r="AM7321" s="50" cm="1">
        <f t="array" ref="AM7321">SQRT(MMULT(MMULT(AF7321:AJ7321,MMULT(MMULT($Q$25:$U$29,$Q$16:$U$20),$Q$25:$U$29)),TRANSPOSE(AF7321:AJ7321)))</f>
        <v>0.23667011849010552</v>
      </c>
      <c r="AN7321" s="50">
        <f t="shared" si="505"/>
        <v>0.29210188837104711</v>
      </c>
    </row>
    <row r="7322" spans="25:40" ht="16.5" x14ac:dyDescent="0.3">
      <c r="Y7322" s="41" t="s">
        <v>7349</v>
      </c>
      <c r="Z7322" s="30">
        <v>0.32654779193075101</v>
      </c>
      <c r="AA7322" s="30">
        <v>8.1713926492562816E-2</v>
      </c>
      <c r="AB7322" s="30">
        <v>0.74828123254467083</v>
      </c>
      <c r="AC7322" s="30">
        <v>0.32234566373379314</v>
      </c>
      <c r="AD7322" s="30">
        <v>7.8258595774045592E-2</v>
      </c>
      <c r="AE7322" s="32">
        <f t="shared" si="503"/>
        <v>1.5571472104758235</v>
      </c>
      <c r="AF7322" s="33">
        <f t="shared" si="506"/>
        <v>0.20970900486086125</v>
      </c>
      <c r="AG7322" s="33">
        <f t="shared" si="506"/>
        <v>5.2476686817294026E-2</v>
      </c>
      <c r="AH7322" s="33">
        <f t="shared" si="506"/>
        <v>0.48054623706130883</v>
      </c>
      <c r="AI7322" s="33">
        <f t="shared" si="506"/>
        <v>0.20701039796699294</v>
      </c>
      <c r="AJ7322" s="33">
        <f t="shared" si="506"/>
        <v>5.025767329354288E-2</v>
      </c>
      <c r="AK7322" s="34">
        <f t="shared" si="504"/>
        <v>0.99999999999999989</v>
      </c>
      <c r="AL7322">
        <v>1</v>
      </c>
      <c r="AM7322" s="50" cm="1">
        <f t="array" ref="AM7322">SQRT(MMULT(MMULT(AF7322:AJ7322,MMULT(MMULT($Q$25:$U$29,$Q$16:$U$20),$Q$25:$U$29)),TRANSPOSE(AF7322:AJ7322)))</f>
        <v>0.20644337756729397</v>
      </c>
      <c r="AN7322" s="50">
        <f t="shared" si="505"/>
        <v>0.40234532963435776</v>
      </c>
    </row>
    <row r="7323" spans="25:40" ht="16.5" x14ac:dyDescent="0.3">
      <c r="Y7323" s="41" t="s">
        <v>7350</v>
      </c>
      <c r="Z7323" s="30">
        <v>0.9817790658058928</v>
      </c>
      <c r="AA7323" s="30">
        <v>0.13706774266000255</v>
      </c>
      <c r="AB7323" s="30">
        <v>2.4022126657556431E-2</v>
      </c>
      <c r="AC7323" s="30">
        <v>0.2781369920168616</v>
      </c>
      <c r="AD7323" s="30">
        <v>0.89041759098369422</v>
      </c>
      <c r="AE7323" s="32">
        <f t="shared" si="503"/>
        <v>2.3114235181240077</v>
      </c>
      <c r="AF7323" s="33">
        <f t="shared" si="506"/>
        <v>0.42475083346158998</v>
      </c>
      <c r="AG7323" s="33">
        <f t="shared" si="506"/>
        <v>5.9300141919144768E-2</v>
      </c>
      <c r="AH7323" s="33">
        <f t="shared" si="506"/>
        <v>1.0392784562931684E-2</v>
      </c>
      <c r="AI7323" s="33">
        <f t="shared" si="506"/>
        <v>0.12033147099005141</v>
      </c>
      <c r="AJ7323" s="33">
        <f t="shared" si="506"/>
        <v>0.38522476906628211</v>
      </c>
      <c r="AK7323" s="34">
        <f t="shared" si="504"/>
        <v>1</v>
      </c>
      <c r="AL7323">
        <v>1</v>
      </c>
      <c r="AM7323" s="50" cm="1">
        <f t="array" ref="AM7323">SQRT(MMULT(MMULT(AF7323:AJ7323,MMULT(MMULT($Q$25:$U$29,$Q$16:$U$20),$Q$25:$U$29)),TRANSPOSE(AF7323:AJ7323)))</f>
        <v>0.21980347079903942</v>
      </c>
      <c r="AN7323" s="50">
        <f t="shared" si="505"/>
        <v>0.15313508901655343</v>
      </c>
    </row>
    <row r="7324" spans="25:40" ht="16.5" x14ac:dyDescent="0.3">
      <c r="Y7324" s="41" t="s">
        <v>7351</v>
      </c>
      <c r="Z7324" s="30">
        <v>8.8606099625149426E-2</v>
      </c>
      <c r="AA7324" s="30">
        <v>0.12493145829398344</v>
      </c>
      <c r="AB7324" s="30">
        <v>0.76357743321546134</v>
      </c>
      <c r="AC7324" s="30">
        <v>5.4146260844405547E-2</v>
      </c>
      <c r="AD7324" s="30">
        <v>0.65012018374941249</v>
      </c>
      <c r="AE7324" s="32">
        <f t="shared" si="503"/>
        <v>1.681381435728412</v>
      </c>
      <c r="AF7324" s="33">
        <f t="shared" si="506"/>
        <v>5.2698392965640946E-2</v>
      </c>
      <c r="AG7324" s="33">
        <f t="shared" si="506"/>
        <v>7.4302865274505872E-2</v>
      </c>
      <c r="AH7324" s="33">
        <f t="shared" si="506"/>
        <v>0.45413694774419971</v>
      </c>
      <c r="AI7324" s="33">
        <f t="shared" si="506"/>
        <v>3.2203436825117664E-2</v>
      </c>
      <c r="AJ7324" s="33">
        <f t="shared" si="506"/>
        <v>0.38665835719053593</v>
      </c>
      <c r="AK7324" s="34">
        <f t="shared" si="504"/>
        <v>1</v>
      </c>
      <c r="AL7324">
        <v>1</v>
      </c>
      <c r="AM7324" s="50" cm="1">
        <f t="array" ref="AM7324">SQRT(MMULT(MMULT(AF7324:AJ7324,MMULT(MMULT($Q$25:$U$29,$Q$16:$U$20),$Q$25:$U$29)),TRANSPOSE(AF7324:AJ7324)))</f>
        <v>0.27206349563097515</v>
      </c>
      <c r="AN7324" s="50">
        <f t="shared" si="505"/>
        <v>0.31434831138562291</v>
      </c>
    </row>
    <row r="7325" spans="25:40" ht="16.5" x14ac:dyDescent="0.3">
      <c r="Y7325" s="41" t="s">
        <v>7352</v>
      </c>
      <c r="Z7325" s="30">
        <v>0.76020926514694553</v>
      </c>
      <c r="AA7325" s="30">
        <v>0.1473443682432789</v>
      </c>
      <c r="AB7325" s="30">
        <v>0.64683794236711867</v>
      </c>
      <c r="AC7325" s="30">
        <v>0.25568603090257158</v>
      </c>
      <c r="AD7325" s="30">
        <v>3.863146295106068E-2</v>
      </c>
      <c r="AE7325" s="32">
        <f t="shared" si="503"/>
        <v>1.8487090696109751</v>
      </c>
      <c r="AF7325" s="33">
        <f t="shared" si="506"/>
        <v>0.41121087013811036</v>
      </c>
      <c r="AG7325" s="33">
        <f t="shared" si="506"/>
        <v>7.9701219983891056E-2</v>
      </c>
      <c r="AH7325" s="33">
        <f t="shared" si="506"/>
        <v>0.34988628173022007</v>
      </c>
      <c r="AI7325" s="33">
        <f t="shared" si="506"/>
        <v>0.13830517473275322</v>
      </c>
      <c r="AJ7325" s="33">
        <f t="shared" si="506"/>
        <v>2.0896453415025395E-2</v>
      </c>
      <c r="AK7325" s="34">
        <f t="shared" si="504"/>
        <v>1</v>
      </c>
      <c r="AL7325">
        <v>1</v>
      </c>
      <c r="AM7325" s="50" cm="1">
        <f t="array" ref="AM7325">SQRT(MMULT(MMULT(AF7325:AJ7325,MMULT(MMULT($Q$25:$U$29,$Q$16:$U$20),$Q$25:$U$29)),TRANSPOSE(AF7325:AJ7325)))</f>
        <v>0.18239291737033508</v>
      </c>
      <c r="AN7325" s="50">
        <f t="shared" si="505"/>
        <v>0.34919214027496648</v>
      </c>
    </row>
    <row r="7326" spans="25:40" ht="16.5" x14ac:dyDescent="0.3">
      <c r="Y7326" s="41" t="s">
        <v>7353</v>
      </c>
      <c r="Z7326" s="30">
        <v>0.86261151632215693</v>
      </c>
      <c r="AA7326" s="30">
        <v>0.44168473959531496</v>
      </c>
      <c r="AB7326" s="30">
        <v>0.22246243334459537</v>
      </c>
      <c r="AC7326" s="30">
        <v>0.83083064366453652</v>
      </c>
      <c r="AD7326" s="30">
        <v>0.19471905377268584</v>
      </c>
      <c r="AE7326" s="32">
        <f t="shared" si="503"/>
        <v>2.5523083866992899</v>
      </c>
      <c r="AF7326" s="33">
        <f t="shared" si="506"/>
        <v>0.33797307598777593</v>
      </c>
      <c r="AG7326" s="33">
        <f t="shared" si="506"/>
        <v>0.1730530455869061</v>
      </c>
      <c r="AH7326" s="33">
        <f t="shared" si="506"/>
        <v>8.716126722926669E-2</v>
      </c>
      <c r="AI7326" s="33">
        <f t="shared" si="506"/>
        <v>0.32552126067296588</v>
      </c>
      <c r="AJ7326" s="33">
        <f t="shared" si="506"/>
        <v>7.6291350523085291E-2</v>
      </c>
      <c r="AK7326" s="34">
        <f t="shared" si="504"/>
        <v>1</v>
      </c>
      <c r="AL7326">
        <v>1</v>
      </c>
      <c r="AM7326" s="50" cm="1">
        <f t="array" ref="AM7326">SQRT(MMULT(MMULT(AF7326:AJ7326,MMULT(MMULT($Q$25:$U$29,$Q$16:$U$20),$Q$25:$U$29)),TRANSPOSE(AF7326:AJ7326)))</f>
        <v>0.1713534253967221</v>
      </c>
      <c r="AN7326" s="50">
        <f t="shared" si="505"/>
        <v>0.25844167203597668</v>
      </c>
    </row>
    <row r="7327" spans="25:40" ht="16.5" x14ac:dyDescent="0.3">
      <c r="Y7327" s="41" t="s">
        <v>7354</v>
      </c>
      <c r="Z7327" s="30">
        <v>0.40565006091524691</v>
      </c>
      <c r="AA7327" s="30">
        <v>0.95429784958080022</v>
      </c>
      <c r="AB7327" s="30">
        <v>8.8436335060969817E-2</v>
      </c>
      <c r="AC7327" s="30">
        <v>0.75337724003372841</v>
      </c>
      <c r="AD7327" s="30">
        <v>0.73769163925961756</v>
      </c>
      <c r="AE7327" s="32">
        <f t="shared" si="503"/>
        <v>2.9394531248503628</v>
      </c>
      <c r="AF7327" s="33">
        <f t="shared" si="506"/>
        <v>0.138001881195468</v>
      </c>
      <c r="AG7327" s="33">
        <f t="shared" si="506"/>
        <v>0.32465149435896523</v>
      </c>
      <c r="AH7327" s="33">
        <f t="shared" si="506"/>
        <v>3.0085982427589076E-2</v>
      </c>
      <c r="AI7327" s="33">
        <f t="shared" si="506"/>
        <v>0.2562984364896379</v>
      </c>
      <c r="AJ7327" s="33">
        <f t="shared" si="506"/>
        <v>0.25096220552833987</v>
      </c>
      <c r="AK7327" s="34">
        <f t="shared" si="504"/>
        <v>1</v>
      </c>
      <c r="AL7327">
        <v>1</v>
      </c>
      <c r="AM7327" s="50" cm="1">
        <f t="array" ref="AM7327">SQRT(MMULT(MMULT(AF7327:AJ7327,MMULT(MMULT($Q$25:$U$29,$Q$16:$U$20),$Q$25:$U$29)),TRANSPOSE(AF7327:AJ7327)))</f>
        <v>0.20997780851955994</v>
      </c>
      <c r="AN7327" s="50">
        <f t="shared" si="505"/>
        <v>0.19762000075759312</v>
      </c>
    </row>
    <row r="7328" spans="25:40" ht="16.5" x14ac:dyDescent="0.3">
      <c r="Y7328" s="41" t="s">
        <v>7355</v>
      </c>
      <c r="Z7328" s="30">
        <v>0.42516322490365688</v>
      </c>
      <c r="AA7328" s="30">
        <v>0.93644636905524081</v>
      </c>
      <c r="AB7328" s="30">
        <v>0.97918020786153814</v>
      </c>
      <c r="AC7328" s="30">
        <v>0.4018233469103174</v>
      </c>
      <c r="AD7328" s="30">
        <v>0.26294018135556696</v>
      </c>
      <c r="AE7328" s="32">
        <f t="shared" si="503"/>
        <v>3.0055533300863204</v>
      </c>
      <c r="AF7328" s="33">
        <f t="shared" si="506"/>
        <v>0.14145921839006131</v>
      </c>
      <c r="AG7328" s="33">
        <f t="shared" si="506"/>
        <v>0.31157203556535989</v>
      </c>
      <c r="AH7328" s="33">
        <f t="shared" si="506"/>
        <v>0.32579032887545395</v>
      </c>
      <c r="AI7328" s="33">
        <f t="shared" si="506"/>
        <v>0.13369363401007325</v>
      </c>
      <c r="AJ7328" s="33">
        <f t="shared" si="506"/>
        <v>8.7484783159051532E-2</v>
      </c>
      <c r="AK7328" s="34">
        <f t="shared" si="504"/>
        <v>0.99999999999999989</v>
      </c>
      <c r="AL7328">
        <v>1</v>
      </c>
      <c r="AM7328" s="50" cm="1">
        <f t="array" ref="AM7328">SQRT(MMULT(MMULT(AF7328:AJ7328,MMULT(MMULT($Q$25:$U$29,$Q$16:$U$20),$Q$25:$U$29)),TRANSPOSE(AF7328:AJ7328)))</f>
        <v>0.19619890621201189</v>
      </c>
      <c r="AN7328" s="50">
        <f t="shared" si="505"/>
        <v>0.32655334506540429</v>
      </c>
    </row>
    <row r="7329" spans="25:40" ht="16.5" x14ac:dyDescent="0.3">
      <c r="Y7329" s="41" t="s">
        <v>7356</v>
      </c>
      <c r="Z7329" s="30">
        <v>0.37881903853994658</v>
      </c>
      <c r="AA7329" s="30">
        <v>0.28449879162835223</v>
      </c>
      <c r="AB7329" s="30">
        <v>0.40027512571176593</v>
      </c>
      <c r="AC7329" s="30">
        <v>0.59939133665304056</v>
      </c>
      <c r="AD7329" s="30">
        <v>0.39253223383687219</v>
      </c>
      <c r="AE7329" s="32">
        <f t="shared" si="503"/>
        <v>2.0555165263699777</v>
      </c>
      <c r="AF7329" s="33">
        <f t="shared" si="506"/>
        <v>0.18429384229225212</v>
      </c>
      <c r="AG7329" s="33">
        <f t="shared" si="506"/>
        <v>0.1384074455148139</v>
      </c>
      <c r="AH7329" s="33">
        <f t="shared" si="506"/>
        <v>0.19473213694790764</v>
      </c>
      <c r="AI7329" s="33">
        <f t="shared" si="506"/>
        <v>0.29160132208304834</v>
      </c>
      <c r="AJ7329" s="33">
        <f t="shared" si="506"/>
        <v>0.19096525316197788</v>
      </c>
      <c r="AK7329" s="34">
        <f t="shared" si="504"/>
        <v>0.99999999999999989</v>
      </c>
      <c r="AL7329">
        <v>1</v>
      </c>
      <c r="AM7329" s="50" cm="1">
        <f t="array" ref="AM7329">SQRT(MMULT(MMULT(AF7329:AJ7329,MMULT(MMULT($Q$25:$U$29,$Q$16:$U$20),$Q$25:$U$29)),TRANSPOSE(AF7329:AJ7329)))</f>
        <v>0.19456925577068393</v>
      </c>
      <c r="AN7329" s="50">
        <f t="shared" si="505"/>
        <v>0.27654330851444164</v>
      </c>
    </row>
    <row r="7330" spans="25:40" ht="16.5" x14ac:dyDescent="0.3">
      <c r="Y7330" s="41" t="s">
        <v>7357</v>
      </c>
      <c r="Z7330" s="30">
        <v>0.62059360544116493</v>
      </c>
      <c r="AA7330" s="30">
        <v>0.69103282080421835</v>
      </c>
      <c r="AB7330" s="30">
        <v>0.26321202537928468</v>
      </c>
      <c r="AC7330" s="30">
        <v>0.84416284530377828</v>
      </c>
      <c r="AD7330" s="30">
        <v>0.87000821856213884</v>
      </c>
      <c r="AE7330" s="32">
        <f t="shared" si="503"/>
        <v>3.2890095154905854</v>
      </c>
      <c r="AF7330" s="33">
        <f t="shared" si="506"/>
        <v>0.18868708117695968</v>
      </c>
      <c r="AG7330" s="33">
        <f t="shared" si="506"/>
        <v>0.21010362467776095</v>
      </c>
      <c r="AH7330" s="33">
        <f t="shared" si="506"/>
        <v>8.0027748214046818E-2</v>
      </c>
      <c r="AI7330" s="33">
        <f t="shared" si="506"/>
        <v>0.25666172181258157</v>
      </c>
      <c r="AJ7330" s="33">
        <f t="shared" si="506"/>
        <v>0.26451982411865088</v>
      </c>
      <c r="AK7330" s="34">
        <f t="shared" si="504"/>
        <v>0.99999999999999978</v>
      </c>
      <c r="AL7330">
        <v>1</v>
      </c>
      <c r="AM7330" s="50" cm="1">
        <f t="array" ref="AM7330">SQRT(MMULT(MMULT(AF7330:AJ7330,MMULT(MMULT($Q$25:$U$29,$Q$16:$U$20),$Q$25:$U$29)),TRANSPOSE(AF7330:AJ7330)))</f>
        <v>0.2039479768325887</v>
      </c>
      <c r="AN7330" s="50">
        <f t="shared" si="505"/>
        <v>0.21523442215672889</v>
      </c>
    </row>
    <row r="7331" spans="25:40" ht="16.5" x14ac:dyDescent="0.3">
      <c r="Y7331" s="41" t="s">
        <v>7358</v>
      </c>
      <c r="Z7331" s="30">
        <v>0.83576891339448778</v>
      </c>
      <c r="AA7331" s="30">
        <v>0.4715555809316192</v>
      </c>
      <c r="AB7331" s="30">
        <v>0.82106257080339851</v>
      </c>
      <c r="AC7331" s="30">
        <v>0.48683747910359609</v>
      </c>
      <c r="AD7331" s="30">
        <v>0.29459189932987873</v>
      </c>
      <c r="AE7331" s="32">
        <f t="shared" si="503"/>
        <v>2.9098164435629803</v>
      </c>
      <c r="AF7331" s="33">
        <f t="shared" si="506"/>
        <v>0.28722392962049337</v>
      </c>
      <c r="AG7331" s="33">
        <f t="shared" si="506"/>
        <v>0.16205681357488447</v>
      </c>
      <c r="AH7331" s="33">
        <f t="shared" si="506"/>
        <v>0.2821698848460808</v>
      </c>
      <c r="AI7331" s="33">
        <f t="shared" si="506"/>
        <v>0.16730865624894148</v>
      </c>
      <c r="AJ7331" s="33">
        <f t="shared" si="506"/>
        <v>0.1012407157095999</v>
      </c>
      <c r="AK7331" s="34">
        <f t="shared" si="504"/>
        <v>0.99999999999999989</v>
      </c>
      <c r="AL7331">
        <v>1</v>
      </c>
      <c r="AM7331" s="50" cm="1">
        <f t="array" ref="AM7331">SQRT(MMULT(MMULT(AF7331:AJ7331,MMULT(MMULT($Q$25:$U$29,$Q$16:$U$20),$Q$25:$U$29)),TRANSPOSE(AF7331:AJ7331)))</f>
        <v>0.18151023270116665</v>
      </c>
      <c r="AN7331" s="50">
        <f t="shared" si="505"/>
        <v>0.31189722460781893</v>
      </c>
    </row>
    <row r="7332" spans="25:40" ht="16.5" x14ac:dyDescent="0.3">
      <c r="Y7332" s="41" t="s">
        <v>7359</v>
      </c>
      <c r="Z7332" s="30">
        <v>0.82807034973960592</v>
      </c>
      <c r="AA7332" s="30">
        <v>0.76086679115734079</v>
      </c>
      <c r="AB7332" s="30">
        <v>0.67601153127843461</v>
      </c>
      <c r="AC7332" s="30">
        <v>0.2833211383772849</v>
      </c>
      <c r="AD7332" s="30">
        <v>0.43782471243021759</v>
      </c>
      <c r="AE7332" s="32">
        <f t="shared" si="503"/>
        <v>2.9860945229828837</v>
      </c>
      <c r="AF7332" s="33">
        <f t="shared" si="506"/>
        <v>0.27730882038939142</v>
      </c>
      <c r="AG7332" s="33">
        <f t="shared" si="506"/>
        <v>0.25480331761142383</v>
      </c>
      <c r="AH7332" s="33">
        <f t="shared" si="506"/>
        <v>0.22638651458465889</v>
      </c>
      <c r="AI7332" s="33">
        <f t="shared" si="506"/>
        <v>9.4880164106214693E-2</v>
      </c>
      <c r="AJ7332" s="33">
        <f t="shared" si="506"/>
        <v>0.14662118330831123</v>
      </c>
      <c r="AK7332" s="34">
        <f t="shared" si="504"/>
        <v>1</v>
      </c>
      <c r="AL7332">
        <v>1</v>
      </c>
      <c r="AM7332" s="50" cm="1">
        <f t="array" ref="AM7332">SQRT(MMULT(MMULT(AF7332:AJ7332,MMULT(MMULT($Q$25:$U$29,$Q$16:$U$20),$Q$25:$U$29)),TRANSPOSE(AF7332:AJ7332)))</f>
        <v>0.18524573228981908</v>
      </c>
      <c r="AN7332" s="50">
        <f t="shared" si="505"/>
        <v>0.27393420231355359</v>
      </c>
    </row>
    <row r="7333" spans="25:40" ht="16.5" x14ac:dyDescent="0.3">
      <c r="Y7333" s="41" t="s">
        <v>7360</v>
      </c>
      <c r="Z7333" s="30">
        <v>0.35414884887766274</v>
      </c>
      <c r="AA7333" s="30">
        <v>0.22043482832042705</v>
      </c>
      <c r="AB7333" s="30">
        <v>0.9476832344727486</v>
      </c>
      <c r="AC7333" s="30">
        <v>0.83050445461352473</v>
      </c>
      <c r="AD7333" s="30">
        <v>0.67893907194771197</v>
      </c>
      <c r="AE7333" s="32">
        <f t="shared" si="503"/>
        <v>3.0317104382320754</v>
      </c>
      <c r="AF7333" s="33">
        <f t="shared" si="506"/>
        <v>0.11681486609393429</v>
      </c>
      <c r="AG7333" s="33">
        <f t="shared" si="506"/>
        <v>7.2709723705992296E-2</v>
      </c>
      <c r="AH7333" s="33">
        <f t="shared" si="506"/>
        <v>0.31259028650024528</v>
      </c>
      <c r="AI7333" s="33">
        <f t="shared" si="506"/>
        <v>0.27393924041698015</v>
      </c>
      <c r="AJ7333" s="33">
        <f t="shared" si="506"/>
        <v>0.2239458832828479</v>
      </c>
      <c r="AK7333" s="34">
        <f t="shared" si="504"/>
        <v>1</v>
      </c>
      <c r="AL7333">
        <v>1</v>
      </c>
      <c r="AM7333" s="50" cm="1">
        <f t="array" ref="AM7333">SQRT(MMULT(MMULT(AF7333:AJ7333,MMULT(MMULT($Q$25:$U$29,$Q$16:$U$20),$Q$25:$U$29)),TRANSPOSE(AF7333:AJ7333)))</f>
        <v>0.21416416367198915</v>
      </c>
      <c r="AN7333" s="50">
        <f t="shared" si="505"/>
        <v>0.31474299392161631</v>
      </c>
    </row>
    <row r="7334" spans="25:40" ht="16.5" x14ac:dyDescent="0.3">
      <c r="Y7334" s="41" t="s">
        <v>7361</v>
      </c>
      <c r="Z7334" s="30">
        <v>0.60652854635045339</v>
      </c>
      <c r="AA7334" s="30">
        <v>0.48852857437255981</v>
      </c>
      <c r="AB7334" s="30">
        <v>0.75374554502979318</v>
      </c>
      <c r="AC7334" s="30">
        <v>0.95470835898389372</v>
      </c>
      <c r="AD7334" s="30">
        <v>0.77559099022528777</v>
      </c>
      <c r="AE7334" s="32">
        <f t="shared" si="503"/>
        <v>3.5791020149619879</v>
      </c>
      <c r="AF7334" s="33">
        <f t="shared" si="506"/>
        <v>0.16946388893497216</v>
      </c>
      <c r="AG7334" s="33">
        <f t="shared" si="506"/>
        <v>0.13649473312868068</v>
      </c>
      <c r="AH7334" s="33">
        <f t="shared" si="506"/>
        <v>0.21059627299776712</v>
      </c>
      <c r="AI7334" s="33">
        <f t="shared" si="506"/>
        <v>0.26674522128535455</v>
      </c>
      <c r="AJ7334" s="33">
        <f t="shared" si="506"/>
        <v>0.21669988365322551</v>
      </c>
      <c r="AK7334" s="34">
        <f t="shared" si="504"/>
        <v>1</v>
      </c>
      <c r="AL7334">
        <v>1</v>
      </c>
      <c r="AM7334" s="50" cm="1">
        <f t="array" ref="AM7334">SQRT(MMULT(MMULT(AF7334:AJ7334,MMULT(MMULT($Q$25:$U$29,$Q$16:$U$20),$Q$25:$U$29)),TRANSPOSE(AF7334:AJ7334)))</f>
        <v>0.2003734184290511</v>
      </c>
      <c r="AN7334" s="50">
        <f t="shared" si="505"/>
        <v>0.27546089784195532</v>
      </c>
    </row>
    <row r="7335" spans="25:40" ht="16.5" x14ac:dyDescent="0.3">
      <c r="Y7335" s="41" t="s">
        <v>7362</v>
      </c>
      <c r="Z7335" s="30">
        <v>0.17167472033606401</v>
      </c>
      <c r="AA7335" s="30">
        <v>0.20818488169490046</v>
      </c>
      <c r="AB7335" s="30">
        <v>0.10901382107539848</v>
      </c>
      <c r="AC7335" s="30">
        <v>0.69320964392710793</v>
      </c>
      <c r="AD7335" s="30">
        <v>0.15421966277599197</v>
      </c>
      <c r="AE7335" s="32">
        <f t="shared" si="503"/>
        <v>1.3363027298094627</v>
      </c>
      <c r="AF7335" s="33">
        <f t="shared" si="506"/>
        <v>0.1284699316303442</v>
      </c>
      <c r="AG7335" s="33">
        <f t="shared" si="506"/>
        <v>0.15579170576459467</v>
      </c>
      <c r="AH7335" s="33">
        <f t="shared" si="506"/>
        <v>8.1578686209031581E-2</v>
      </c>
      <c r="AI7335" s="33">
        <f t="shared" si="506"/>
        <v>0.51875194779101397</v>
      </c>
      <c r="AJ7335" s="33">
        <f t="shared" si="506"/>
        <v>0.11540772860501561</v>
      </c>
      <c r="AK7335" s="34">
        <f t="shared" si="504"/>
        <v>1</v>
      </c>
      <c r="AL7335">
        <v>1</v>
      </c>
      <c r="AM7335" s="50" cm="1">
        <f t="array" ref="AM7335">SQRT(MMULT(MMULT(AF7335:AJ7335,MMULT(MMULT($Q$25:$U$29,$Q$16:$U$20),$Q$25:$U$29)),TRANSPOSE(AF7335:AJ7335)))</f>
        <v>0.1969148402400111</v>
      </c>
      <c r="AN7335" s="50">
        <f t="shared" si="505"/>
        <v>0.2710826791298751</v>
      </c>
    </row>
    <row r="7336" spans="25:40" ht="16.5" x14ac:dyDescent="0.3">
      <c r="Y7336" s="41" t="s">
        <v>7363</v>
      </c>
      <c r="Z7336" s="30">
        <v>0.84088652166704125</v>
      </c>
      <c r="AA7336" s="30">
        <v>0.29713026516502339</v>
      </c>
      <c r="AB7336" s="30">
        <v>0.84065292861913699</v>
      </c>
      <c r="AC7336" s="30">
        <v>0.96726948537760427</v>
      </c>
      <c r="AD7336" s="30">
        <v>0.11782549079157456</v>
      </c>
      <c r="AE7336" s="32">
        <f t="shared" si="503"/>
        <v>3.0637646916203805</v>
      </c>
      <c r="AF7336" s="33">
        <f t="shared" si="506"/>
        <v>0.27446184883810665</v>
      </c>
      <c r="AG7336" s="33">
        <f t="shared" si="506"/>
        <v>9.6982077630731994E-2</v>
      </c>
      <c r="AH7336" s="33">
        <f t="shared" si="506"/>
        <v>0.27438560504283632</v>
      </c>
      <c r="AI7336" s="33">
        <f t="shared" si="506"/>
        <v>0.31571272037410597</v>
      </c>
      <c r="AJ7336" s="33">
        <f t="shared" si="506"/>
        <v>3.8457748114219037E-2</v>
      </c>
      <c r="AK7336" s="34">
        <f t="shared" si="504"/>
        <v>0.99999999999999978</v>
      </c>
      <c r="AL7336">
        <v>1</v>
      </c>
      <c r="AM7336" s="50" cm="1">
        <f t="array" ref="AM7336">SQRT(MMULT(MMULT(AF7336:AJ7336,MMULT(MMULT($Q$25:$U$29,$Q$16:$U$20),$Q$25:$U$29)),TRANSPOSE(AF7336:AJ7336)))</f>
        <v>0.1805127675211167</v>
      </c>
      <c r="AN7336" s="50">
        <f t="shared" si="505"/>
        <v>0.33661797197572768</v>
      </c>
    </row>
    <row r="7337" spans="25:40" ht="16.5" x14ac:dyDescent="0.3">
      <c r="Y7337" s="41" t="s">
        <v>7364</v>
      </c>
      <c r="Z7337" s="30">
        <v>0.67316396045313487</v>
      </c>
      <c r="AA7337" s="30">
        <v>0.83375552725608915</v>
      </c>
      <c r="AB7337" s="30">
        <v>0.58911882493351031</v>
      </c>
      <c r="AC7337" s="30">
        <v>0.36870933049331189</v>
      </c>
      <c r="AD7337" s="30">
        <v>0.17698689493709474</v>
      </c>
      <c r="AE7337" s="32">
        <f t="shared" si="503"/>
        <v>2.6417345380731412</v>
      </c>
      <c r="AF7337" s="33">
        <f t="shared" si="506"/>
        <v>0.25481892701608655</v>
      </c>
      <c r="AG7337" s="33">
        <f t="shared" si="506"/>
        <v>0.31560912545899611</v>
      </c>
      <c r="AH7337" s="33">
        <f t="shared" si="506"/>
        <v>0.22300455115494253</v>
      </c>
      <c r="AI7337" s="33">
        <f t="shared" si="506"/>
        <v>0.13957092401958199</v>
      </c>
      <c r="AJ7337" s="33">
        <f t="shared" si="506"/>
        <v>6.6996472350392744E-2</v>
      </c>
      <c r="AK7337" s="34">
        <f t="shared" si="504"/>
        <v>0.99999999999999989</v>
      </c>
      <c r="AL7337">
        <v>1</v>
      </c>
      <c r="AM7337" s="50" cm="1">
        <f t="array" ref="AM7337">SQRT(MMULT(MMULT(AF7337:AJ7337,MMULT(MMULT($Q$25:$U$29,$Q$16:$U$20),$Q$25:$U$29)),TRANSPOSE(AF7337:AJ7337)))</f>
        <v>0.17961231222437016</v>
      </c>
      <c r="AN7337" s="50">
        <f t="shared" si="505"/>
        <v>0.2910440887560799</v>
      </c>
    </row>
    <row r="7338" spans="25:40" ht="16.5" x14ac:dyDescent="0.3">
      <c r="Y7338" s="41" t="s">
        <v>7365</v>
      </c>
      <c r="Z7338" s="30">
        <v>0.23738520493514204</v>
      </c>
      <c r="AA7338" s="30">
        <v>0.28127982290870335</v>
      </c>
      <c r="AB7338" s="30">
        <v>0.11696597781879581</v>
      </c>
      <c r="AC7338" s="30">
        <v>0.26126532178591477</v>
      </c>
      <c r="AD7338" s="30">
        <v>0.3920719211209196</v>
      </c>
      <c r="AE7338" s="32">
        <f t="shared" si="503"/>
        <v>1.2889682485694756</v>
      </c>
      <c r="AF7338" s="33">
        <f t="shared" si="506"/>
        <v>0.18416683669174722</v>
      </c>
      <c r="AG7338" s="33">
        <f t="shared" si="506"/>
        <v>0.21822090902617167</v>
      </c>
      <c r="AH7338" s="33">
        <f t="shared" si="506"/>
        <v>9.0743878251933002E-2</v>
      </c>
      <c r="AI7338" s="33">
        <f t="shared" si="506"/>
        <v>0.20269337283976746</v>
      </c>
      <c r="AJ7338" s="33">
        <f t="shared" si="506"/>
        <v>0.30417500319038066</v>
      </c>
      <c r="AK7338" s="34">
        <f t="shared" si="504"/>
        <v>1</v>
      </c>
      <c r="AL7338">
        <v>1</v>
      </c>
      <c r="AM7338" s="50" cm="1">
        <f t="array" ref="AM7338">SQRT(MMULT(MMULT(AF7338:AJ7338,MMULT(MMULT($Q$25:$U$29,$Q$16:$U$20),$Q$25:$U$29)),TRANSPOSE(AF7338:AJ7338)))</f>
        <v>0.21276085276170478</v>
      </c>
      <c r="AN7338" s="50">
        <f t="shared" si="505"/>
        <v>0.20646260590622303</v>
      </c>
    </row>
    <row r="7339" spans="25:40" ht="16.5" x14ac:dyDescent="0.3">
      <c r="Y7339" s="41" t="s">
        <v>7366</v>
      </c>
      <c r="Z7339" s="30">
        <v>0.25453976485750951</v>
      </c>
      <c r="AA7339" s="30">
        <v>0.68032492242988241</v>
      </c>
      <c r="AB7339" s="30">
        <v>0.71408309376362067</v>
      </c>
      <c r="AC7339" s="30">
        <v>0.14533649414666994</v>
      </c>
      <c r="AD7339" s="30">
        <v>0.58492166393260914</v>
      </c>
      <c r="AE7339" s="32">
        <f t="shared" si="503"/>
        <v>2.3792059391302915</v>
      </c>
      <c r="AF7339" s="33">
        <f t="shared" si="506"/>
        <v>0.10698517546175738</v>
      </c>
      <c r="AG7339" s="33">
        <f t="shared" si="506"/>
        <v>0.28594621055736447</v>
      </c>
      <c r="AH7339" s="33">
        <f t="shared" si="506"/>
        <v>0.30013505011031144</v>
      </c>
      <c r="AI7339" s="33">
        <f t="shared" si="506"/>
        <v>6.1086134561263356E-2</v>
      </c>
      <c r="AJ7339" s="33">
        <f t="shared" si="506"/>
        <v>0.24584742930930339</v>
      </c>
      <c r="AK7339" s="34">
        <f t="shared" si="504"/>
        <v>1</v>
      </c>
      <c r="AL7339">
        <v>1</v>
      </c>
      <c r="AM7339" s="50" cm="1">
        <f t="array" ref="AM7339">SQRT(MMULT(MMULT(AF7339:AJ7339,MMULT(MMULT($Q$25:$U$29,$Q$16:$U$20),$Q$25:$U$29)),TRANSPOSE(AF7339:AJ7339)))</f>
        <v>0.22146506185562836</v>
      </c>
      <c r="AN7339" s="50">
        <f t="shared" si="505"/>
        <v>0.28129875758920714</v>
      </c>
    </row>
    <row r="7340" spans="25:40" ht="16.5" x14ac:dyDescent="0.3">
      <c r="Y7340" s="41" t="s">
        <v>7367</v>
      </c>
      <c r="Z7340" s="30">
        <v>0.29043468966309216</v>
      </c>
      <c r="AA7340" s="30">
        <v>0.76478909063417255</v>
      </c>
      <c r="AB7340" s="30">
        <v>0.8883105115911496</v>
      </c>
      <c r="AC7340" s="30">
        <v>0.47663466617713512</v>
      </c>
      <c r="AD7340" s="30">
        <v>0.46601817515534527</v>
      </c>
      <c r="AE7340" s="32">
        <f t="shared" si="503"/>
        <v>2.8861871332208948</v>
      </c>
      <c r="AF7340" s="33">
        <f t="shared" si="506"/>
        <v>0.10062919563326309</v>
      </c>
      <c r="AG7340" s="33">
        <f t="shared" si="506"/>
        <v>0.26498250298160392</v>
      </c>
      <c r="AH7340" s="33">
        <f t="shared" si="506"/>
        <v>0.30777994308353207</v>
      </c>
      <c r="AI7340" s="33">
        <f t="shared" si="506"/>
        <v>0.16514336880340316</v>
      </c>
      <c r="AJ7340" s="33">
        <f t="shared" si="506"/>
        <v>0.16146498949819776</v>
      </c>
      <c r="AK7340" s="34">
        <f t="shared" si="504"/>
        <v>1</v>
      </c>
      <c r="AL7340">
        <v>1</v>
      </c>
      <c r="AM7340" s="50" cm="1">
        <f t="array" ref="AM7340">SQRT(MMULT(MMULT(AF7340:AJ7340,MMULT(MMULT($Q$25:$U$29,$Q$16:$U$20),$Q$25:$U$29)),TRANSPOSE(AF7340:AJ7340)))</f>
        <v>0.20492730150252411</v>
      </c>
      <c r="AN7340" s="50">
        <f t="shared" si="505"/>
        <v>0.31054319033279226</v>
      </c>
    </row>
    <row r="7341" spans="25:40" ht="16.5" x14ac:dyDescent="0.3">
      <c r="Y7341" s="41" t="s">
        <v>7368</v>
      </c>
      <c r="Z7341" s="30">
        <v>0.27024051325733001</v>
      </c>
      <c r="AA7341" s="30">
        <v>9.2575337330042529E-2</v>
      </c>
      <c r="AB7341" s="30">
        <v>0.41069420115162381</v>
      </c>
      <c r="AC7341" s="30">
        <v>0.44153683013112854</v>
      </c>
      <c r="AD7341" s="30">
        <v>0.56772785683746785</v>
      </c>
      <c r="AE7341" s="32">
        <f t="shared" si="503"/>
        <v>1.7827747387075927</v>
      </c>
      <c r="AF7341" s="33">
        <f t="shared" si="506"/>
        <v>0.15158421722602966</v>
      </c>
      <c r="AG7341" s="33">
        <f t="shared" si="506"/>
        <v>5.1927669446984778E-2</v>
      </c>
      <c r="AH7341" s="33">
        <f t="shared" si="506"/>
        <v>0.23036797203518436</v>
      </c>
      <c r="AI7341" s="33">
        <f t="shared" si="506"/>
        <v>0.24766832317313228</v>
      </c>
      <c r="AJ7341" s="33">
        <f t="shared" si="506"/>
        <v>0.31845181811866891</v>
      </c>
      <c r="AK7341" s="34">
        <f t="shared" si="504"/>
        <v>1</v>
      </c>
      <c r="AL7341">
        <v>1</v>
      </c>
      <c r="AM7341" s="50" cm="1">
        <f t="array" ref="AM7341">SQRT(MMULT(MMULT(AF7341:AJ7341,MMULT(MMULT($Q$25:$U$29,$Q$16:$U$20),$Q$25:$U$29)),TRANSPOSE(AF7341:AJ7341)))</f>
        <v>0.22507102513119903</v>
      </c>
      <c r="AN7341" s="50">
        <f t="shared" si="505"/>
        <v>0.26382669635828937</v>
      </c>
    </row>
    <row r="7342" spans="25:40" ht="16.5" x14ac:dyDescent="0.3">
      <c r="Y7342" s="41" t="s">
        <v>7369</v>
      </c>
      <c r="Z7342" s="30">
        <v>0.20684393719143368</v>
      </c>
      <c r="AA7342" s="30">
        <v>0.30599223105563855</v>
      </c>
      <c r="AB7342" s="30">
        <v>0.75704554326227824</v>
      </c>
      <c r="AC7342" s="30">
        <v>0.72845097356694744</v>
      </c>
      <c r="AD7342" s="30">
        <v>0.81276704601430372</v>
      </c>
      <c r="AE7342" s="32">
        <f t="shared" si="503"/>
        <v>2.8110997310906018</v>
      </c>
      <c r="AF7342" s="33">
        <f t="shared" si="506"/>
        <v>7.3581145095548056E-2</v>
      </c>
      <c r="AG7342" s="33">
        <f t="shared" si="506"/>
        <v>0.10885143194009875</v>
      </c>
      <c r="AH7342" s="33">
        <f t="shared" si="506"/>
        <v>0.26930582892147081</v>
      </c>
      <c r="AI7342" s="33">
        <f t="shared" si="506"/>
        <v>0.25913380642825345</v>
      </c>
      <c r="AJ7342" s="33">
        <f t="shared" si="506"/>
        <v>0.28912778761462882</v>
      </c>
      <c r="AK7342" s="34">
        <f t="shared" si="504"/>
        <v>0.99999999999999978</v>
      </c>
      <c r="AL7342">
        <v>1</v>
      </c>
      <c r="AM7342" s="50" cm="1">
        <f t="array" ref="AM7342">SQRT(MMULT(MMULT(AF7342:AJ7342,MMULT(MMULT($Q$25:$U$29,$Q$16:$U$20),$Q$25:$U$29)),TRANSPOSE(AF7342:AJ7342)))</f>
        <v>0.22610545800413367</v>
      </c>
      <c r="AN7342" s="50">
        <f t="shared" si="505"/>
        <v>0.28489624961630666</v>
      </c>
    </row>
    <row r="7343" spans="25:40" ht="16.5" x14ac:dyDescent="0.3">
      <c r="Y7343" s="41" t="s">
        <v>7370</v>
      </c>
      <c r="Z7343" s="30">
        <v>0.12856962751077583</v>
      </c>
      <c r="AA7343" s="30">
        <v>1.6541217767406247E-3</v>
      </c>
      <c r="AB7343" s="30">
        <v>0.91310905140097332</v>
      </c>
      <c r="AC7343" s="30">
        <v>0.61436432407179609</v>
      </c>
      <c r="AD7343" s="30">
        <v>0.82217371609172352</v>
      </c>
      <c r="AE7343" s="32">
        <f t="shared" si="503"/>
        <v>2.4798708408520094</v>
      </c>
      <c r="AF7343" s="33">
        <f t="shared" si="506"/>
        <v>5.1845291856652966E-2</v>
      </c>
      <c r="AG7343" s="33">
        <f t="shared" si="506"/>
        <v>6.6701932596308848E-4</v>
      </c>
      <c r="AH7343" s="33">
        <f t="shared" si="506"/>
        <v>0.36820831002926602</v>
      </c>
      <c r="AI7343" s="33">
        <f t="shared" si="506"/>
        <v>0.24774045242643319</v>
      </c>
      <c r="AJ7343" s="33">
        <f t="shared" si="506"/>
        <v>0.33153892636168475</v>
      </c>
      <c r="AK7343" s="34">
        <f t="shared" si="504"/>
        <v>1</v>
      </c>
      <c r="AL7343">
        <v>1</v>
      </c>
      <c r="AM7343" s="50" cm="1">
        <f t="array" ref="AM7343">SQRT(MMULT(MMULT(AF7343:AJ7343,MMULT(MMULT($Q$25:$U$29,$Q$16:$U$20),$Q$25:$U$29)),TRANSPOSE(AF7343:AJ7343)))</f>
        <v>0.2486382742126523</v>
      </c>
      <c r="AN7343" s="50">
        <f t="shared" si="505"/>
        <v>0.31507710361107999</v>
      </c>
    </row>
    <row r="7344" spans="25:40" ht="16.5" x14ac:dyDescent="0.3">
      <c r="Y7344" s="41" t="s">
        <v>7371</v>
      </c>
      <c r="Z7344" s="30">
        <v>0.24235418352059179</v>
      </c>
      <c r="AA7344" s="30">
        <v>0.87088191974092688</v>
      </c>
      <c r="AB7344" s="30">
        <v>0.47918009309155174</v>
      </c>
      <c r="AC7344" s="30">
        <v>0.28975451541305675</v>
      </c>
      <c r="AD7344" s="30">
        <v>0.97465550547523616</v>
      </c>
      <c r="AE7344" s="32">
        <f t="shared" si="503"/>
        <v>2.8568262172413634</v>
      </c>
      <c r="AF7344" s="33">
        <f t="shared" si="506"/>
        <v>8.483336580221397E-2</v>
      </c>
      <c r="AG7344" s="33">
        <f t="shared" si="506"/>
        <v>0.30484245575913133</v>
      </c>
      <c r="AH7344" s="33">
        <f t="shared" si="506"/>
        <v>0.16773162126545532</v>
      </c>
      <c r="AI7344" s="33">
        <f t="shared" si="506"/>
        <v>0.10142532075081989</v>
      </c>
      <c r="AJ7344" s="33">
        <f t="shared" si="506"/>
        <v>0.34116723642237945</v>
      </c>
      <c r="AK7344" s="34">
        <f t="shared" si="504"/>
        <v>0.99999999999999989</v>
      </c>
      <c r="AL7344">
        <v>1</v>
      </c>
      <c r="AM7344" s="50" cm="1">
        <f t="array" ref="AM7344">SQRT(MMULT(MMULT(AF7344:AJ7344,MMULT(MMULT($Q$25:$U$29,$Q$16:$U$20),$Q$25:$U$29)),TRANSPOSE(AF7344:AJ7344)))</f>
        <v>0.23629898564531024</v>
      </c>
      <c r="AN7344" s="50">
        <f t="shared" si="505"/>
        <v>0.21804693686997947</v>
      </c>
    </row>
    <row r="7345" spans="25:40" ht="16.5" x14ac:dyDescent="0.3">
      <c r="Y7345" s="41" t="s">
        <v>7372</v>
      </c>
      <c r="Z7345" s="30">
        <v>0.36014169699700549</v>
      </c>
      <c r="AA7345" s="30">
        <v>0.19580204544050606</v>
      </c>
      <c r="AB7345" s="30">
        <v>0.46851163489655856</v>
      </c>
      <c r="AC7345" s="30">
        <v>0.66901189667861727</v>
      </c>
      <c r="AD7345" s="30">
        <v>0.90027137580943062</v>
      </c>
      <c r="AE7345" s="32">
        <f t="shared" si="503"/>
        <v>2.593738649822118</v>
      </c>
      <c r="AF7345" s="33">
        <f t="shared" si="506"/>
        <v>0.13885041849598243</v>
      </c>
      <c r="AG7345" s="33">
        <f t="shared" si="506"/>
        <v>7.5490275573421556E-2</v>
      </c>
      <c r="AH7345" s="33">
        <f t="shared" si="506"/>
        <v>0.18063178220700443</v>
      </c>
      <c r="AI7345" s="33">
        <f t="shared" si="506"/>
        <v>0.25793342622414905</v>
      </c>
      <c r="AJ7345" s="33">
        <f t="shared" si="506"/>
        <v>0.34709409749944253</v>
      </c>
      <c r="AK7345" s="34">
        <f t="shared" si="504"/>
        <v>1</v>
      </c>
      <c r="AL7345">
        <v>1</v>
      </c>
      <c r="AM7345" s="50" cm="1">
        <f t="array" ref="AM7345">SQRT(MMULT(MMULT(AF7345:AJ7345,MMULT(MMULT($Q$25:$U$29,$Q$16:$U$20),$Q$25:$U$29)),TRANSPOSE(AF7345:AJ7345)))</f>
        <v>0.22931614437086761</v>
      </c>
      <c r="AN7345" s="50">
        <f t="shared" si="505"/>
        <v>0.24067226801244176</v>
      </c>
    </row>
    <row r="7346" spans="25:40" ht="16.5" x14ac:dyDescent="0.3">
      <c r="Y7346" s="41" t="s">
        <v>7373</v>
      </c>
      <c r="Z7346" s="30">
        <v>0.43777073193157123</v>
      </c>
      <c r="AA7346" s="30">
        <v>0.27281551516733205</v>
      </c>
      <c r="AB7346" s="30">
        <v>3.0769660280765443E-2</v>
      </c>
      <c r="AC7346" s="30">
        <v>0.97077312408759542</v>
      </c>
      <c r="AD7346" s="30">
        <v>1.1468405242553992E-3</v>
      </c>
      <c r="AE7346" s="32">
        <f t="shared" si="503"/>
        <v>1.7132758719915195</v>
      </c>
      <c r="AF7346" s="33">
        <f t="shared" si="506"/>
        <v>0.25551677875595397</v>
      </c>
      <c r="AG7346" s="33">
        <f t="shared" si="506"/>
        <v>0.15923618585149985</v>
      </c>
      <c r="AH7346" s="33">
        <f t="shared" si="506"/>
        <v>1.795954801196065E-2</v>
      </c>
      <c r="AI7346" s="33">
        <f t="shared" si="506"/>
        <v>0.56661810275724267</v>
      </c>
      <c r="AJ7346" s="33">
        <f t="shared" si="506"/>
        <v>6.6938462334282839E-4</v>
      </c>
      <c r="AK7346" s="34">
        <f t="shared" si="504"/>
        <v>1</v>
      </c>
      <c r="AL7346">
        <v>1</v>
      </c>
      <c r="AM7346" s="50" cm="1">
        <f t="array" ref="AM7346">SQRT(MMULT(MMULT(AF7346:AJ7346,MMULT(MMULT($Q$25:$U$29,$Q$16:$U$20),$Q$25:$U$29)),TRANSPOSE(AF7346:AJ7346)))</f>
        <v>0.19009251639060798</v>
      </c>
      <c r="AN7346" s="50">
        <f t="shared" si="505"/>
        <v>0.27168655217066107</v>
      </c>
    </row>
    <row r="7347" spans="25:40" ht="16.5" x14ac:dyDescent="0.3">
      <c r="Y7347" s="41" t="s">
        <v>7374</v>
      </c>
      <c r="Z7347" s="30">
        <v>0.83753880893940824</v>
      </c>
      <c r="AA7347" s="30">
        <v>0.11955864955343842</v>
      </c>
      <c r="AB7347" s="30">
        <v>0.7197218233311552</v>
      </c>
      <c r="AC7347" s="30">
        <v>0.2404871065599522</v>
      </c>
      <c r="AD7347" s="30">
        <v>0.27540811847467295</v>
      </c>
      <c r="AE7347" s="32">
        <f t="shared" si="503"/>
        <v>2.1927145068586271</v>
      </c>
      <c r="AF7347" s="33">
        <f t="shared" si="506"/>
        <v>0.38196436714385618</v>
      </c>
      <c r="AG7347" s="33">
        <f t="shared" si="506"/>
        <v>5.4525406376192152E-2</v>
      </c>
      <c r="AH7347" s="33">
        <f t="shared" si="506"/>
        <v>0.32823325657760083</v>
      </c>
      <c r="AI7347" s="33">
        <f t="shared" si="506"/>
        <v>0.10967552128091856</v>
      </c>
      <c r="AJ7347" s="33">
        <f t="shared" si="506"/>
        <v>0.12560144862143222</v>
      </c>
      <c r="AK7347" s="34">
        <f t="shared" si="504"/>
        <v>0.99999999999999989</v>
      </c>
      <c r="AL7347">
        <v>1</v>
      </c>
      <c r="AM7347" s="50" cm="1">
        <f t="array" ref="AM7347">SQRT(MMULT(MMULT(AF7347:AJ7347,MMULT(MMULT($Q$25:$U$29,$Q$16:$U$20),$Q$25:$U$29)),TRANSPOSE(AF7347:AJ7347)))</f>
        <v>0.18933827030770062</v>
      </c>
      <c r="AN7347" s="50">
        <f t="shared" si="505"/>
        <v>0.3196591556408046</v>
      </c>
    </row>
    <row r="7348" spans="25:40" ht="16.5" x14ac:dyDescent="0.3">
      <c r="Y7348" s="41" t="s">
        <v>7375</v>
      </c>
      <c r="Z7348" s="30">
        <v>0.26487702027922011</v>
      </c>
      <c r="AA7348" s="30">
        <v>0.37195099443819257</v>
      </c>
      <c r="AB7348" s="30">
        <v>0.65975476806507005</v>
      </c>
      <c r="AC7348" s="30">
        <v>0.29781683572052364</v>
      </c>
      <c r="AD7348" s="30">
        <v>0.99817284520265703</v>
      </c>
      <c r="AE7348" s="32">
        <f t="shared" si="503"/>
        <v>2.5925724637056633</v>
      </c>
      <c r="AF7348" s="33">
        <f t="shared" si="506"/>
        <v>0.10216764390863783</v>
      </c>
      <c r="AG7348" s="33">
        <f t="shared" si="506"/>
        <v>0.14346792602531494</v>
      </c>
      <c r="AH7348" s="33">
        <f t="shared" si="506"/>
        <v>0.25447881488413915</v>
      </c>
      <c r="AI7348" s="33">
        <f t="shared" si="506"/>
        <v>0.11487309993829165</v>
      </c>
      <c r="AJ7348" s="33">
        <f t="shared" si="506"/>
        <v>0.38501251524361646</v>
      </c>
      <c r="AK7348" s="34">
        <f t="shared" si="504"/>
        <v>1</v>
      </c>
      <c r="AL7348">
        <v>1</v>
      </c>
      <c r="AM7348" s="50" cm="1">
        <f t="array" ref="AM7348">SQRT(MMULT(MMULT(AF7348:AJ7348,MMULT(MMULT($Q$25:$U$29,$Q$16:$U$20),$Q$25:$U$29)),TRANSPOSE(AF7348:AJ7348)))</f>
        <v>0.24620065065119581</v>
      </c>
      <c r="AN7348" s="50">
        <f t="shared" si="505"/>
        <v>0.24634298966853013</v>
      </c>
    </row>
    <row r="7349" spans="25:40" ht="16.5" x14ac:dyDescent="0.3">
      <c r="Y7349" s="41" t="s">
        <v>7376</v>
      </c>
      <c r="Z7349" s="30">
        <v>0.36883630622452546</v>
      </c>
      <c r="AA7349" s="30">
        <v>9.4678102830214605E-3</v>
      </c>
      <c r="AB7349" s="30">
        <v>0.24405822724677917</v>
      </c>
      <c r="AC7349" s="30">
        <v>0.567763184251176</v>
      </c>
      <c r="AD7349" s="30">
        <v>8.7168538147675223E-2</v>
      </c>
      <c r="AE7349" s="32">
        <f t="shared" si="503"/>
        <v>1.2772940661531773</v>
      </c>
      <c r="AF7349" s="33">
        <f t="shared" si="506"/>
        <v>0.28876381406464108</v>
      </c>
      <c r="AG7349" s="33">
        <f t="shared" si="506"/>
        <v>7.4123966703577007E-3</v>
      </c>
      <c r="AH7349" s="33">
        <f t="shared" si="506"/>
        <v>0.19107442343469785</v>
      </c>
      <c r="AI7349" s="33">
        <f t="shared" si="506"/>
        <v>0.4445046753885788</v>
      </c>
      <c r="AJ7349" s="33">
        <f t="shared" si="506"/>
        <v>6.8244690441724543E-2</v>
      </c>
      <c r="AK7349" s="34">
        <f t="shared" si="504"/>
        <v>0.99999999999999989</v>
      </c>
      <c r="AL7349">
        <v>1</v>
      </c>
      <c r="AM7349" s="50" cm="1">
        <f t="array" ref="AM7349">SQRT(MMULT(MMULT(AF7349:AJ7349,MMULT(MMULT($Q$25:$U$29,$Q$16:$U$20),$Q$25:$U$29)),TRANSPOSE(AF7349:AJ7349)))</f>
        <v>0.18724987099530532</v>
      </c>
      <c r="AN7349" s="50">
        <f t="shared" si="505"/>
        <v>0.31410358805370037</v>
      </c>
    </row>
    <row r="7350" spans="25:40" ht="16.5" x14ac:dyDescent="0.3">
      <c r="Y7350" s="41" t="s">
        <v>7377</v>
      </c>
      <c r="Z7350" s="30">
        <v>0.95937436900494644</v>
      </c>
      <c r="AA7350" s="30">
        <v>0.8216652600966069</v>
      </c>
      <c r="AB7350" s="30">
        <v>0.2078577009992254</v>
      </c>
      <c r="AC7350" s="30">
        <v>0.70901269407002154</v>
      </c>
      <c r="AD7350" s="30">
        <v>0.4338269856737389</v>
      </c>
      <c r="AE7350" s="32">
        <f t="shared" si="503"/>
        <v>3.1317370098445392</v>
      </c>
      <c r="AF7350" s="33">
        <f t="shared" si="506"/>
        <v>0.30633937843093989</v>
      </c>
      <c r="AG7350" s="33">
        <f t="shared" si="506"/>
        <v>0.26236726056936521</v>
      </c>
      <c r="AH7350" s="33">
        <f t="shared" si="506"/>
        <v>6.6371378039033854E-2</v>
      </c>
      <c r="AI7350" s="33">
        <f t="shared" si="506"/>
        <v>0.22639598786272838</v>
      </c>
      <c r="AJ7350" s="33">
        <f t="shared" si="506"/>
        <v>0.13852599509793265</v>
      </c>
      <c r="AK7350" s="34">
        <f t="shared" si="504"/>
        <v>0.99999999999999989</v>
      </c>
      <c r="AL7350">
        <v>1</v>
      </c>
      <c r="AM7350" s="50" cm="1">
        <f t="array" ref="AM7350">SQRT(MMULT(MMULT(AF7350:AJ7350,MMULT(MMULT($Q$25:$U$29,$Q$16:$U$20),$Q$25:$U$29)),TRANSPOSE(AF7350:AJ7350)))</f>
        <v>0.17713848128106863</v>
      </c>
      <c r="AN7350" s="50">
        <f t="shared" si="505"/>
        <v>0.22812414118169871</v>
      </c>
    </row>
    <row r="7351" spans="25:40" ht="16.5" x14ac:dyDescent="0.3">
      <c r="Y7351" s="41" t="s">
        <v>7378</v>
      </c>
      <c r="Z7351" s="30">
        <v>0.13347075263735497</v>
      </c>
      <c r="AA7351" s="30">
        <v>0.28839186778774795</v>
      </c>
      <c r="AB7351" s="30">
        <v>0.24302975187809639</v>
      </c>
      <c r="AC7351" s="30">
        <v>0.22831111917023417</v>
      </c>
      <c r="AD7351" s="30">
        <v>0.77195324444335711</v>
      </c>
      <c r="AE7351" s="32">
        <f t="shared" si="503"/>
        <v>1.6651567359167907</v>
      </c>
      <c r="AF7351" s="33">
        <f t="shared" si="506"/>
        <v>8.0155068744246202E-2</v>
      </c>
      <c r="AG7351" s="33">
        <f t="shared" si="506"/>
        <v>0.17319202545156634</v>
      </c>
      <c r="AH7351" s="33">
        <f t="shared" si="506"/>
        <v>0.14595007583132449</v>
      </c>
      <c r="AI7351" s="33">
        <f t="shared" si="506"/>
        <v>0.13711088826994547</v>
      </c>
      <c r="AJ7351" s="33">
        <f t="shared" si="506"/>
        <v>0.46359194170291745</v>
      </c>
      <c r="AK7351" s="34">
        <f t="shared" si="504"/>
        <v>1</v>
      </c>
      <c r="AL7351">
        <v>1</v>
      </c>
      <c r="AM7351" s="50" cm="1">
        <f t="array" ref="AM7351">SQRT(MMULT(MMULT(AF7351:AJ7351,MMULT(MMULT($Q$25:$U$29,$Q$16:$U$20),$Q$25:$U$29)),TRANSPOSE(AF7351:AJ7351)))</f>
        <v>0.26322942086826795</v>
      </c>
      <c r="AN7351" s="50">
        <f t="shared" si="505"/>
        <v>0.19313653270613615</v>
      </c>
    </row>
    <row r="7352" spans="25:40" ht="16.5" x14ac:dyDescent="0.3">
      <c r="Y7352" s="41" t="s">
        <v>7379</v>
      </c>
      <c r="Z7352" s="30">
        <v>0.85383442480541705</v>
      </c>
      <c r="AA7352" s="30">
        <v>0.83735312194183387</v>
      </c>
      <c r="AB7352" s="30">
        <v>0.56418760477163532</v>
      </c>
      <c r="AC7352" s="30">
        <v>0.75452029307104374</v>
      </c>
      <c r="AD7352" s="30">
        <v>0.98955272754893464</v>
      </c>
      <c r="AE7352" s="32">
        <f t="shared" si="503"/>
        <v>3.9994481721388646</v>
      </c>
      <c r="AF7352" s="33">
        <f t="shared" si="506"/>
        <v>0.21348805836601079</v>
      </c>
      <c r="AG7352" s="33">
        <f t="shared" si="506"/>
        <v>0.20936716414405387</v>
      </c>
      <c r="AH7352" s="33">
        <f t="shared" si="506"/>
        <v>0.14106636228015262</v>
      </c>
      <c r="AI7352" s="33">
        <f t="shared" si="506"/>
        <v>0.18865609969075656</v>
      </c>
      <c r="AJ7352" s="33">
        <f t="shared" si="506"/>
        <v>0.24742231551902616</v>
      </c>
      <c r="AK7352" s="34">
        <f t="shared" si="504"/>
        <v>1</v>
      </c>
      <c r="AL7352">
        <v>1</v>
      </c>
      <c r="AM7352" s="50" cm="1">
        <f t="array" ref="AM7352">SQRT(MMULT(MMULT(AF7352:AJ7352,MMULT(MMULT($Q$25:$U$29,$Q$16:$U$20),$Q$25:$U$29)),TRANSPOSE(AF7352:AJ7352)))</f>
        <v>0.19981315498829358</v>
      </c>
      <c r="AN7352" s="50">
        <f t="shared" si="505"/>
        <v>0.23420992038984834</v>
      </c>
    </row>
    <row r="7353" spans="25:40" ht="16.5" x14ac:dyDescent="0.3">
      <c r="Y7353" s="41" t="s">
        <v>7380</v>
      </c>
      <c r="Z7353" s="30">
        <v>0.17683261012387497</v>
      </c>
      <c r="AA7353" s="30">
        <v>0.65392528625327639</v>
      </c>
      <c r="AB7353" s="30">
        <v>0.74323735392196955</v>
      </c>
      <c r="AC7353" s="30">
        <v>0.68150395716538614</v>
      </c>
      <c r="AD7353" s="30">
        <v>0.23093016062163418</v>
      </c>
      <c r="AE7353" s="32">
        <f t="shared" si="503"/>
        <v>2.4864293680861413</v>
      </c>
      <c r="AF7353" s="33">
        <f t="shared" si="506"/>
        <v>7.1119096481709776E-2</v>
      </c>
      <c r="AG7353" s="33">
        <f t="shared" si="506"/>
        <v>0.26299773267101367</v>
      </c>
      <c r="AH7353" s="33">
        <f t="shared" si="506"/>
        <v>0.29891754154032352</v>
      </c>
      <c r="AI7353" s="33">
        <f t="shared" si="506"/>
        <v>0.27408940946106769</v>
      </c>
      <c r="AJ7353" s="33">
        <f t="shared" si="506"/>
        <v>9.287621984588533E-2</v>
      </c>
      <c r="AK7353" s="34">
        <f t="shared" si="504"/>
        <v>1</v>
      </c>
      <c r="AL7353">
        <v>1</v>
      </c>
      <c r="AM7353" s="50" cm="1">
        <f t="array" ref="AM7353">SQRT(MMULT(MMULT(AF7353:AJ7353,MMULT(MMULT($Q$25:$U$29,$Q$16:$U$20),$Q$25:$U$29)),TRANSPOSE(AF7353:AJ7353)))</f>
        <v>0.19834807918015437</v>
      </c>
      <c r="AN7353" s="50">
        <f t="shared" si="505"/>
        <v>0.33111651316324259</v>
      </c>
    </row>
    <row r="7354" spans="25:40" ht="16.5" x14ac:dyDescent="0.3">
      <c r="Y7354" s="41" t="s">
        <v>7381</v>
      </c>
      <c r="Z7354" s="30">
        <v>0.5947299422700455</v>
      </c>
      <c r="AA7354" s="30">
        <v>0.85234490939031782</v>
      </c>
      <c r="AB7354" s="30">
        <v>0.12558517147164705</v>
      </c>
      <c r="AC7354" s="30">
        <v>0.23595426411667764</v>
      </c>
      <c r="AD7354" s="30">
        <v>0.8964493943931634</v>
      </c>
      <c r="AE7354" s="32">
        <f t="shared" si="503"/>
        <v>2.7050636816418514</v>
      </c>
      <c r="AF7354" s="33">
        <f t="shared" si="506"/>
        <v>0.21985801898352031</v>
      </c>
      <c r="AG7354" s="33">
        <f t="shared" si="506"/>
        <v>0.3150923636936277</v>
      </c>
      <c r="AH7354" s="33">
        <f t="shared" si="506"/>
        <v>4.6425957482606299E-2</v>
      </c>
      <c r="AI7354" s="33">
        <f t="shared" si="506"/>
        <v>8.7226879617659889E-2</v>
      </c>
      <c r="AJ7354" s="33">
        <f t="shared" si="506"/>
        <v>0.33139678022258579</v>
      </c>
      <c r="AK7354" s="34">
        <f t="shared" si="504"/>
        <v>0.99999999999999989</v>
      </c>
      <c r="AL7354">
        <v>1</v>
      </c>
      <c r="AM7354" s="50" cm="1">
        <f t="array" ref="AM7354">SQRT(MMULT(MMULT(AF7354:AJ7354,MMULT(MMULT($Q$25:$U$29,$Q$16:$U$20),$Q$25:$U$29)),TRANSPOSE(AF7354:AJ7354)))</f>
        <v>0.2210490415701008</v>
      </c>
      <c r="AN7354" s="50">
        <f t="shared" si="505"/>
        <v>0.17126520188161923</v>
      </c>
    </row>
    <row r="7355" spans="25:40" ht="16.5" x14ac:dyDescent="0.3">
      <c r="Y7355" s="41" t="s">
        <v>7382</v>
      </c>
      <c r="Z7355" s="30">
        <v>0.98679641205665303</v>
      </c>
      <c r="AA7355" s="30">
        <v>0.22356030128462367</v>
      </c>
      <c r="AB7355" s="30">
        <v>0.18102660740738752</v>
      </c>
      <c r="AC7355" s="30">
        <v>0.4163015769209687</v>
      </c>
      <c r="AD7355" s="30">
        <v>0.54064353403053378</v>
      </c>
      <c r="AE7355" s="32">
        <f t="shared" si="503"/>
        <v>2.3483284317001667</v>
      </c>
      <c r="AF7355" s="33">
        <f t="shared" si="506"/>
        <v>0.42021226619575613</v>
      </c>
      <c r="AG7355" s="33">
        <f t="shared" si="506"/>
        <v>9.5199759227361652E-2</v>
      </c>
      <c r="AH7355" s="33">
        <f t="shared" si="506"/>
        <v>7.7087431623150779E-2</v>
      </c>
      <c r="AI7355" s="33">
        <f t="shared" si="506"/>
        <v>0.17727570441225313</v>
      </c>
      <c r="AJ7355" s="33">
        <f t="shared" si="506"/>
        <v>0.23022483854147827</v>
      </c>
      <c r="AK7355" s="34">
        <f t="shared" si="504"/>
        <v>1</v>
      </c>
      <c r="AL7355">
        <v>1</v>
      </c>
      <c r="AM7355" s="50" cm="1">
        <f t="array" ref="AM7355">SQRT(MMULT(MMULT(AF7355:AJ7355,MMULT(MMULT($Q$25:$U$29,$Q$16:$U$20),$Q$25:$U$29)),TRANSPOSE(AF7355:AJ7355)))</f>
        <v>0.1857483628827821</v>
      </c>
      <c r="AN7355" s="50">
        <f t="shared" si="505"/>
        <v>0.21185562180977693</v>
      </c>
    </row>
    <row r="7356" spans="25:40" ht="16.5" x14ac:dyDescent="0.3">
      <c r="Y7356" s="41" t="s">
        <v>7383</v>
      </c>
      <c r="Z7356" s="30">
        <v>0.51771945954714149</v>
      </c>
      <c r="AA7356" s="30">
        <v>7.9395386004137092E-2</v>
      </c>
      <c r="AB7356" s="30">
        <v>0.55942483952202093</v>
      </c>
      <c r="AC7356" s="30">
        <v>0.96676789962807042</v>
      </c>
      <c r="AD7356" s="30">
        <v>0.80535266321734256</v>
      </c>
      <c r="AE7356" s="32">
        <f t="shared" si="503"/>
        <v>2.928660247918712</v>
      </c>
      <c r="AF7356" s="33">
        <f t="shared" si="506"/>
        <v>0.17677689309132566</v>
      </c>
      <c r="AG7356" s="33">
        <f t="shared" si="506"/>
        <v>2.7109797410116241E-2</v>
      </c>
      <c r="AH7356" s="33">
        <f t="shared" si="506"/>
        <v>0.19101732265447416</v>
      </c>
      <c r="AI7356" s="33">
        <f t="shared" si="506"/>
        <v>0.33010585653119573</v>
      </c>
      <c r="AJ7356" s="33">
        <f t="shared" si="506"/>
        <v>0.27499013031288838</v>
      </c>
      <c r="AK7356" s="34">
        <f t="shared" si="504"/>
        <v>1.0000000000000002</v>
      </c>
      <c r="AL7356">
        <v>1</v>
      </c>
      <c r="AM7356" s="50" cm="1">
        <f t="array" ref="AM7356">SQRT(MMULT(MMULT(AF7356:AJ7356,MMULT(MMULT($Q$25:$U$29,$Q$16:$U$20),$Q$25:$U$29)),TRANSPOSE(AF7356:AJ7356)))</f>
        <v>0.21395491957412252</v>
      </c>
      <c r="AN7356" s="50">
        <f t="shared" si="505"/>
        <v>0.2654581192057669</v>
      </c>
    </row>
    <row r="7357" spans="25:40" ht="16.5" x14ac:dyDescent="0.3">
      <c r="Y7357" s="41" t="s">
        <v>7384</v>
      </c>
      <c r="Z7357" s="30">
        <v>0.6003243183115915</v>
      </c>
      <c r="AA7357" s="30">
        <v>0.89357805902464149</v>
      </c>
      <c r="AB7357" s="30">
        <v>0.31615301993120126</v>
      </c>
      <c r="AC7357" s="30">
        <v>0.4848276934996224</v>
      </c>
      <c r="AD7357" s="30">
        <v>0.70364191854152691</v>
      </c>
      <c r="AE7357" s="32">
        <f t="shared" si="503"/>
        <v>2.9985250093085836</v>
      </c>
      <c r="AF7357" s="33">
        <f t="shared" si="506"/>
        <v>0.20020654036499685</v>
      </c>
      <c r="AG7357" s="33">
        <f t="shared" si="506"/>
        <v>0.29800587163709791</v>
      </c>
      <c r="AH7357" s="33">
        <f t="shared" si="506"/>
        <v>0.1054361791046397</v>
      </c>
      <c r="AI7357" s="33">
        <f t="shared" si="506"/>
        <v>0.1616887276225909</v>
      </c>
      <c r="AJ7357" s="33">
        <f t="shared" si="506"/>
        <v>0.23466268127067466</v>
      </c>
      <c r="AK7357" s="34">
        <f t="shared" si="504"/>
        <v>1</v>
      </c>
      <c r="AL7357">
        <v>1</v>
      </c>
      <c r="AM7357" s="50" cm="1">
        <f t="array" ref="AM7357">SQRT(MMULT(MMULT(AF7357:AJ7357,MMULT(MMULT($Q$25:$U$29,$Q$16:$U$20),$Q$25:$U$29)),TRANSPOSE(AF7357:AJ7357)))</f>
        <v>0.20056774793766016</v>
      </c>
      <c r="AN7357" s="50">
        <f t="shared" si="505"/>
        <v>0.21917112969084723</v>
      </c>
    </row>
    <row r="7358" spans="25:40" ht="16.5" x14ac:dyDescent="0.3">
      <c r="Y7358" s="41" t="s">
        <v>7385</v>
      </c>
      <c r="Z7358" s="30">
        <v>0.68268171499069341</v>
      </c>
      <c r="AA7358" s="30">
        <v>0.11935390599995477</v>
      </c>
      <c r="AB7358" s="30">
        <v>0.4156991342246904</v>
      </c>
      <c r="AC7358" s="30">
        <v>3.9766357907726535E-2</v>
      </c>
      <c r="AD7358" s="30">
        <v>0.91493438978467068</v>
      </c>
      <c r="AE7358" s="32">
        <f t="shared" si="503"/>
        <v>2.172435502907736</v>
      </c>
      <c r="AF7358" s="33">
        <f t="shared" si="506"/>
        <v>0.31424717285136688</v>
      </c>
      <c r="AG7358" s="33">
        <f t="shared" si="506"/>
        <v>5.494013784998604E-2</v>
      </c>
      <c r="AH7358" s="33">
        <f t="shared" si="506"/>
        <v>0.19135165746844512</v>
      </c>
      <c r="AI7358" s="33">
        <f t="shared" si="506"/>
        <v>1.8304965949276986E-2</v>
      </c>
      <c r="AJ7358" s="33">
        <f t="shared" si="506"/>
        <v>0.42115606588092491</v>
      </c>
      <c r="AK7358" s="34">
        <f t="shared" si="504"/>
        <v>1</v>
      </c>
      <c r="AL7358">
        <v>1</v>
      </c>
      <c r="AM7358" s="50" cm="1">
        <f t="array" ref="AM7358">SQRT(MMULT(MMULT(AF7358:AJ7358,MMULT(MMULT($Q$25:$U$29,$Q$16:$U$20),$Q$25:$U$29)),TRANSPOSE(AF7358:AJ7358)))</f>
        <v>0.24202062127792245</v>
      </c>
      <c r="AN7358" s="50">
        <f t="shared" si="505"/>
        <v>0.20547112069164228</v>
      </c>
    </row>
    <row r="7359" spans="25:40" ht="16.5" x14ac:dyDescent="0.3">
      <c r="Y7359" s="41" t="s">
        <v>7386</v>
      </c>
      <c r="Z7359" s="30">
        <v>0.38951716024584215</v>
      </c>
      <c r="AA7359" s="30">
        <v>0.10634748062736399</v>
      </c>
      <c r="AB7359" s="30">
        <v>0.52424541320746232</v>
      </c>
      <c r="AC7359" s="30">
        <v>0.17107610694376452</v>
      </c>
      <c r="AD7359" s="30">
        <v>0.32731385762397391</v>
      </c>
      <c r="AE7359" s="32">
        <f t="shared" si="503"/>
        <v>1.5185000186484068</v>
      </c>
      <c r="AF7359" s="33">
        <f t="shared" si="506"/>
        <v>0.25651442572423894</v>
      </c>
      <c r="AG7359" s="33">
        <f t="shared" si="506"/>
        <v>7.0034559974534755E-2</v>
      </c>
      <c r="AH7359" s="33">
        <f t="shared" si="506"/>
        <v>0.34523899029918026</v>
      </c>
      <c r="AI7359" s="33">
        <f t="shared" si="506"/>
        <v>0.1126612478385326</v>
      </c>
      <c r="AJ7359" s="33">
        <f t="shared" si="506"/>
        <v>0.21555077616351356</v>
      </c>
      <c r="AK7359" s="34">
        <f t="shared" si="504"/>
        <v>1</v>
      </c>
      <c r="AL7359">
        <v>1</v>
      </c>
      <c r="AM7359" s="50" cm="1">
        <f t="array" ref="AM7359">SQRT(MMULT(MMULT(AF7359:AJ7359,MMULT(MMULT($Q$25:$U$29,$Q$16:$U$20),$Q$25:$U$29)),TRANSPOSE(AF7359:AJ7359)))</f>
        <v>0.20775411802145091</v>
      </c>
      <c r="AN7359" s="50">
        <f t="shared" si="505"/>
        <v>0.31089501296257283</v>
      </c>
    </row>
    <row r="7360" spans="25:40" ht="16.5" x14ac:dyDescent="0.3">
      <c r="Y7360" s="41" t="s">
        <v>7387</v>
      </c>
      <c r="Z7360" s="30">
        <v>0.51303255031245987</v>
      </c>
      <c r="AA7360" s="30">
        <v>0.90281275289472374</v>
      </c>
      <c r="AB7360" s="30">
        <v>0.65529363918192007</v>
      </c>
      <c r="AC7360" s="30">
        <v>0.20430732379612793</v>
      </c>
      <c r="AD7360" s="30">
        <v>0.29520251104563866</v>
      </c>
      <c r="AE7360" s="32">
        <f t="shared" si="503"/>
        <v>2.5706487772308702</v>
      </c>
      <c r="AF7360" s="33">
        <f t="shared" si="506"/>
        <v>0.19957317967999655</v>
      </c>
      <c r="AG7360" s="33">
        <f t="shared" si="506"/>
        <v>0.35120035101304004</v>
      </c>
      <c r="AH7360" s="33">
        <f t="shared" si="506"/>
        <v>0.25491371866358548</v>
      </c>
      <c r="AI7360" s="33">
        <f t="shared" si="506"/>
        <v>7.9476949790165397E-2</v>
      </c>
      <c r="AJ7360" s="33">
        <f t="shared" si="506"/>
        <v>0.11483580085321259</v>
      </c>
      <c r="AK7360" s="34">
        <f t="shared" si="504"/>
        <v>1</v>
      </c>
      <c r="AL7360">
        <v>1</v>
      </c>
      <c r="AM7360" s="50" cm="1">
        <f t="array" ref="AM7360">SQRT(MMULT(MMULT(AF7360:AJ7360,MMULT(MMULT($Q$25:$U$29,$Q$16:$U$20),$Q$25:$U$29)),TRANSPOSE(AF7360:AJ7360)))</f>
        <v>0.19288887236577187</v>
      </c>
      <c r="AN7360" s="50">
        <f t="shared" si="505"/>
        <v>0.28820435009720935</v>
      </c>
    </row>
    <row r="7361" spans="25:40" ht="16.5" x14ac:dyDescent="0.3">
      <c r="Y7361" s="41" t="s">
        <v>7388</v>
      </c>
      <c r="Z7361" s="30">
        <v>0.75470873858847543</v>
      </c>
      <c r="AA7361" s="30">
        <v>0.74899635758253813</v>
      </c>
      <c r="AB7361" s="30">
        <v>0.11109383091749025</v>
      </c>
      <c r="AC7361" s="30">
        <v>0.66411166017587986</v>
      </c>
      <c r="AD7361" s="30">
        <v>0.4772699897954914</v>
      </c>
      <c r="AE7361" s="32">
        <f t="shared" si="503"/>
        <v>2.7561805770598751</v>
      </c>
      <c r="AF7361" s="33">
        <f t="shared" ref="AF7361:AJ7411" si="507">Z7361/$AE7361</f>
        <v>0.27382412635443232</v>
      </c>
      <c r="AG7361" s="33">
        <f t="shared" si="507"/>
        <v>0.27175155496579317</v>
      </c>
      <c r="AH7361" s="33">
        <f t="shared" si="507"/>
        <v>4.0307167042007951E-2</v>
      </c>
      <c r="AI7361" s="33">
        <f t="shared" si="507"/>
        <v>0.24095361011661781</v>
      </c>
      <c r="AJ7361" s="33">
        <f t="shared" si="507"/>
        <v>0.17316354152114874</v>
      </c>
      <c r="AK7361" s="34">
        <f t="shared" si="504"/>
        <v>1</v>
      </c>
      <c r="AL7361">
        <v>1</v>
      </c>
      <c r="AM7361" s="50" cm="1">
        <f t="array" ref="AM7361">SQRT(MMULT(MMULT(AF7361:AJ7361,MMULT(MMULT($Q$25:$U$29,$Q$16:$U$20),$Q$25:$U$29)),TRANSPOSE(AF7361:AJ7361)))</f>
        <v>0.18407398723633139</v>
      </c>
      <c r="AN7361" s="50">
        <f t="shared" si="505"/>
        <v>0.21362782044091078</v>
      </c>
    </row>
    <row r="7362" spans="25:40" ht="16.5" x14ac:dyDescent="0.3">
      <c r="Y7362" s="41" t="s">
        <v>7389</v>
      </c>
      <c r="Z7362" s="30">
        <v>6.4327468961571488E-2</v>
      </c>
      <c r="AA7362" s="30">
        <v>0.49340494713426719</v>
      </c>
      <c r="AB7362" s="30">
        <v>0.76342872673686746</v>
      </c>
      <c r="AC7362" s="30">
        <v>0.78454971977532462</v>
      </c>
      <c r="AD7362" s="30">
        <v>5.6338897457120729E-2</v>
      </c>
      <c r="AE7362" s="32">
        <f t="shared" si="503"/>
        <v>2.1620497600651514</v>
      </c>
      <c r="AF7362" s="33">
        <f t="shared" si="507"/>
        <v>2.9753001133347199E-2</v>
      </c>
      <c r="AG7362" s="33">
        <f t="shared" si="507"/>
        <v>0.22821165185365525</v>
      </c>
      <c r="AH7362" s="33">
        <f t="shared" si="507"/>
        <v>0.35310414257711731</v>
      </c>
      <c r="AI7362" s="33">
        <f t="shared" si="507"/>
        <v>0.36287310970663456</v>
      </c>
      <c r="AJ7362" s="33">
        <f t="shared" si="507"/>
        <v>2.6058094729245737E-2</v>
      </c>
      <c r="AK7362" s="34">
        <f t="shared" si="504"/>
        <v>1</v>
      </c>
      <c r="AL7362">
        <v>1</v>
      </c>
      <c r="AM7362" s="50" cm="1">
        <f t="array" ref="AM7362">SQRT(MMULT(MMULT(AF7362:AJ7362,MMULT(MMULT($Q$25:$U$29,$Q$16:$U$20),$Q$25:$U$29)),TRANSPOSE(AF7362:AJ7362)))</f>
        <v>0.20244820744130296</v>
      </c>
      <c r="AN7362" s="50">
        <f t="shared" si="505"/>
        <v>0.37366983577727586</v>
      </c>
    </row>
    <row r="7363" spans="25:40" ht="16.5" x14ac:dyDescent="0.3">
      <c r="Y7363" s="41" t="s">
        <v>7390</v>
      </c>
      <c r="Z7363" s="30">
        <v>0.77226489104280738</v>
      </c>
      <c r="AA7363" s="30">
        <v>0.42826290167635828</v>
      </c>
      <c r="AB7363" s="30">
        <v>0.59713413680274419</v>
      </c>
      <c r="AC7363" s="30">
        <v>0.46786212853553055</v>
      </c>
      <c r="AD7363" s="30">
        <v>0.33400968933783592</v>
      </c>
      <c r="AE7363" s="32">
        <f t="shared" si="503"/>
        <v>2.5995337473952764</v>
      </c>
      <c r="AF7363" s="33">
        <f t="shared" si="507"/>
        <v>0.29707823251635568</v>
      </c>
      <c r="AG7363" s="33">
        <f t="shared" si="507"/>
        <v>0.16474604421099598</v>
      </c>
      <c r="AH7363" s="33">
        <f t="shared" si="507"/>
        <v>0.22970816878260206</v>
      </c>
      <c r="AI7363" s="33">
        <f t="shared" si="507"/>
        <v>0.17997924781870084</v>
      </c>
      <c r="AJ7363" s="33">
        <f t="shared" si="507"/>
        <v>0.12848830667134536</v>
      </c>
      <c r="AK7363" s="34">
        <f t="shared" si="504"/>
        <v>1</v>
      </c>
      <c r="AL7363">
        <v>1</v>
      </c>
      <c r="AM7363" s="50" cm="1">
        <f t="array" ref="AM7363">SQRT(MMULT(MMULT(AF7363:AJ7363,MMULT(MMULT($Q$25:$U$29,$Q$16:$U$20),$Q$25:$U$29)),TRANSPOSE(AF7363:AJ7363)))</f>
        <v>0.18005815633181474</v>
      </c>
      <c r="AN7363" s="50">
        <f t="shared" si="505"/>
        <v>0.28831553455522035</v>
      </c>
    </row>
    <row r="7364" spans="25:40" ht="16.5" x14ac:dyDescent="0.3">
      <c r="Y7364" s="41" t="s">
        <v>7391</v>
      </c>
      <c r="Z7364" s="30">
        <v>0.49711677977096969</v>
      </c>
      <c r="AA7364" s="30">
        <v>0.85380896879550494</v>
      </c>
      <c r="AB7364" s="30">
        <v>0.35430918805343226</v>
      </c>
      <c r="AC7364" s="30">
        <v>0.18597405163995573</v>
      </c>
      <c r="AD7364" s="30">
        <v>0.69623766801957598</v>
      </c>
      <c r="AE7364" s="32">
        <f t="shared" si="503"/>
        <v>2.5874466562794387</v>
      </c>
      <c r="AF7364" s="33">
        <f t="shared" si="507"/>
        <v>0.19212638782891381</v>
      </c>
      <c r="AG7364" s="33">
        <f t="shared" si="507"/>
        <v>0.32998128356517331</v>
      </c>
      <c r="AH7364" s="33">
        <f t="shared" si="507"/>
        <v>0.13693391019040496</v>
      </c>
      <c r="AI7364" s="33">
        <f t="shared" si="507"/>
        <v>7.1875511399865144E-2</v>
      </c>
      <c r="AJ7364" s="33">
        <f t="shared" si="507"/>
        <v>0.26908290701564275</v>
      </c>
      <c r="AK7364" s="34">
        <f t="shared" si="504"/>
        <v>1</v>
      </c>
      <c r="AL7364">
        <v>1</v>
      </c>
      <c r="AM7364" s="50" cm="1">
        <f t="array" ref="AM7364">SQRT(MMULT(MMULT(AF7364:AJ7364,MMULT(MMULT($Q$25:$U$29,$Q$16:$U$20),$Q$25:$U$29)),TRANSPOSE(AF7364:AJ7364)))</f>
        <v>0.21213825039227643</v>
      </c>
      <c r="AN7364" s="50">
        <f t="shared" si="505"/>
        <v>0.21521363019563997</v>
      </c>
    </row>
    <row r="7365" spans="25:40" ht="16.5" x14ac:dyDescent="0.3">
      <c r="Y7365" s="41" t="s">
        <v>7392</v>
      </c>
      <c r="Z7365" s="30">
        <v>0.77300722176535941</v>
      </c>
      <c r="AA7365" s="30">
        <v>0.87672179411357987</v>
      </c>
      <c r="AB7365" s="30">
        <v>0.95613236909188826</v>
      </c>
      <c r="AC7365" s="30">
        <v>0.77637510646545704</v>
      </c>
      <c r="AD7365" s="30">
        <v>0.6864509896487655</v>
      </c>
      <c r="AE7365" s="32">
        <f t="shared" ref="AE7365:AE7428" si="508">+SUM(Z7365:AD7365)</f>
        <v>4.0686874810850506</v>
      </c>
      <c r="AF7365" s="33">
        <f t="shared" si="507"/>
        <v>0.18998933325771469</v>
      </c>
      <c r="AG7365" s="33">
        <f t="shared" si="507"/>
        <v>0.21548024963563259</v>
      </c>
      <c r="AH7365" s="33">
        <f t="shared" si="507"/>
        <v>0.23499774154118708</v>
      </c>
      <c r="AI7365" s="33">
        <f t="shared" si="507"/>
        <v>0.19081709029625712</v>
      </c>
      <c r="AJ7365" s="33">
        <f t="shared" si="507"/>
        <v>0.16871558526920838</v>
      </c>
      <c r="AK7365" s="34">
        <f t="shared" ref="AK7365:AK7428" si="509">+SUM(AF7365:AJ7365)</f>
        <v>0.99999999999999989</v>
      </c>
      <c r="AL7365">
        <v>1</v>
      </c>
      <c r="AM7365" s="50" cm="1">
        <f t="array" ref="AM7365">SQRT(MMULT(MMULT(AF7365:AJ7365,MMULT(MMULT($Q$25:$U$29,$Q$16:$U$20),$Q$25:$U$29)),TRANSPOSE(AF7365:AJ7365)))</f>
        <v>0.19234811299556379</v>
      </c>
      <c r="AN7365" s="50">
        <f t="shared" ref="AN7365:AN7428" si="510">SUMPRODUCT(AF7365:AJ7365,$AF$2:$AJ$2)</f>
        <v>0.28431387748341863</v>
      </c>
    </row>
    <row r="7366" spans="25:40" ht="16.5" x14ac:dyDescent="0.3">
      <c r="Y7366" s="41" t="s">
        <v>7393</v>
      </c>
      <c r="Z7366" s="30">
        <v>0.61868469668764436</v>
      </c>
      <c r="AA7366" s="30">
        <v>0.82274279538088324</v>
      </c>
      <c r="AB7366" s="30">
        <v>0.42123157400110378</v>
      </c>
      <c r="AC7366" s="30">
        <v>0.23535327639900261</v>
      </c>
      <c r="AD7366" s="30">
        <v>0.40265965893726141</v>
      </c>
      <c r="AE7366" s="32">
        <f t="shared" si="508"/>
        <v>2.5006720014058956</v>
      </c>
      <c r="AF7366" s="33">
        <f t="shared" si="507"/>
        <v>0.24740737543340965</v>
      </c>
      <c r="AG7366" s="33">
        <f t="shared" si="507"/>
        <v>0.32900868043403186</v>
      </c>
      <c r="AH7366" s="33">
        <f t="shared" si="507"/>
        <v>0.16844735085780319</v>
      </c>
      <c r="AI7366" s="33">
        <f t="shared" si="507"/>
        <v>9.4116012122615569E-2</v>
      </c>
      <c r="AJ7366" s="33">
        <f t="shared" si="507"/>
        <v>0.16102058115213963</v>
      </c>
      <c r="AK7366" s="34">
        <f t="shared" si="509"/>
        <v>0.99999999999999978</v>
      </c>
      <c r="AL7366">
        <v>1</v>
      </c>
      <c r="AM7366" s="50" cm="1">
        <f t="array" ref="AM7366">SQRT(MMULT(MMULT(AF7366:AJ7366,MMULT(MMULT($Q$25:$U$29,$Q$16:$U$20),$Q$25:$U$29)),TRANSPOSE(AF7366:AJ7366)))</f>
        <v>0.18946876970587018</v>
      </c>
      <c r="AN7366" s="50">
        <f t="shared" si="510"/>
        <v>0.24857093366519592</v>
      </c>
    </row>
    <row r="7367" spans="25:40" ht="16.5" x14ac:dyDescent="0.3">
      <c r="Y7367" s="41" t="s">
        <v>7394</v>
      </c>
      <c r="Z7367" s="30">
        <v>0.9886991514627349</v>
      </c>
      <c r="AA7367" s="30">
        <v>0.56637422992099418</v>
      </c>
      <c r="AB7367" s="30">
        <v>0.58196289597115258</v>
      </c>
      <c r="AC7367" s="30">
        <v>0.94527856036707247</v>
      </c>
      <c r="AD7367" s="30">
        <v>0.42005186239498904</v>
      </c>
      <c r="AE7367" s="32">
        <f t="shared" si="508"/>
        <v>3.5023667001169434</v>
      </c>
      <c r="AF7367" s="33">
        <f t="shared" si="507"/>
        <v>0.28229458423920101</v>
      </c>
      <c r="AG7367" s="33">
        <f t="shared" si="507"/>
        <v>0.16171185898440704</v>
      </c>
      <c r="AH7367" s="33">
        <f t="shared" si="507"/>
        <v>0.16616275387489293</v>
      </c>
      <c r="AI7367" s="33">
        <f t="shared" si="507"/>
        <v>0.26989708425891262</v>
      </c>
      <c r="AJ7367" s="33">
        <f t="shared" si="507"/>
        <v>0.11993371864258634</v>
      </c>
      <c r="AK7367" s="34">
        <f t="shared" si="509"/>
        <v>1</v>
      </c>
      <c r="AL7367">
        <v>1</v>
      </c>
      <c r="AM7367" s="50" cm="1">
        <f t="array" ref="AM7367">SQRT(MMULT(MMULT(AF7367:AJ7367,MMULT(MMULT($Q$25:$U$29,$Q$16:$U$20),$Q$25:$U$29)),TRANSPOSE(AF7367:AJ7367)))</f>
        <v>0.17736420161121672</v>
      </c>
      <c r="AN7367" s="50">
        <f t="shared" si="510"/>
        <v>0.27527020491832549</v>
      </c>
    </row>
    <row r="7368" spans="25:40" ht="16.5" x14ac:dyDescent="0.3">
      <c r="Y7368" s="41" t="s">
        <v>7395</v>
      </c>
      <c r="Z7368" s="30">
        <v>0.38831462868489419</v>
      </c>
      <c r="AA7368" s="30">
        <v>0.48348469218123902</v>
      </c>
      <c r="AB7368" s="30">
        <v>0.60129601320741366</v>
      </c>
      <c r="AC7368" s="30">
        <v>6.9633630873870755E-2</v>
      </c>
      <c r="AD7368" s="30">
        <v>0.13124522032098629</v>
      </c>
      <c r="AE7368" s="32">
        <f t="shared" si="508"/>
        <v>1.673974185268404</v>
      </c>
      <c r="AF7368" s="33">
        <f t="shared" si="507"/>
        <v>0.23197169472636286</v>
      </c>
      <c r="AG7368" s="33">
        <f t="shared" si="507"/>
        <v>0.28882446123487704</v>
      </c>
      <c r="AH7368" s="33">
        <f t="shared" si="507"/>
        <v>0.35920267976593812</v>
      </c>
      <c r="AI7368" s="33">
        <f t="shared" si="507"/>
        <v>4.1597792538661964E-2</v>
      </c>
      <c r="AJ7368" s="33">
        <f t="shared" si="507"/>
        <v>7.8403371734159996E-2</v>
      </c>
      <c r="AK7368" s="34">
        <f t="shared" si="509"/>
        <v>1</v>
      </c>
      <c r="AL7368">
        <v>1</v>
      </c>
      <c r="AM7368" s="50" cm="1">
        <f t="array" ref="AM7368">SQRT(MMULT(MMULT(AF7368:AJ7368,MMULT(MMULT($Q$25:$U$29,$Q$16:$U$20),$Q$25:$U$29)),TRANSPOSE(AF7368:AJ7368)))</f>
        <v>0.19373466525269659</v>
      </c>
      <c r="AN7368" s="50">
        <f t="shared" si="510"/>
        <v>0.33091915423466656</v>
      </c>
    </row>
    <row r="7369" spans="25:40" ht="16.5" x14ac:dyDescent="0.3">
      <c r="Y7369" s="41" t="s">
        <v>7396</v>
      </c>
      <c r="Z7369" s="30">
        <v>5.7497363078278241E-2</v>
      </c>
      <c r="AA7369" s="30">
        <v>0.60876800432490041</v>
      </c>
      <c r="AB7369" s="30">
        <v>0.85151914172690601</v>
      </c>
      <c r="AC7369" s="30">
        <v>0.64472430376545908</v>
      </c>
      <c r="AD7369" s="30">
        <v>0.46654060234515382</v>
      </c>
      <c r="AE7369" s="32">
        <f t="shared" si="508"/>
        <v>2.6290494152406976</v>
      </c>
      <c r="AF7369" s="33">
        <f t="shared" si="507"/>
        <v>2.1870019918592585E-2</v>
      </c>
      <c r="AG7369" s="33">
        <f t="shared" si="507"/>
        <v>0.23155441689146258</v>
      </c>
      <c r="AH7369" s="33">
        <f t="shared" si="507"/>
        <v>0.32388860277430231</v>
      </c>
      <c r="AI7369" s="33">
        <f t="shared" si="507"/>
        <v>0.24523095687284088</v>
      </c>
      <c r="AJ7369" s="33">
        <f t="shared" si="507"/>
        <v>0.17745600354280164</v>
      </c>
      <c r="AK7369" s="34">
        <f t="shared" si="509"/>
        <v>1</v>
      </c>
      <c r="AL7369">
        <v>1</v>
      </c>
      <c r="AM7369" s="50" cm="1">
        <f t="array" ref="AM7369">SQRT(MMULT(MMULT(AF7369:AJ7369,MMULT(MMULT($Q$25:$U$29,$Q$16:$U$20),$Q$25:$U$29)),TRANSPOSE(AF7369:AJ7369)))</f>
        <v>0.214640367254334</v>
      </c>
      <c r="AN7369" s="50">
        <f t="shared" si="510"/>
        <v>0.32308046393233647</v>
      </c>
    </row>
    <row r="7370" spans="25:40" ht="16.5" x14ac:dyDescent="0.3">
      <c r="Y7370" s="41" t="s">
        <v>7397</v>
      </c>
      <c r="Z7370" s="30">
        <v>0.58603871719252698</v>
      </c>
      <c r="AA7370" s="30">
        <v>0.91490055930990843</v>
      </c>
      <c r="AB7370" s="30">
        <v>0.10226701278393369</v>
      </c>
      <c r="AC7370" s="30">
        <v>0.53899297299204418</v>
      </c>
      <c r="AD7370" s="30">
        <v>0.91063856082488126</v>
      </c>
      <c r="AE7370" s="32">
        <f t="shared" si="508"/>
        <v>3.0528378231032947</v>
      </c>
      <c r="AF7370" s="33">
        <f t="shared" si="507"/>
        <v>0.19196523076250488</v>
      </c>
      <c r="AG7370" s="33">
        <f t="shared" si="507"/>
        <v>0.29968855613164758</v>
      </c>
      <c r="AH7370" s="33">
        <f t="shared" si="507"/>
        <v>3.3498999524310277E-2</v>
      </c>
      <c r="AI7370" s="33">
        <f t="shared" si="507"/>
        <v>0.17655473504457003</v>
      </c>
      <c r="AJ7370" s="33">
        <f t="shared" si="507"/>
        <v>0.29829247853696722</v>
      </c>
      <c r="AK7370" s="34">
        <f t="shared" si="509"/>
        <v>1</v>
      </c>
      <c r="AL7370">
        <v>1</v>
      </c>
      <c r="AM7370" s="50" cm="1">
        <f t="array" ref="AM7370">SQRT(MMULT(MMULT(AF7370:AJ7370,MMULT(MMULT($Q$25:$U$29,$Q$16:$U$20),$Q$25:$U$29)),TRANSPOSE(AF7370:AJ7370)))</f>
        <v>0.2135597097755042</v>
      </c>
      <c r="AN7370" s="50">
        <f t="shared" si="510"/>
        <v>0.18201913002555214</v>
      </c>
    </row>
    <row r="7371" spans="25:40" ht="16.5" x14ac:dyDescent="0.3">
      <c r="Y7371" s="41" t="s">
        <v>7398</v>
      </c>
      <c r="Z7371" s="30">
        <v>0.6548280968770096</v>
      </c>
      <c r="AA7371" s="30">
        <v>0.22814241046991468</v>
      </c>
      <c r="AB7371" s="30">
        <v>0.56714155676657052</v>
      </c>
      <c r="AC7371" s="30">
        <v>0.13994938909500843</v>
      </c>
      <c r="AD7371" s="30">
        <v>0.57539348899179188</v>
      </c>
      <c r="AE7371" s="32">
        <f t="shared" si="508"/>
        <v>2.1654549422002951</v>
      </c>
      <c r="AF7371" s="33">
        <f t="shared" si="507"/>
        <v>0.30239747044177512</v>
      </c>
      <c r="AG7371" s="33">
        <f t="shared" si="507"/>
        <v>0.10535541794192295</v>
      </c>
      <c r="AH7371" s="33">
        <f t="shared" si="507"/>
        <v>0.26190411341013831</v>
      </c>
      <c r="AI7371" s="33">
        <f t="shared" si="507"/>
        <v>6.4628169521184942E-2</v>
      </c>
      <c r="AJ7371" s="33">
        <f t="shared" si="507"/>
        <v>0.2657148286849787</v>
      </c>
      <c r="AK7371" s="34">
        <f t="shared" si="509"/>
        <v>1</v>
      </c>
      <c r="AL7371">
        <v>1</v>
      </c>
      <c r="AM7371" s="50" cm="1">
        <f t="array" ref="AM7371">SQRT(MMULT(MMULT(AF7371:AJ7371,MMULT(MMULT($Q$25:$U$29,$Q$16:$U$20),$Q$25:$U$29)),TRANSPOSE(AF7371:AJ7371)))</f>
        <v>0.2075066715941806</v>
      </c>
      <c r="AN7371" s="50">
        <f t="shared" si="510"/>
        <v>0.26449645865445415</v>
      </c>
    </row>
    <row r="7372" spans="25:40" ht="16.5" x14ac:dyDescent="0.3">
      <c r="Y7372" s="41" t="s">
        <v>7399</v>
      </c>
      <c r="Z7372" s="30">
        <v>0.6194132275323716</v>
      </c>
      <c r="AA7372" s="30">
        <v>0.32530260067703687</v>
      </c>
      <c r="AB7372" s="30">
        <v>0.16977608811362788</v>
      </c>
      <c r="AC7372" s="30">
        <v>0.53427769356763033</v>
      </c>
      <c r="AD7372" s="30">
        <v>0.3072810402475683</v>
      </c>
      <c r="AE7372" s="32">
        <f t="shared" si="508"/>
        <v>1.9560506501382349</v>
      </c>
      <c r="AF7372" s="33">
        <f t="shared" si="507"/>
        <v>0.31666522924066276</v>
      </c>
      <c r="AG7372" s="33">
        <f t="shared" si="507"/>
        <v>0.16630581659736041</v>
      </c>
      <c r="AH7372" s="33">
        <f t="shared" si="507"/>
        <v>8.67953435160944E-2</v>
      </c>
      <c r="AI7372" s="33">
        <f t="shared" si="507"/>
        <v>0.2731410321761723</v>
      </c>
      <c r="AJ7372" s="33">
        <f t="shared" si="507"/>
        <v>0.1570925784697102</v>
      </c>
      <c r="AK7372" s="34">
        <f t="shared" si="509"/>
        <v>1</v>
      </c>
      <c r="AL7372">
        <v>1</v>
      </c>
      <c r="AM7372" s="50" cm="1">
        <f t="array" ref="AM7372">SQRT(MMULT(MMULT(AF7372:AJ7372,MMULT(MMULT($Q$25:$U$29,$Q$16:$U$20),$Q$25:$U$29)),TRANSPOSE(AF7372:AJ7372)))</f>
        <v>0.17820375154625798</v>
      </c>
      <c r="AN7372" s="50">
        <f t="shared" si="510"/>
        <v>0.23852521438331392</v>
      </c>
    </row>
    <row r="7373" spans="25:40" ht="16.5" x14ac:dyDescent="0.3">
      <c r="Y7373" s="41" t="s">
        <v>7400</v>
      </c>
      <c r="Z7373" s="30">
        <v>0.60591202504360764</v>
      </c>
      <c r="AA7373" s="30">
        <v>0.98934410687402008</v>
      </c>
      <c r="AB7373" s="30">
        <v>0.68534052604156515</v>
      </c>
      <c r="AC7373" s="30">
        <v>0.98412730453341191</v>
      </c>
      <c r="AD7373" s="30">
        <v>0.197744570867045</v>
      </c>
      <c r="AE7373" s="32">
        <f t="shared" si="508"/>
        <v>3.4624685333596497</v>
      </c>
      <c r="AF7373" s="33">
        <f t="shared" si="507"/>
        <v>0.17499423293117652</v>
      </c>
      <c r="AG7373" s="33">
        <f t="shared" si="507"/>
        <v>0.28573374670182339</v>
      </c>
      <c r="AH7373" s="33">
        <f t="shared" si="507"/>
        <v>0.19793408068219351</v>
      </c>
      <c r="AI7373" s="33">
        <f t="shared" si="507"/>
        <v>0.28422707529373803</v>
      </c>
      <c r="AJ7373" s="33">
        <f t="shared" si="507"/>
        <v>5.7110864391068564E-2</v>
      </c>
      <c r="AK7373" s="34">
        <f t="shared" si="509"/>
        <v>1</v>
      </c>
      <c r="AL7373">
        <v>1</v>
      </c>
      <c r="AM7373" s="50" cm="1">
        <f t="array" ref="AM7373">SQRT(MMULT(MMULT(AF7373:AJ7373,MMULT(MMULT($Q$25:$U$29,$Q$16:$U$20),$Q$25:$U$29)),TRANSPOSE(AF7373:AJ7373)))</f>
        <v>0.1823092934095982</v>
      </c>
      <c r="AN7373" s="50">
        <f t="shared" si="510"/>
        <v>0.29931785612820999</v>
      </c>
    </row>
    <row r="7374" spans="25:40" ht="16.5" x14ac:dyDescent="0.3">
      <c r="Y7374" s="41" t="s">
        <v>7401</v>
      </c>
      <c r="Z7374" s="30">
        <v>0.34400693829622442</v>
      </c>
      <c r="AA7374" s="30">
        <v>0.603738376103648</v>
      </c>
      <c r="AB7374" s="30">
        <v>0.34745176270352562</v>
      </c>
      <c r="AC7374" s="30">
        <v>0.6358009965342738</v>
      </c>
      <c r="AD7374" s="30">
        <v>6.3226055887356192E-2</v>
      </c>
      <c r="AE7374" s="32">
        <f t="shared" si="508"/>
        <v>1.994224129525028</v>
      </c>
      <c r="AF7374" s="33">
        <f t="shared" si="507"/>
        <v>0.17250164272064938</v>
      </c>
      <c r="AG7374" s="33">
        <f t="shared" si="507"/>
        <v>0.3027434916492775</v>
      </c>
      <c r="AH7374" s="33">
        <f t="shared" si="507"/>
        <v>0.17422904354601282</v>
      </c>
      <c r="AI7374" s="33">
        <f t="shared" si="507"/>
        <v>0.31882123334136214</v>
      </c>
      <c r="AJ7374" s="33">
        <f t="shared" si="507"/>
        <v>3.1704588742698138E-2</v>
      </c>
      <c r="AK7374" s="34">
        <f t="shared" si="509"/>
        <v>0.99999999999999989</v>
      </c>
      <c r="AL7374">
        <v>1</v>
      </c>
      <c r="AM7374" s="50" cm="1">
        <f t="array" ref="AM7374">SQRT(MMULT(MMULT(AF7374:AJ7374,MMULT(MMULT($Q$25:$U$29,$Q$16:$U$20),$Q$25:$U$29)),TRANSPOSE(AF7374:AJ7374)))</f>
        <v>0.18204958572234467</v>
      </c>
      <c r="AN7374" s="50">
        <f t="shared" si="510"/>
        <v>0.29831396324527898</v>
      </c>
    </row>
    <row r="7375" spans="25:40" ht="16.5" x14ac:dyDescent="0.3">
      <c r="Y7375" s="41" t="s">
        <v>7402</v>
      </c>
      <c r="Z7375" s="30">
        <v>2.0288849943528642E-2</v>
      </c>
      <c r="AA7375" s="30">
        <v>0.11580769921289868</v>
      </c>
      <c r="AB7375" s="30">
        <v>4.7006476889972171E-2</v>
      </c>
      <c r="AC7375" s="30">
        <v>0.83747589759533814</v>
      </c>
      <c r="AD7375" s="30">
        <v>0.32381334910648429</v>
      </c>
      <c r="AE7375" s="32">
        <f t="shared" si="508"/>
        <v>1.344392272748222</v>
      </c>
      <c r="AF7375" s="33">
        <f t="shared" si="507"/>
        <v>1.5091465753558627E-2</v>
      </c>
      <c r="AG7375" s="33">
        <f t="shared" si="507"/>
        <v>8.6141300839347484E-2</v>
      </c>
      <c r="AH7375" s="33">
        <f t="shared" si="507"/>
        <v>3.4964852032272543E-2</v>
      </c>
      <c r="AI7375" s="33">
        <f t="shared" si="507"/>
        <v>0.6229401303262182</v>
      </c>
      <c r="AJ7375" s="33">
        <f t="shared" si="507"/>
        <v>0.24086225104860307</v>
      </c>
      <c r="AK7375" s="34">
        <f t="shared" si="509"/>
        <v>0.99999999999999989</v>
      </c>
      <c r="AL7375">
        <v>1</v>
      </c>
      <c r="AM7375" s="50" cm="1">
        <f t="array" ref="AM7375">SQRT(MMULT(MMULT(AF7375:AJ7375,MMULT(MMULT($Q$25:$U$29,$Q$16:$U$20),$Q$25:$U$29)),TRANSPOSE(AF7375:AJ7375)))</f>
        <v>0.23085212068805983</v>
      </c>
      <c r="AN7375" s="50">
        <f t="shared" si="510"/>
        <v>0.24332669659631923</v>
      </c>
    </row>
    <row r="7376" spans="25:40" ht="16.5" x14ac:dyDescent="0.3">
      <c r="Y7376" s="41" t="s">
        <v>7403</v>
      </c>
      <c r="Z7376" s="30">
        <v>0.88238479437353845</v>
      </c>
      <c r="AA7376" s="30">
        <v>0.25989525096763533</v>
      </c>
      <c r="AB7376" s="30">
        <v>0.60055770580035661</v>
      </c>
      <c r="AC7376" s="30">
        <v>0.83178177340335646</v>
      </c>
      <c r="AD7376" s="30">
        <v>0.17216238601352418</v>
      </c>
      <c r="AE7376" s="32">
        <f t="shared" si="508"/>
        <v>2.7467819105584113</v>
      </c>
      <c r="AF7376" s="33">
        <f t="shared" si="507"/>
        <v>0.32124312126191068</v>
      </c>
      <c r="AG7376" s="33">
        <f t="shared" si="507"/>
        <v>9.4618087431193085E-2</v>
      </c>
      <c r="AH7376" s="33">
        <f t="shared" si="507"/>
        <v>0.21864047651248195</v>
      </c>
      <c r="AI7376" s="33">
        <f t="shared" si="507"/>
        <v>0.30282046426986192</v>
      </c>
      <c r="AJ7376" s="33">
        <f t="shared" si="507"/>
        <v>6.2677850524552256E-2</v>
      </c>
      <c r="AK7376" s="34">
        <f t="shared" si="509"/>
        <v>0.99999999999999978</v>
      </c>
      <c r="AL7376">
        <v>1</v>
      </c>
      <c r="AM7376" s="50" cm="1">
        <f t="array" ref="AM7376">SQRT(MMULT(MMULT(AF7376:AJ7376,MMULT(MMULT($Q$25:$U$29,$Q$16:$U$20),$Q$25:$U$29)),TRANSPOSE(AF7376:AJ7376)))</f>
        <v>0.17604420753177155</v>
      </c>
      <c r="AN7376" s="50">
        <f t="shared" si="510"/>
        <v>0.30948006986504428</v>
      </c>
    </row>
    <row r="7377" spans="25:40" ht="16.5" x14ac:dyDescent="0.3">
      <c r="Y7377" s="41" t="s">
        <v>7404</v>
      </c>
      <c r="Z7377" s="30">
        <v>0.99540782257692129</v>
      </c>
      <c r="AA7377" s="30">
        <v>0.46640908324926722</v>
      </c>
      <c r="AB7377" s="30">
        <v>0.97436555822330784</v>
      </c>
      <c r="AC7377" s="30">
        <v>0.61207724861981361</v>
      </c>
      <c r="AD7377" s="30">
        <v>0.95435628283896523</v>
      </c>
      <c r="AE7377" s="32">
        <f t="shared" si="508"/>
        <v>4.0026159955082754</v>
      </c>
      <c r="AF7377" s="33">
        <f t="shared" si="507"/>
        <v>0.24868931311271558</v>
      </c>
      <c r="AG7377" s="33">
        <f t="shared" si="507"/>
        <v>0.11652606289803223</v>
      </c>
      <c r="AH7377" s="33">
        <f t="shared" si="507"/>
        <v>0.24343218518007678</v>
      </c>
      <c r="AI7377" s="33">
        <f t="shared" si="507"/>
        <v>0.15291930310244226</v>
      </c>
      <c r="AJ7377" s="33">
        <f t="shared" si="507"/>
        <v>0.23843313570673311</v>
      </c>
      <c r="AK7377" s="34">
        <f t="shared" si="509"/>
        <v>1</v>
      </c>
      <c r="AL7377">
        <v>1</v>
      </c>
      <c r="AM7377" s="50" cm="1">
        <f t="array" ref="AM7377">SQRT(MMULT(MMULT(AF7377:AJ7377,MMULT(MMULT($Q$25:$U$29,$Q$16:$U$20),$Q$25:$U$29)),TRANSPOSE(AF7377:AJ7377)))</f>
        <v>0.20149532973481343</v>
      </c>
      <c r="AN7377" s="50">
        <f t="shared" si="510"/>
        <v>0.27183784165701386</v>
      </c>
    </row>
    <row r="7378" spans="25:40" ht="16.5" x14ac:dyDescent="0.3">
      <c r="Y7378" s="41" t="s">
        <v>7405</v>
      </c>
      <c r="Z7378" s="30">
        <v>0.88660289762132671</v>
      </c>
      <c r="AA7378" s="30">
        <v>6.8993513158201014E-2</v>
      </c>
      <c r="AB7378" s="30">
        <v>7.7217936641117313E-2</v>
      </c>
      <c r="AC7378" s="30">
        <v>0.73529492500050098</v>
      </c>
      <c r="AD7378" s="30">
        <v>0.93723064807166134</v>
      </c>
      <c r="AE7378" s="32">
        <f t="shared" si="508"/>
        <v>2.7053399204928072</v>
      </c>
      <c r="AF7378" s="33">
        <f t="shared" si="507"/>
        <v>0.32772328937497153</v>
      </c>
      <c r="AG7378" s="33">
        <f t="shared" si="507"/>
        <v>2.5502715069399891E-2</v>
      </c>
      <c r="AH7378" s="33">
        <f t="shared" si="507"/>
        <v>2.8542785346933861E-2</v>
      </c>
      <c r="AI7378" s="33">
        <f t="shared" si="507"/>
        <v>0.27179391374469458</v>
      </c>
      <c r="AJ7378" s="33">
        <f t="shared" si="507"/>
        <v>0.34643729646400018</v>
      </c>
      <c r="AK7378" s="34">
        <f t="shared" si="509"/>
        <v>1</v>
      </c>
      <c r="AL7378">
        <v>1</v>
      </c>
      <c r="AM7378" s="50" cm="1">
        <f t="array" ref="AM7378">SQRT(MMULT(MMULT(AF7378:AJ7378,MMULT(MMULT($Q$25:$U$29,$Q$16:$U$20),$Q$25:$U$29)),TRANSPOSE(AF7378:AJ7378)))</f>
        <v>0.21547283566568762</v>
      </c>
      <c r="AN7378" s="50">
        <f t="shared" si="510"/>
        <v>0.18388011650888322</v>
      </c>
    </row>
    <row r="7379" spans="25:40" ht="16.5" x14ac:dyDescent="0.3">
      <c r="Y7379" s="41" t="s">
        <v>7406</v>
      </c>
      <c r="Z7379" s="30">
        <v>0.47615285444356903</v>
      </c>
      <c r="AA7379" s="30">
        <v>0.17511987537835128</v>
      </c>
      <c r="AB7379" s="30">
        <v>0.34666732911233689</v>
      </c>
      <c r="AC7379" s="30">
        <v>0.49017867568753759</v>
      </c>
      <c r="AD7379" s="30">
        <v>9.0858233299804136E-2</v>
      </c>
      <c r="AE7379" s="32">
        <f t="shared" si="508"/>
        <v>1.5789769679215988</v>
      </c>
      <c r="AF7379" s="33">
        <f t="shared" si="507"/>
        <v>0.30155782137235804</v>
      </c>
      <c r="AG7379" s="33">
        <f t="shared" si="507"/>
        <v>0.11090717530152507</v>
      </c>
      <c r="AH7379" s="33">
        <f t="shared" si="507"/>
        <v>0.21955185930840634</v>
      </c>
      <c r="AI7379" s="33">
        <f t="shared" si="507"/>
        <v>0.31044067497245248</v>
      </c>
      <c r="AJ7379" s="33">
        <f t="shared" si="507"/>
        <v>5.7542469045258129E-2</v>
      </c>
      <c r="AK7379" s="34">
        <f t="shared" si="509"/>
        <v>1</v>
      </c>
      <c r="AL7379">
        <v>1</v>
      </c>
      <c r="AM7379" s="50" cm="1">
        <f t="array" ref="AM7379">SQRT(MMULT(MMULT(AF7379:AJ7379,MMULT(MMULT($Q$25:$U$29,$Q$16:$U$20),$Q$25:$U$29)),TRANSPOSE(AF7379:AJ7379)))</f>
        <v>0.17615905668866505</v>
      </c>
      <c r="AN7379" s="50">
        <f t="shared" si="510"/>
        <v>0.3114773165123727</v>
      </c>
    </row>
    <row r="7380" spans="25:40" ht="16.5" x14ac:dyDescent="0.3">
      <c r="Y7380" s="41" t="s">
        <v>7407</v>
      </c>
      <c r="Z7380" s="30">
        <v>0.11681797995831544</v>
      </c>
      <c r="AA7380" s="30">
        <v>0.43276151654412764</v>
      </c>
      <c r="AB7380" s="30">
        <v>0.40250391260916252</v>
      </c>
      <c r="AC7380" s="30">
        <v>0.71915525435474947</v>
      </c>
      <c r="AD7380" s="30">
        <v>0.24719212444015792</v>
      </c>
      <c r="AE7380" s="32">
        <f t="shared" si="508"/>
        <v>1.9184307879065128</v>
      </c>
      <c r="AF7380" s="33">
        <f t="shared" si="507"/>
        <v>6.0892465182855536E-2</v>
      </c>
      <c r="AG7380" s="33">
        <f t="shared" si="507"/>
        <v>0.22558099008428578</v>
      </c>
      <c r="AH7380" s="33">
        <f t="shared" si="507"/>
        <v>0.20980893089627425</v>
      </c>
      <c r="AI7380" s="33">
        <f t="shared" si="507"/>
        <v>0.3748664058605562</v>
      </c>
      <c r="AJ7380" s="33">
        <f t="shared" si="507"/>
        <v>0.12885120797602831</v>
      </c>
      <c r="AK7380" s="34">
        <f t="shared" si="509"/>
        <v>1</v>
      </c>
      <c r="AL7380">
        <v>1</v>
      </c>
      <c r="AM7380" s="50" cm="1">
        <f t="array" ref="AM7380">SQRT(MMULT(MMULT(AF7380:AJ7380,MMULT(MMULT($Q$25:$U$29,$Q$16:$U$20),$Q$25:$U$29)),TRANSPOSE(AF7380:AJ7380)))</f>
        <v>0.19948885653296791</v>
      </c>
      <c r="AN7380" s="50">
        <f t="shared" si="510"/>
        <v>0.30188821171593549</v>
      </c>
    </row>
    <row r="7381" spans="25:40" ht="16.5" x14ac:dyDescent="0.3">
      <c r="Y7381" s="41" t="s">
        <v>7408</v>
      </c>
      <c r="Z7381" s="30">
        <v>0.87698286641653644</v>
      </c>
      <c r="AA7381" s="30">
        <v>0.91168702019132564</v>
      </c>
      <c r="AB7381" s="30">
        <v>0.39558741958619803</v>
      </c>
      <c r="AC7381" s="30">
        <v>6.7796433690941127E-2</v>
      </c>
      <c r="AD7381" s="30">
        <v>0.98385757792644657</v>
      </c>
      <c r="AE7381" s="32">
        <f t="shared" si="508"/>
        <v>3.235911317811448</v>
      </c>
      <c r="AF7381" s="33">
        <f t="shared" si="507"/>
        <v>0.27101572950697189</v>
      </c>
      <c r="AG7381" s="33">
        <f t="shared" si="507"/>
        <v>0.28174042198657323</v>
      </c>
      <c r="AH7381" s="33">
        <f t="shared" si="507"/>
        <v>0.12224915355645366</v>
      </c>
      <c r="AI7381" s="33">
        <f t="shared" si="507"/>
        <v>2.0951264429828087E-2</v>
      </c>
      <c r="AJ7381" s="33">
        <f t="shared" si="507"/>
        <v>0.30404343052017302</v>
      </c>
      <c r="AK7381" s="34">
        <f t="shared" si="509"/>
        <v>0.99999999999999978</v>
      </c>
      <c r="AL7381">
        <v>1</v>
      </c>
      <c r="AM7381" s="50" cm="1">
        <f t="array" ref="AM7381">SQRT(MMULT(MMULT(AF7381:AJ7381,MMULT(MMULT($Q$25:$U$29,$Q$16:$U$20),$Q$25:$U$29)),TRANSPOSE(AF7381:AJ7381)))</f>
        <v>0.21300825104728238</v>
      </c>
      <c r="AN7381" s="50">
        <f t="shared" si="510"/>
        <v>0.19809921854874366</v>
      </c>
    </row>
    <row r="7382" spans="25:40" ht="16.5" x14ac:dyDescent="0.3">
      <c r="Y7382" s="41" t="s">
        <v>7409</v>
      </c>
      <c r="Z7382" s="30">
        <v>0.46972604947211727</v>
      </c>
      <c r="AA7382" s="30">
        <v>0.96315737631678611</v>
      </c>
      <c r="AB7382" s="30">
        <v>0.63105687847197045</v>
      </c>
      <c r="AC7382" s="30">
        <v>0.85042201420354324</v>
      </c>
      <c r="AD7382" s="30">
        <v>0.8944737764559556</v>
      </c>
      <c r="AE7382" s="32">
        <f t="shared" si="508"/>
        <v>3.8088360949203728</v>
      </c>
      <c r="AF7382" s="33">
        <f t="shared" si="507"/>
        <v>0.12332535130576086</v>
      </c>
      <c r="AG7382" s="33">
        <f t="shared" si="507"/>
        <v>0.25287446146640286</v>
      </c>
      <c r="AH7382" s="33">
        <f t="shared" si="507"/>
        <v>0.16568234041721433</v>
      </c>
      <c r="AI7382" s="33">
        <f t="shared" si="507"/>
        <v>0.22327608566241602</v>
      </c>
      <c r="AJ7382" s="33">
        <f t="shared" si="507"/>
        <v>0.23484176114820593</v>
      </c>
      <c r="AK7382" s="34">
        <f t="shared" si="509"/>
        <v>1</v>
      </c>
      <c r="AL7382">
        <v>1</v>
      </c>
      <c r="AM7382" s="50" cm="1">
        <f t="array" ref="AM7382">SQRT(MMULT(MMULT(AF7382:AJ7382,MMULT(MMULT($Q$25:$U$29,$Q$16:$U$20),$Q$25:$U$29)),TRANSPOSE(AF7382:AJ7382)))</f>
        <v>0.20638914750623408</v>
      </c>
      <c r="AN7382" s="50">
        <f t="shared" si="510"/>
        <v>0.24949808809787641</v>
      </c>
    </row>
    <row r="7383" spans="25:40" ht="16.5" x14ac:dyDescent="0.3">
      <c r="Y7383" s="41" t="s">
        <v>7410</v>
      </c>
      <c r="Z7383" s="30">
        <v>0.27662520081162656</v>
      </c>
      <c r="AA7383" s="30">
        <v>0.98175856100095449</v>
      </c>
      <c r="AB7383" s="30">
        <v>0.46415388471401131</v>
      </c>
      <c r="AC7383" s="30">
        <v>0.29089979996858917</v>
      </c>
      <c r="AD7383" s="30">
        <v>0.4360367615480164</v>
      </c>
      <c r="AE7383" s="32">
        <f t="shared" si="508"/>
        <v>2.4494742080431977</v>
      </c>
      <c r="AF7383" s="33">
        <f t="shared" si="507"/>
        <v>0.11293248155187276</v>
      </c>
      <c r="AG7383" s="33">
        <f t="shared" si="507"/>
        <v>0.40080379608701749</v>
      </c>
      <c r="AH7383" s="33">
        <f t="shared" si="507"/>
        <v>0.18949123170592932</v>
      </c>
      <c r="AI7383" s="33">
        <f t="shared" si="507"/>
        <v>0.11876009921369174</v>
      </c>
      <c r="AJ7383" s="33">
        <f t="shared" si="507"/>
        <v>0.17801239144148875</v>
      </c>
      <c r="AK7383" s="34">
        <f t="shared" si="509"/>
        <v>1.0000000000000002</v>
      </c>
      <c r="AL7383">
        <v>1</v>
      </c>
      <c r="AM7383" s="50" cm="1">
        <f t="array" ref="AM7383">SQRT(MMULT(MMULT(AF7383:AJ7383,MMULT(MMULT($Q$25:$U$29,$Q$16:$U$20),$Q$25:$U$29)),TRANSPOSE(AF7383:AJ7383)))</f>
        <v>0.207863545346926</v>
      </c>
      <c r="AN7383" s="50">
        <f t="shared" si="510"/>
        <v>0.25609280452801197</v>
      </c>
    </row>
    <row r="7384" spans="25:40" ht="16.5" x14ac:dyDescent="0.3">
      <c r="Y7384" s="41" t="s">
        <v>7411</v>
      </c>
      <c r="Z7384" s="30">
        <v>0.51237567914099458</v>
      </c>
      <c r="AA7384" s="30">
        <v>0.65941898565523249</v>
      </c>
      <c r="AB7384" s="30">
        <v>6.412130651662229E-2</v>
      </c>
      <c r="AC7384" s="30">
        <v>0.87828067183849157</v>
      </c>
      <c r="AD7384" s="30">
        <v>0.3026152767527025</v>
      </c>
      <c r="AE7384" s="32">
        <f t="shared" si="508"/>
        <v>2.4168119199040436</v>
      </c>
      <c r="AF7384" s="33">
        <f t="shared" si="507"/>
        <v>0.21200477990084465</v>
      </c>
      <c r="AG7384" s="33">
        <f t="shared" si="507"/>
        <v>0.27284662915822339</v>
      </c>
      <c r="AH7384" s="33">
        <f t="shared" si="507"/>
        <v>2.6531359758920812E-2</v>
      </c>
      <c r="AI7384" s="33">
        <f t="shared" si="507"/>
        <v>0.36340464253973165</v>
      </c>
      <c r="AJ7384" s="33">
        <f t="shared" si="507"/>
        <v>0.12521258864227938</v>
      </c>
      <c r="AK7384" s="34">
        <f t="shared" si="509"/>
        <v>0.99999999999999989</v>
      </c>
      <c r="AL7384">
        <v>1</v>
      </c>
      <c r="AM7384" s="50" cm="1">
        <f t="array" ref="AM7384">SQRT(MMULT(MMULT(AF7384:AJ7384,MMULT(MMULT($Q$25:$U$29,$Q$16:$U$20),$Q$25:$U$29)),TRANSPOSE(AF7384:AJ7384)))</f>
        <v>0.18586940865275248</v>
      </c>
      <c r="AN7384" s="50">
        <f t="shared" si="510"/>
        <v>0.23021395035775583</v>
      </c>
    </row>
    <row r="7385" spans="25:40" ht="16.5" x14ac:dyDescent="0.3">
      <c r="Y7385" s="41" t="s">
        <v>7412</v>
      </c>
      <c r="Z7385" s="30">
        <v>0.50416189408932321</v>
      </c>
      <c r="AA7385" s="30">
        <v>0.59869598123824175</v>
      </c>
      <c r="AB7385" s="30">
        <v>0.30596745436828066</v>
      </c>
      <c r="AC7385" s="30">
        <v>0.1170666270953683</v>
      </c>
      <c r="AD7385" s="30">
        <v>0.37205093306769699</v>
      </c>
      <c r="AE7385" s="32">
        <f t="shared" si="508"/>
        <v>1.897942889858911</v>
      </c>
      <c r="AF7385" s="33">
        <f t="shared" si="507"/>
        <v>0.26563596659475963</v>
      </c>
      <c r="AG7385" s="33">
        <f t="shared" si="507"/>
        <v>0.31544467667451653</v>
      </c>
      <c r="AH7385" s="33">
        <f t="shared" si="507"/>
        <v>0.16121004272737924</v>
      </c>
      <c r="AI7385" s="33">
        <f t="shared" si="507"/>
        <v>6.1680795413222779E-2</v>
      </c>
      <c r="AJ7385" s="33">
        <f t="shared" si="507"/>
        <v>0.19602851859012177</v>
      </c>
      <c r="AK7385" s="34">
        <f t="shared" si="509"/>
        <v>1</v>
      </c>
      <c r="AL7385">
        <v>1</v>
      </c>
      <c r="AM7385" s="50" cm="1">
        <f t="array" ref="AM7385">SQRT(MMULT(MMULT(AF7385:AJ7385,MMULT(MMULT($Q$25:$U$29,$Q$16:$U$20),$Q$25:$U$29)),TRANSPOSE(AF7385:AJ7385)))</f>
        <v>0.19356740536939562</v>
      </c>
      <c r="AN7385" s="50">
        <f t="shared" si="510"/>
        <v>0.23618543295843278</v>
      </c>
    </row>
    <row r="7386" spans="25:40" ht="16.5" x14ac:dyDescent="0.3">
      <c r="Y7386" s="41" t="s">
        <v>7413</v>
      </c>
      <c r="Z7386" s="30">
        <v>0.2494172507890926</v>
      </c>
      <c r="AA7386" s="30">
        <v>0.6641231907470746</v>
      </c>
      <c r="AB7386" s="30">
        <v>9.5819875156377687E-4</v>
      </c>
      <c r="AC7386" s="30">
        <v>0.57214686073831778</v>
      </c>
      <c r="AD7386" s="30">
        <v>0.41456184309978406</v>
      </c>
      <c r="AE7386" s="32">
        <f t="shared" si="508"/>
        <v>1.901207344125833</v>
      </c>
      <c r="AF7386" s="33">
        <f t="shared" si="507"/>
        <v>0.13118887403823573</v>
      </c>
      <c r="AG7386" s="33">
        <f t="shared" si="507"/>
        <v>0.34931655024320118</v>
      </c>
      <c r="AH7386" s="33">
        <f t="shared" si="507"/>
        <v>5.0399487174522387E-4</v>
      </c>
      <c r="AI7386" s="33">
        <f t="shared" si="507"/>
        <v>0.30093869693175862</v>
      </c>
      <c r="AJ7386" s="33">
        <f t="shared" si="507"/>
        <v>0.21805188391505914</v>
      </c>
      <c r="AK7386" s="34">
        <f t="shared" si="509"/>
        <v>1</v>
      </c>
      <c r="AL7386">
        <v>1</v>
      </c>
      <c r="AM7386" s="50" cm="1">
        <f t="array" ref="AM7386">SQRT(MMULT(MMULT(AF7386:AJ7386,MMULT(MMULT($Q$25:$U$29,$Q$16:$U$20),$Q$25:$U$29)),TRANSPOSE(AF7386:AJ7386)))</f>
        <v>0.20755685590598807</v>
      </c>
      <c r="AN7386" s="50">
        <f t="shared" si="510"/>
        <v>0.19672009319350639</v>
      </c>
    </row>
    <row r="7387" spans="25:40" ht="16.5" x14ac:dyDescent="0.3">
      <c r="Y7387" s="41" t="s">
        <v>7414</v>
      </c>
      <c r="Z7387" s="30">
        <v>0.19150829452336826</v>
      </c>
      <c r="AA7387" s="30">
        <v>0.19745581982648608</v>
      </c>
      <c r="AB7387" s="30">
        <v>0.78594832111244584</v>
      </c>
      <c r="AC7387" s="30">
        <v>0.64359406286154142</v>
      </c>
      <c r="AD7387" s="30">
        <v>4.7367697456768831E-2</v>
      </c>
      <c r="AE7387" s="32">
        <f t="shared" si="508"/>
        <v>1.8658741957806102</v>
      </c>
      <c r="AF7387" s="33">
        <f t="shared" si="507"/>
        <v>0.10263730264153663</v>
      </c>
      <c r="AG7387" s="33">
        <f t="shared" si="507"/>
        <v>0.1058248301375314</v>
      </c>
      <c r="AH7387" s="33">
        <f t="shared" si="507"/>
        <v>0.42122256842918349</v>
      </c>
      <c r="AI7387" s="33">
        <f t="shared" si="507"/>
        <v>0.34492896912178278</v>
      </c>
      <c r="AJ7387" s="33">
        <f t="shared" si="507"/>
        <v>2.5386329669965773E-2</v>
      </c>
      <c r="AK7387" s="34">
        <f t="shared" si="509"/>
        <v>1</v>
      </c>
      <c r="AL7387">
        <v>1</v>
      </c>
      <c r="AM7387" s="50" cm="1">
        <f t="array" ref="AM7387">SQRT(MMULT(MMULT(AF7387:AJ7387,MMULT(MMULT($Q$25:$U$29,$Q$16:$U$20),$Q$25:$U$29)),TRANSPOSE(AF7387:AJ7387)))</f>
        <v>0.20363769654581521</v>
      </c>
      <c r="AN7387" s="50">
        <f t="shared" si="510"/>
        <v>0.39877578494789218</v>
      </c>
    </row>
    <row r="7388" spans="25:40" ht="16.5" x14ac:dyDescent="0.3">
      <c r="Y7388" s="41" t="s">
        <v>7415</v>
      </c>
      <c r="Z7388" s="30">
        <v>0.25315540896009436</v>
      </c>
      <c r="AA7388" s="30">
        <v>2.783910798911915E-2</v>
      </c>
      <c r="AB7388" s="30">
        <v>0.99327772615350229</v>
      </c>
      <c r="AC7388" s="30">
        <v>0.16383870718521987</v>
      </c>
      <c r="AD7388" s="30">
        <v>5.235930342847317E-2</v>
      </c>
      <c r="AE7388" s="32">
        <f t="shared" si="508"/>
        <v>1.490470253716409</v>
      </c>
      <c r="AF7388" s="33">
        <f t="shared" si="507"/>
        <v>0.16984935347006402</v>
      </c>
      <c r="AG7388" s="33">
        <f t="shared" si="507"/>
        <v>1.8678070172620891E-2</v>
      </c>
      <c r="AH7388" s="33">
        <f t="shared" si="507"/>
        <v>0.66641902022319244</v>
      </c>
      <c r="AI7388" s="33">
        <f t="shared" si="507"/>
        <v>0.10992417109747524</v>
      </c>
      <c r="AJ7388" s="33">
        <f t="shared" si="507"/>
        <v>3.512938503664733E-2</v>
      </c>
      <c r="AK7388" s="34">
        <f t="shared" si="509"/>
        <v>0.99999999999999989</v>
      </c>
      <c r="AL7388">
        <v>1</v>
      </c>
      <c r="AM7388" s="50" cm="1">
        <f t="array" ref="AM7388">SQRT(MMULT(MMULT(AF7388:AJ7388,MMULT(MMULT($Q$25:$U$29,$Q$16:$U$20),$Q$25:$U$29)),TRANSPOSE(AF7388:AJ7388)))</f>
        <v>0.23919371128277916</v>
      </c>
      <c r="AN7388" s="50">
        <f t="shared" si="510"/>
        <v>0.46613332992970424</v>
      </c>
    </row>
    <row r="7389" spans="25:40" ht="16.5" x14ac:dyDescent="0.3">
      <c r="Y7389" s="41" t="s">
        <v>7416</v>
      </c>
      <c r="Z7389" s="30">
        <v>7.6090408760997374E-2</v>
      </c>
      <c r="AA7389" s="30">
        <v>0.40462204663457968</v>
      </c>
      <c r="AB7389" s="30">
        <v>0.95817859291415042</v>
      </c>
      <c r="AC7389" s="30">
        <v>0.74588662085138779</v>
      </c>
      <c r="AD7389" s="30">
        <v>0.34452919466201959</v>
      </c>
      <c r="AE7389" s="32">
        <f t="shared" si="508"/>
        <v>2.5293068638231349</v>
      </c>
      <c r="AF7389" s="33">
        <f t="shared" si="507"/>
        <v>3.0083502262744068E-2</v>
      </c>
      <c r="AG7389" s="33">
        <f t="shared" si="507"/>
        <v>0.15997349013752307</v>
      </c>
      <c r="AH7389" s="33">
        <f t="shared" si="507"/>
        <v>0.37883050357354836</v>
      </c>
      <c r="AI7389" s="33">
        <f t="shared" si="507"/>
        <v>0.29489763836877997</v>
      </c>
      <c r="AJ7389" s="33">
        <f t="shared" si="507"/>
        <v>0.13621486565740457</v>
      </c>
      <c r="AK7389" s="34">
        <f t="shared" si="509"/>
        <v>1</v>
      </c>
      <c r="AL7389">
        <v>1</v>
      </c>
      <c r="AM7389" s="50" cm="1">
        <f t="array" ref="AM7389">SQRT(MMULT(MMULT(AF7389:AJ7389,MMULT(MMULT($Q$25:$U$29,$Q$16:$U$20),$Q$25:$U$29)),TRANSPOSE(AF7389:AJ7389)))</f>
        <v>0.21273161586024675</v>
      </c>
      <c r="AN7389" s="50">
        <f t="shared" si="510"/>
        <v>0.3573543492674553</v>
      </c>
    </row>
    <row r="7390" spans="25:40" ht="16.5" x14ac:dyDescent="0.3">
      <c r="Y7390" s="41" t="s">
        <v>7417</v>
      </c>
      <c r="Z7390" s="30">
        <v>0.90437344785031459</v>
      </c>
      <c r="AA7390" s="30">
        <v>0.92169365374224022</v>
      </c>
      <c r="AB7390" s="30">
        <v>0.21869502593600676</v>
      </c>
      <c r="AC7390" s="30">
        <v>0.88283791158265557</v>
      </c>
      <c r="AD7390" s="30">
        <v>0.46818369301716467</v>
      </c>
      <c r="AE7390" s="32">
        <f t="shared" si="508"/>
        <v>3.3957837321283817</v>
      </c>
      <c r="AF7390" s="33">
        <f t="shared" si="507"/>
        <v>0.26632245136632382</v>
      </c>
      <c r="AG7390" s="33">
        <f t="shared" si="507"/>
        <v>0.27142295459568283</v>
      </c>
      <c r="AH7390" s="33">
        <f t="shared" si="507"/>
        <v>6.4401929918821682E-2</v>
      </c>
      <c r="AI7390" s="33">
        <f t="shared" si="507"/>
        <v>0.25998060572288495</v>
      </c>
      <c r="AJ7390" s="33">
        <f t="shared" si="507"/>
        <v>0.13787205839628672</v>
      </c>
      <c r="AK7390" s="34">
        <f t="shared" si="509"/>
        <v>0.99999999999999989</v>
      </c>
      <c r="AL7390">
        <v>1</v>
      </c>
      <c r="AM7390" s="50" cm="1">
        <f t="array" ref="AM7390">SQRT(MMULT(MMULT(AF7390:AJ7390,MMULT(MMULT($Q$25:$U$29,$Q$16:$U$20),$Q$25:$U$29)),TRANSPOSE(AF7390:AJ7390)))</f>
        <v>0.18011729902121598</v>
      </c>
      <c r="AN7390" s="50">
        <f t="shared" si="510"/>
        <v>0.23115876490845913</v>
      </c>
    </row>
    <row r="7391" spans="25:40" ht="16.5" x14ac:dyDescent="0.3">
      <c r="Y7391" s="41" t="s">
        <v>7418</v>
      </c>
      <c r="Z7391" s="30">
        <v>0.11910006814499319</v>
      </c>
      <c r="AA7391" s="30">
        <v>0.83937531478124605</v>
      </c>
      <c r="AB7391" s="30">
        <v>2.642382805372212E-2</v>
      </c>
      <c r="AC7391" s="30">
        <v>4.4664793738448005E-2</v>
      </c>
      <c r="AD7391" s="30">
        <v>6.1155392857137447E-2</v>
      </c>
      <c r="AE7391" s="32">
        <f t="shared" si="508"/>
        <v>1.0907193975755467</v>
      </c>
      <c r="AF7391" s="33">
        <f t="shared" si="507"/>
        <v>0.10919404973426626</v>
      </c>
      <c r="AG7391" s="33">
        <f t="shared" si="507"/>
        <v>0.76956118745757274</v>
      </c>
      <c r="AH7391" s="33">
        <f t="shared" si="507"/>
        <v>2.4226054943606082E-2</v>
      </c>
      <c r="AI7391" s="33">
        <f t="shared" si="507"/>
        <v>4.0949848180686067E-2</v>
      </c>
      <c r="AJ7391" s="33">
        <f t="shared" si="507"/>
        <v>5.6068859683868995E-2</v>
      </c>
      <c r="AK7391" s="34">
        <f t="shared" si="509"/>
        <v>1.0000000000000002</v>
      </c>
      <c r="AL7391">
        <v>1</v>
      </c>
      <c r="AM7391" s="50" cm="1">
        <f t="array" ref="AM7391">SQRT(MMULT(MMULT(AF7391:AJ7391,MMULT(MMULT($Q$25:$U$29,$Q$16:$U$20),$Q$25:$U$29)),TRANSPOSE(AF7391:AJ7391)))</f>
        <v>0.24599991585997066</v>
      </c>
      <c r="AN7391" s="50">
        <f t="shared" si="510"/>
        <v>0.2026949750045979</v>
      </c>
    </row>
    <row r="7392" spans="25:40" ht="16.5" x14ac:dyDescent="0.3">
      <c r="Y7392" s="41" t="s">
        <v>7419</v>
      </c>
      <c r="Z7392" s="30">
        <v>0.41250987183729881</v>
      </c>
      <c r="AA7392" s="30">
        <v>1.6375614205235256E-2</v>
      </c>
      <c r="AB7392" s="30">
        <v>0.45801201300873429</v>
      </c>
      <c r="AC7392" s="30">
        <v>0.43025511332442412</v>
      </c>
      <c r="AD7392" s="30">
        <v>0.96581727975486709</v>
      </c>
      <c r="AE7392" s="32">
        <f t="shared" si="508"/>
        <v>2.2829698921305597</v>
      </c>
      <c r="AF7392" s="33">
        <f t="shared" si="507"/>
        <v>0.18069001840945345</v>
      </c>
      <c r="AG7392" s="33">
        <f t="shared" si="507"/>
        <v>7.1729435686744307E-3</v>
      </c>
      <c r="AH7392" s="33">
        <f t="shared" si="507"/>
        <v>0.20062113591051303</v>
      </c>
      <c r="AI7392" s="33">
        <f t="shared" si="507"/>
        <v>0.18846289423593435</v>
      </c>
      <c r="AJ7392" s="33">
        <f t="shared" si="507"/>
        <v>0.42305300787542466</v>
      </c>
      <c r="AK7392" s="34">
        <f t="shared" si="509"/>
        <v>0.99999999999999989</v>
      </c>
      <c r="AL7392">
        <v>1</v>
      </c>
      <c r="AM7392" s="50" cm="1">
        <f t="array" ref="AM7392">SQRT(MMULT(MMULT(AF7392:AJ7392,MMULT(MMULT($Q$25:$U$29,$Q$16:$U$20),$Q$25:$U$29)),TRANSPOSE(AF7392:AJ7392)))</f>
        <v>0.24871052356169118</v>
      </c>
      <c r="AN7392" s="50">
        <f t="shared" si="510"/>
        <v>0.22789766976097803</v>
      </c>
    </row>
    <row r="7393" spans="25:40" ht="16.5" x14ac:dyDescent="0.3">
      <c r="Y7393" s="41" t="s">
        <v>7420</v>
      </c>
      <c r="Z7393" s="30">
        <v>9.3230199683152715E-2</v>
      </c>
      <c r="AA7393" s="30">
        <v>0.67700465990161651</v>
      </c>
      <c r="AB7393" s="30">
        <v>0.38950401190057338</v>
      </c>
      <c r="AC7393" s="30">
        <v>0.64391639881644047</v>
      </c>
      <c r="AD7393" s="30">
        <v>6.4991351167107303E-2</v>
      </c>
      <c r="AE7393" s="32">
        <f t="shared" si="508"/>
        <v>1.8686466214688902</v>
      </c>
      <c r="AF7393" s="33">
        <f t="shared" si="507"/>
        <v>4.9891830061409417E-2</v>
      </c>
      <c r="AG7393" s="33">
        <f t="shared" si="507"/>
        <v>0.36229678320315178</v>
      </c>
      <c r="AH7393" s="33">
        <f t="shared" si="507"/>
        <v>0.2084417714005205</v>
      </c>
      <c r="AI7393" s="33">
        <f t="shared" si="507"/>
        <v>0.34458971076632777</v>
      </c>
      <c r="AJ7393" s="33">
        <f t="shared" si="507"/>
        <v>3.4779904568590633E-2</v>
      </c>
      <c r="AK7393" s="34">
        <f t="shared" si="509"/>
        <v>1</v>
      </c>
      <c r="AL7393">
        <v>1</v>
      </c>
      <c r="AM7393" s="50" cm="1">
        <f t="array" ref="AM7393">SQRT(MMULT(MMULT(AF7393:AJ7393,MMULT(MMULT($Q$25:$U$29,$Q$16:$U$20),$Q$25:$U$29)),TRANSPOSE(AF7393:AJ7393)))</f>
        <v>0.19763598969115528</v>
      </c>
      <c r="AN7393" s="50">
        <f t="shared" si="510"/>
        <v>0.31352356204174336</v>
      </c>
    </row>
    <row r="7394" spans="25:40" ht="16.5" x14ac:dyDescent="0.3">
      <c r="Y7394" s="41" t="s">
        <v>7421</v>
      </c>
      <c r="Z7394" s="30">
        <v>6.3629387906235846E-2</v>
      </c>
      <c r="AA7394" s="30">
        <v>0.44252872896345896</v>
      </c>
      <c r="AB7394" s="30">
        <v>0.85822526317031422</v>
      </c>
      <c r="AC7394" s="30">
        <v>6.0633002767218169E-2</v>
      </c>
      <c r="AD7394" s="30">
        <v>0.63501803838273818</v>
      </c>
      <c r="AE7394" s="32">
        <f t="shared" si="508"/>
        <v>2.0600344211899655</v>
      </c>
      <c r="AF7394" s="33">
        <f t="shared" si="507"/>
        <v>3.0887536272078766E-2</v>
      </c>
      <c r="AG7394" s="33">
        <f t="shared" si="507"/>
        <v>0.21481618191012319</v>
      </c>
      <c r="AH7394" s="33">
        <f t="shared" si="507"/>
        <v>0.41660724420059253</v>
      </c>
      <c r="AI7394" s="33">
        <f t="shared" si="507"/>
        <v>2.943300468357898E-2</v>
      </c>
      <c r="AJ7394" s="33">
        <f t="shared" si="507"/>
        <v>0.30825603293362647</v>
      </c>
      <c r="AK7394" s="34">
        <f t="shared" si="509"/>
        <v>1</v>
      </c>
      <c r="AL7394">
        <v>1</v>
      </c>
      <c r="AM7394" s="50" cm="1">
        <f t="array" ref="AM7394">SQRT(MMULT(MMULT(AF7394:AJ7394,MMULT(MMULT($Q$25:$U$29,$Q$16:$U$20),$Q$25:$U$29)),TRANSPOSE(AF7394:AJ7394)))</f>
        <v>0.25116009455781979</v>
      </c>
      <c r="AN7394" s="50">
        <f t="shared" si="510"/>
        <v>0.31234291846944295</v>
      </c>
    </row>
    <row r="7395" spans="25:40" ht="16.5" x14ac:dyDescent="0.3">
      <c r="Y7395" s="41" t="s">
        <v>7422</v>
      </c>
      <c r="Z7395" s="30">
        <v>0.24452579284516962</v>
      </c>
      <c r="AA7395" s="30">
        <v>0.70250397687740629</v>
      </c>
      <c r="AB7395" s="30">
        <v>0.98578567259951677</v>
      </c>
      <c r="AC7395" s="30">
        <v>0.76945863605491205</v>
      </c>
      <c r="AD7395" s="30">
        <v>0.67811749475448835</v>
      </c>
      <c r="AE7395" s="32">
        <f t="shared" si="508"/>
        <v>3.3803915731314929</v>
      </c>
      <c r="AF7395" s="33">
        <f t="shared" si="507"/>
        <v>7.233652893609846E-2</v>
      </c>
      <c r="AG7395" s="33">
        <f t="shared" si="507"/>
        <v>0.20781733763068985</v>
      </c>
      <c r="AH7395" s="33">
        <f t="shared" si="507"/>
        <v>0.2916187818106275</v>
      </c>
      <c r="AI7395" s="33">
        <f t="shared" si="507"/>
        <v>0.22762411377747838</v>
      </c>
      <c r="AJ7395" s="33">
        <f t="shared" si="507"/>
        <v>0.20060323784510584</v>
      </c>
      <c r="AK7395" s="34">
        <f t="shared" si="509"/>
        <v>1</v>
      </c>
      <c r="AL7395">
        <v>1</v>
      </c>
      <c r="AM7395" s="50" cm="1">
        <f t="array" ref="AM7395">SQRT(MMULT(MMULT(AF7395:AJ7395,MMULT(MMULT($Q$25:$U$29,$Q$16:$U$20),$Q$25:$U$29)),TRANSPOSE(AF7395:AJ7395)))</f>
        <v>0.2107107188597267</v>
      </c>
      <c r="AN7395" s="50">
        <f t="shared" si="510"/>
        <v>0.30478778068000784</v>
      </c>
    </row>
    <row r="7396" spans="25:40" ht="16.5" x14ac:dyDescent="0.3">
      <c r="Y7396" s="41" t="s">
        <v>7423</v>
      </c>
      <c r="Z7396" s="30">
        <v>0.53098666200926681</v>
      </c>
      <c r="AA7396" s="30">
        <v>0.72188970863198565</v>
      </c>
      <c r="AB7396" s="30">
        <v>0.58322099690869844</v>
      </c>
      <c r="AC7396" s="30">
        <v>0.32656836840397163</v>
      </c>
      <c r="AD7396" s="30">
        <v>0.37698474548084504</v>
      </c>
      <c r="AE7396" s="32">
        <f t="shared" si="508"/>
        <v>2.5396504814347676</v>
      </c>
      <c r="AF7396" s="33">
        <f t="shared" si="507"/>
        <v>0.20907863735221061</v>
      </c>
      <c r="AG7396" s="33">
        <f t="shared" si="507"/>
        <v>0.28424766081360781</v>
      </c>
      <c r="AH7396" s="33">
        <f t="shared" si="507"/>
        <v>0.22964616634144458</v>
      </c>
      <c r="AI7396" s="33">
        <f t="shared" si="507"/>
        <v>0.12858791821600501</v>
      </c>
      <c r="AJ7396" s="33">
        <f t="shared" si="507"/>
        <v>0.14843961727673199</v>
      </c>
      <c r="AK7396" s="34">
        <f t="shared" si="509"/>
        <v>1</v>
      </c>
      <c r="AL7396">
        <v>1</v>
      </c>
      <c r="AM7396" s="50" cm="1">
        <f t="array" ref="AM7396">SQRT(MMULT(MMULT(AF7396:AJ7396,MMULT(MMULT($Q$25:$U$29,$Q$16:$U$20),$Q$25:$U$29)),TRANSPOSE(AF7396:AJ7396)))</f>
        <v>0.19033016681116427</v>
      </c>
      <c r="AN7396" s="50">
        <f t="shared" si="510"/>
        <v>0.27845986389480504</v>
      </c>
    </row>
    <row r="7397" spans="25:40" ht="16.5" x14ac:dyDescent="0.3">
      <c r="Y7397" s="41" t="s">
        <v>7424</v>
      </c>
      <c r="Z7397" s="30">
        <v>0.86861999543300628</v>
      </c>
      <c r="AA7397" s="30">
        <v>0.24099256220081811</v>
      </c>
      <c r="AB7397" s="30">
        <v>0.96285346444773168</v>
      </c>
      <c r="AC7397" s="30">
        <v>0.43528416296355066</v>
      </c>
      <c r="AD7397" s="30">
        <v>0.6974968289820741</v>
      </c>
      <c r="AE7397" s="32">
        <f t="shared" si="508"/>
        <v>3.2052470140271812</v>
      </c>
      <c r="AF7397" s="33">
        <f t="shared" si="507"/>
        <v>0.27099939306756976</v>
      </c>
      <c r="AG7397" s="33">
        <f t="shared" si="507"/>
        <v>7.5186892350623202E-2</v>
      </c>
      <c r="AH7397" s="33">
        <f t="shared" si="507"/>
        <v>0.30039914559906877</v>
      </c>
      <c r="AI7397" s="33">
        <f t="shared" si="507"/>
        <v>0.13580362482473537</v>
      </c>
      <c r="AJ7397" s="33">
        <f t="shared" si="507"/>
        <v>0.21761094415800278</v>
      </c>
      <c r="AK7397" s="34">
        <f t="shared" si="509"/>
        <v>0.99999999999999989</v>
      </c>
      <c r="AL7397">
        <v>1</v>
      </c>
      <c r="AM7397" s="50" cm="1">
        <f t="array" ref="AM7397">SQRT(MMULT(MMULT(AF7397:AJ7397,MMULT(MMULT($Q$25:$U$29,$Q$16:$U$20),$Q$25:$U$29)),TRANSPOSE(AF7397:AJ7397)))</f>
        <v>0.20244484090022682</v>
      </c>
      <c r="AN7397" s="50">
        <f t="shared" si="510"/>
        <v>0.29576780472725217</v>
      </c>
    </row>
    <row r="7398" spans="25:40" ht="16.5" x14ac:dyDescent="0.3">
      <c r="Y7398" s="41" t="s">
        <v>7425</v>
      </c>
      <c r="Z7398" s="30">
        <v>0.14273363836013353</v>
      </c>
      <c r="AA7398" s="30">
        <v>0.16905796926411187</v>
      </c>
      <c r="AB7398" s="30">
        <v>0.15340477636973937</v>
      </c>
      <c r="AC7398" s="30">
        <v>0.5226302397588245</v>
      </c>
      <c r="AD7398" s="30">
        <v>0.3981972825789476</v>
      </c>
      <c r="AE7398" s="32">
        <f t="shared" si="508"/>
        <v>1.386023906331757</v>
      </c>
      <c r="AF7398" s="33">
        <f t="shared" si="507"/>
        <v>0.10298064680420381</v>
      </c>
      <c r="AG7398" s="33">
        <f t="shared" si="507"/>
        <v>0.12197334295015137</v>
      </c>
      <c r="AH7398" s="33">
        <f t="shared" si="507"/>
        <v>0.11067974777992075</v>
      </c>
      <c r="AI7398" s="33">
        <f t="shared" si="507"/>
        <v>0.37707159116902589</v>
      </c>
      <c r="AJ7398" s="33">
        <f t="shared" si="507"/>
        <v>0.28729467129669811</v>
      </c>
      <c r="AK7398" s="34">
        <f t="shared" si="509"/>
        <v>1</v>
      </c>
      <c r="AL7398">
        <v>1</v>
      </c>
      <c r="AM7398" s="50" cm="1">
        <f t="array" ref="AM7398">SQRT(MMULT(MMULT(AF7398:AJ7398,MMULT(MMULT($Q$25:$U$29,$Q$16:$U$20),$Q$25:$U$29)),TRANSPOSE(AF7398:AJ7398)))</f>
        <v>0.21802302189196351</v>
      </c>
      <c r="AN7398" s="50">
        <f t="shared" si="510"/>
        <v>0.23699827678064117</v>
      </c>
    </row>
    <row r="7399" spans="25:40" ht="16.5" x14ac:dyDescent="0.3">
      <c r="Y7399" s="41" t="s">
        <v>7426</v>
      </c>
      <c r="Z7399" s="30">
        <v>0.5200692627468152</v>
      </c>
      <c r="AA7399" s="30">
        <v>0.3397781911386758</v>
      </c>
      <c r="AB7399" s="30">
        <v>0.65229008464960436</v>
      </c>
      <c r="AC7399" s="30">
        <v>0.98338953390869188</v>
      </c>
      <c r="AD7399" s="30">
        <v>0.63815039101719939</v>
      </c>
      <c r="AE7399" s="32">
        <f t="shared" si="508"/>
        <v>3.1336774634609865</v>
      </c>
      <c r="AF7399" s="33">
        <f t="shared" si="507"/>
        <v>0.16596132461329485</v>
      </c>
      <c r="AG7399" s="33">
        <f t="shared" si="507"/>
        <v>0.1084279397291284</v>
      </c>
      <c r="AH7399" s="33">
        <f t="shared" si="507"/>
        <v>0.20815482520309647</v>
      </c>
      <c r="AI7399" s="33">
        <f t="shared" si="507"/>
        <v>0.31381325786559683</v>
      </c>
      <c r="AJ7399" s="33">
        <f t="shared" si="507"/>
        <v>0.2036426525888835</v>
      </c>
      <c r="AK7399" s="34">
        <f t="shared" si="509"/>
        <v>1</v>
      </c>
      <c r="AL7399">
        <v>1</v>
      </c>
      <c r="AM7399" s="50" cm="1">
        <f t="array" ref="AM7399">SQRT(MMULT(MMULT(AF7399:AJ7399,MMULT(MMULT($Q$25:$U$29,$Q$16:$U$20),$Q$25:$U$29)),TRANSPOSE(AF7399:AJ7399)))</f>
        <v>0.19952634401342875</v>
      </c>
      <c r="AN7399" s="50">
        <f t="shared" si="510"/>
        <v>0.28216629066200088</v>
      </c>
    </row>
    <row r="7400" spans="25:40" ht="16.5" x14ac:dyDescent="0.3">
      <c r="Y7400" s="41" t="s">
        <v>7427</v>
      </c>
      <c r="Z7400" s="30">
        <v>0.24165339897578642</v>
      </c>
      <c r="AA7400" s="30">
        <v>0.4630662083242606</v>
      </c>
      <c r="AB7400" s="30">
        <v>0.28388385445351894</v>
      </c>
      <c r="AC7400" s="30">
        <v>0.80651754873937964</v>
      </c>
      <c r="AD7400" s="30">
        <v>0.1979381756994042</v>
      </c>
      <c r="AE7400" s="32">
        <f t="shared" si="508"/>
        <v>1.9930591861923497</v>
      </c>
      <c r="AF7400" s="33">
        <f t="shared" si="507"/>
        <v>0.12124747757112743</v>
      </c>
      <c r="AG7400" s="33">
        <f t="shared" si="507"/>
        <v>0.23233941647710316</v>
      </c>
      <c r="AH7400" s="33">
        <f t="shared" si="507"/>
        <v>0.14243623893370991</v>
      </c>
      <c r="AI7400" s="33">
        <f t="shared" si="507"/>
        <v>0.40466312005525301</v>
      </c>
      <c r="AJ7400" s="33">
        <f t="shared" si="507"/>
        <v>9.9313746962806565E-2</v>
      </c>
      <c r="AK7400" s="34">
        <f t="shared" si="509"/>
        <v>1</v>
      </c>
      <c r="AL7400">
        <v>1</v>
      </c>
      <c r="AM7400" s="50" cm="1">
        <f t="array" ref="AM7400">SQRT(MMULT(MMULT(AF7400:AJ7400,MMULT(MMULT($Q$25:$U$29,$Q$16:$U$20),$Q$25:$U$29)),TRANSPOSE(AF7400:AJ7400)))</f>
        <v>0.19052523936749824</v>
      </c>
      <c r="AN7400" s="50">
        <f t="shared" si="510"/>
        <v>0.28426266931995131</v>
      </c>
    </row>
    <row r="7401" spans="25:40" ht="16.5" x14ac:dyDescent="0.3">
      <c r="Y7401" s="41" t="s">
        <v>7428</v>
      </c>
      <c r="Z7401" s="30">
        <v>0.83568928633433093</v>
      </c>
      <c r="AA7401" s="30">
        <v>0.96990473943115874</v>
      </c>
      <c r="AB7401" s="30">
        <v>0.20461959519269679</v>
      </c>
      <c r="AC7401" s="30">
        <v>0.2883021375179815</v>
      </c>
      <c r="AD7401" s="30">
        <v>0.73093198408717319</v>
      </c>
      <c r="AE7401" s="32">
        <f t="shared" si="508"/>
        <v>3.0294477425633413</v>
      </c>
      <c r="AF7401" s="33">
        <f t="shared" si="507"/>
        <v>0.27585532326338119</v>
      </c>
      <c r="AG7401" s="33">
        <f t="shared" si="507"/>
        <v>0.32015892725400907</v>
      </c>
      <c r="AH7401" s="33">
        <f t="shared" si="507"/>
        <v>6.7543530234180457E-2</v>
      </c>
      <c r="AI7401" s="33">
        <f t="shared" si="507"/>
        <v>9.5166565663891312E-2</v>
      </c>
      <c r="AJ7401" s="33">
        <f t="shared" si="507"/>
        <v>0.24127565358453792</v>
      </c>
      <c r="AK7401" s="34">
        <f t="shared" si="509"/>
        <v>1</v>
      </c>
      <c r="AL7401">
        <v>1</v>
      </c>
      <c r="AM7401" s="50" cm="1">
        <f t="array" ref="AM7401">SQRT(MMULT(MMULT(AF7401:AJ7401,MMULT(MMULT($Q$25:$U$29,$Q$16:$U$20),$Q$25:$U$29)),TRANSPOSE(AF7401:AJ7401)))</f>
        <v>0.19830077039204572</v>
      </c>
      <c r="AN7401" s="50">
        <f t="shared" si="510"/>
        <v>0.19587880663699878</v>
      </c>
    </row>
    <row r="7402" spans="25:40" ht="16.5" x14ac:dyDescent="0.3">
      <c r="Y7402" s="41" t="s">
        <v>7429</v>
      </c>
      <c r="Z7402" s="30">
        <v>0.45423947475159809</v>
      </c>
      <c r="AA7402" s="30">
        <v>0.47687870607039062</v>
      </c>
      <c r="AB7402" s="30">
        <v>0.42717073867384481</v>
      </c>
      <c r="AC7402" s="30">
        <v>0.60461965775643378</v>
      </c>
      <c r="AD7402" s="30">
        <v>0.43637953842221189</v>
      </c>
      <c r="AE7402" s="32">
        <f t="shared" si="508"/>
        <v>2.3992881156744792</v>
      </c>
      <c r="AF7402" s="33">
        <f t="shared" si="507"/>
        <v>0.18932260439422213</v>
      </c>
      <c r="AG7402" s="33">
        <f t="shared" si="507"/>
        <v>0.19875841627979399</v>
      </c>
      <c r="AH7402" s="33">
        <f t="shared" si="507"/>
        <v>0.17804061791626893</v>
      </c>
      <c r="AI7402" s="33">
        <f t="shared" si="507"/>
        <v>0.25199960513556968</v>
      </c>
      <c r="AJ7402" s="33">
        <f t="shared" si="507"/>
        <v>0.18187875627414529</v>
      </c>
      <c r="AK7402" s="34">
        <f t="shared" si="509"/>
        <v>1</v>
      </c>
      <c r="AL7402">
        <v>1</v>
      </c>
      <c r="AM7402" s="50" cm="1">
        <f t="array" ref="AM7402">SQRT(MMULT(MMULT(AF7402:AJ7402,MMULT(MMULT($Q$25:$U$29,$Q$16:$U$20),$Q$25:$U$29)),TRANSPOSE(AF7402:AJ7402)))</f>
        <v>0.19145838776980234</v>
      </c>
      <c r="AN7402" s="50">
        <f t="shared" si="510"/>
        <v>0.26693461157066833</v>
      </c>
    </row>
    <row r="7403" spans="25:40" ht="16.5" x14ac:dyDescent="0.3">
      <c r="Y7403" s="41" t="s">
        <v>7430</v>
      </c>
      <c r="Z7403" s="30">
        <v>0.12044023035761842</v>
      </c>
      <c r="AA7403" s="30">
        <v>0.5733141854229663</v>
      </c>
      <c r="AB7403" s="30">
        <v>0.50442978603930833</v>
      </c>
      <c r="AC7403" s="30">
        <v>0.22562579400334237</v>
      </c>
      <c r="AD7403" s="30">
        <v>0.12706054790599353</v>
      </c>
      <c r="AE7403" s="32">
        <f t="shared" si="508"/>
        <v>1.5508705437292289</v>
      </c>
      <c r="AF7403" s="33">
        <f t="shared" si="507"/>
        <v>7.7659757511421554E-2</v>
      </c>
      <c r="AG7403" s="33">
        <f t="shared" si="507"/>
        <v>0.36967249635444938</v>
      </c>
      <c r="AH7403" s="33">
        <f t="shared" si="507"/>
        <v>0.32525589455477993</v>
      </c>
      <c r="AI7403" s="33">
        <f t="shared" si="507"/>
        <v>0.14548331897567787</v>
      </c>
      <c r="AJ7403" s="33">
        <f t="shared" si="507"/>
        <v>8.1928532603671278E-2</v>
      </c>
      <c r="AK7403" s="34">
        <f t="shared" si="509"/>
        <v>1</v>
      </c>
      <c r="AL7403">
        <v>1</v>
      </c>
      <c r="AM7403" s="50" cm="1">
        <f t="array" ref="AM7403">SQRT(MMULT(MMULT(AF7403:AJ7403,MMULT(MMULT($Q$25:$U$29,$Q$16:$U$20),$Q$25:$U$29)),TRANSPOSE(AF7403:AJ7403)))</f>
        <v>0.20409774761280031</v>
      </c>
      <c r="AN7403" s="50">
        <f t="shared" si="510"/>
        <v>0.32829562803466317</v>
      </c>
    </row>
    <row r="7404" spans="25:40" ht="16.5" x14ac:dyDescent="0.3">
      <c r="Y7404" s="41" t="s">
        <v>7431</v>
      </c>
      <c r="Z7404" s="30">
        <v>0.60648229409685639</v>
      </c>
      <c r="AA7404" s="30">
        <v>0.65341280490833153</v>
      </c>
      <c r="AB7404" s="30">
        <v>0.45373114287807426</v>
      </c>
      <c r="AC7404" s="30">
        <v>0.33324330258004908</v>
      </c>
      <c r="AD7404" s="30">
        <v>0.95586265320388941</v>
      </c>
      <c r="AE7404" s="32">
        <f t="shared" si="508"/>
        <v>3.0027321976672003</v>
      </c>
      <c r="AF7404" s="33">
        <f t="shared" si="507"/>
        <v>0.20197681783544594</v>
      </c>
      <c r="AG7404" s="33">
        <f t="shared" si="507"/>
        <v>0.21760608735469747</v>
      </c>
      <c r="AH7404" s="33">
        <f t="shared" si="507"/>
        <v>0.15110609705073749</v>
      </c>
      <c r="AI7404" s="33">
        <f t="shared" si="507"/>
        <v>0.11098002773572124</v>
      </c>
      <c r="AJ7404" s="33">
        <f t="shared" si="507"/>
        <v>0.31833097002339794</v>
      </c>
      <c r="AK7404" s="34">
        <f t="shared" si="509"/>
        <v>1</v>
      </c>
      <c r="AL7404">
        <v>1</v>
      </c>
      <c r="AM7404" s="50" cm="1">
        <f t="array" ref="AM7404">SQRT(MMULT(MMULT(AF7404:AJ7404,MMULT(MMULT($Q$25:$U$29,$Q$16:$U$20),$Q$25:$U$29)),TRANSPOSE(AF7404:AJ7404)))</f>
        <v>0.21736064438474456</v>
      </c>
      <c r="AN7404" s="50">
        <f t="shared" si="510"/>
        <v>0.21712968482248923</v>
      </c>
    </row>
    <row r="7405" spans="25:40" ht="16.5" x14ac:dyDescent="0.3">
      <c r="Y7405" s="41" t="s">
        <v>7432</v>
      </c>
      <c r="Z7405" s="30">
        <v>0.20886194051093843</v>
      </c>
      <c r="AA7405" s="30">
        <v>0.92221574933889361</v>
      </c>
      <c r="AB7405" s="30">
        <v>0.33399322302633416</v>
      </c>
      <c r="AC7405" s="30">
        <v>0.22475843634965476</v>
      </c>
      <c r="AD7405" s="30">
        <v>2.3285533784727641E-2</v>
      </c>
      <c r="AE7405" s="32">
        <f t="shared" si="508"/>
        <v>1.7131148830105483</v>
      </c>
      <c r="AF7405" s="33">
        <f t="shared" si="507"/>
        <v>0.1219194010759478</v>
      </c>
      <c r="AG7405" s="33">
        <f t="shared" si="507"/>
        <v>0.53832685623408671</v>
      </c>
      <c r="AH7405" s="33">
        <f t="shared" si="507"/>
        <v>0.19496253656928719</v>
      </c>
      <c r="AI7405" s="33">
        <f t="shared" si="507"/>
        <v>0.13119869459932235</v>
      </c>
      <c r="AJ7405" s="33">
        <f t="shared" si="507"/>
        <v>1.3592511521356191E-2</v>
      </c>
      <c r="AK7405" s="34">
        <f t="shared" si="509"/>
        <v>1.0000000000000002</v>
      </c>
      <c r="AL7405">
        <v>1</v>
      </c>
      <c r="AM7405" s="50" cm="1">
        <f t="array" ref="AM7405">SQRT(MMULT(MMULT(AF7405:AJ7405,MMULT(MMULT($Q$25:$U$29,$Q$16:$U$20),$Q$25:$U$29)),TRANSPOSE(AF7405:AJ7405)))</f>
        <v>0.20527326395960835</v>
      </c>
      <c r="AN7405" s="50">
        <f t="shared" si="510"/>
        <v>0.28729281286647623</v>
      </c>
    </row>
    <row r="7406" spans="25:40" ht="16.5" x14ac:dyDescent="0.3">
      <c r="Y7406" s="41" t="s">
        <v>7433</v>
      </c>
      <c r="Z7406" s="30">
        <v>5.504969840435503E-2</v>
      </c>
      <c r="AA7406" s="30">
        <v>0.71553548896103769</v>
      </c>
      <c r="AB7406" s="30">
        <v>0.17234618553211412</v>
      </c>
      <c r="AC7406" s="30">
        <v>0.71350830429370193</v>
      </c>
      <c r="AD7406" s="30">
        <v>0.9620002598858618</v>
      </c>
      <c r="AE7406" s="32">
        <f t="shared" si="508"/>
        <v>2.6184399370770706</v>
      </c>
      <c r="AF7406" s="33">
        <f t="shared" si="507"/>
        <v>2.1023853793570791E-2</v>
      </c>
      <c r="AG7406" s="33">
        <f t="shared" si="507"/>
        <v>0.27326786413125836</v>
      </c>
      <c r="AH7406" s="33">
        <f t="shared" si="507"/>
        <v>6.5820179066051768E-2</v>
      </c>
      <c r="AI7406" s="33">
        <f t="shared" si="507"/>
        <v>0.2724936685353882</v>
      </c>
      <c r="AJ7406" s="33">
        <f t="shared" si="507"/>
        <v>0.36739443447373088</v>
      </c>
      <c r="AK7406" s="34">
        <f t="shared" si="509"/>
        <v>1</v>
      </c>
      <c r="AL7406">
        <v>1</v>
      </c>
      <c r="AM7406" s="50" cm="1">
        <f t="array" ref="AM7406">SQRT(MMULT(MMULT(AF7406:AJ7406,MMULT(MMULT($Q$25:$U$29,$Q$16:$U$20),$Q$25:$U$29)),TRANSPOSE(AF7406:AJ7406)))</f>
        <v>0.24363322730016704</v>
      </c>
      <c r="AN7406" s="50">
        <f t="shared" si="510"/>
        <v>0.19334212483956675</v>
      </c>
    </row>
    <row r="7407" spans="25:40" ht="16.5" x14ac:dyDescent="0.3">
      <c r="Y7407" s="41" t="s">
        <v>7434</v>
      </c>
      <c r="Z7407" s="30">
        <v>0.38414659600477608</v>
      </c>
      <c r="AA7407" s="30">
        <v>0.97606505274128053</v>
      </c>
      <c r="AB7407" s="30">
        <v>9.3401633837914333E-2</v>
      </c>
      <c r="AC7407" s="30">
        <v>0.65913007858658224</v>
      </c>
      <c r="AD7407" s="30">
        <v>0.94248040594233951</v>
      </c>
      <c r="AE7407" s="32">
        <f t="shared" si="508"/>
        <v>3.0552237671128926</v>
      </c>
      <c r="AF7407" s="33">
        <f t="shared" si="507"/>
        <v>0.12573435705096805</v>
      </c>
      <c r="AG7407" s="33">
        <f t="shared" si="507"/>
        <v>0.31947416200667905</v>
      </c>
      <c r="AH7407" s="33">
        <f t="shared" si="507"/>
        <v>3.0571127013121025E-2</v>
      </c>
      <c r="AI7407" s="33">
        <f t="shared" si="507"/>
        <v>0.21573872450247503</v>
      </c>
      <c r="AJ7407" s="33">
        <f t="shared" si="507"/>
        <v>0.30848162942675689</v>
      </c>
      <c r="AK7407" s="34">
        <f t="shared" si="509"/>
        <v>1</v>
      </c>
      <c r="AL7407">
        <v>1</v>
      </c>
      <c r="AM7407" s="50" cm="1">
        <f t="array" ref="AM7407">SQRT(MMULT(MMULT(AF7407:AJ7407,MMULT(MMULT($Q$25:$U$29,$Q$16:$U$20),$Q$25:$U$29)),TRANSPOSE(AF7407:AJ7407)))</f>
        <v>0.22223012674584253</v>
      </c>
      <c r="AN7407" s="50">
        <f t="shared" si="510"/>
        <v>0.18336855892399137</v>
      </c>
    </row>
    <row r="7408" spans="25:40" ht="16.5" x14ac:dyDescent="0.3">
      <c r="Y7408" s="41" t="s">
        <v>7435</v>
      </c>
      <c r="Z7408" s="30">
        <v>0.58551007726798909</v>
      </c>
      <c r="AA7408" s="30">
        <v>0.284411131291744</v>
      </c>
      <c r="AB7408" s="30">
        <v>0.210003911104514</v>
      </c>
      <c r="AC7408" s="30">
        <v>0.94052238250816533</v>
      </c>
      <c r="AD7408" s="30">
        <v>0.86628813560689533</v>
      </c>
      <c r="AE7408" s="32">
        <f t="shared" si="508"/>
        <v>2.8867356377793079</v>
      </c>
      <c r="AF7408" s="33">
        <f t="shared" si="507"/>
        <v>0.2028277441152897</v>
      </c>
      <c r="AG7408" s="33">
        <f t="shared" si="507"/>
        <v>9.852344203937366E-2</v>
      </c>
      <c r="AH7408" s="33">
        <f t="shared" si="507"/>
        <v>7.274788461961991E-2</v>
      </c>
      <c r="AI7408" s="33">
        <f t="shared" si="507"/>
        <v>0.32580828330774525</v>
      </c>
      <c r="AJ7408" s="33">
        <f t="shared" si="507"/>
        <v>0.30009264591797147</v>
      </c>
      <c r="AK7408" s="34">
        <f t="shared" si="509"/>
        <v>1</v>
      </c>
      <c r="AL7408">
        <v>1</v>
      </c>
      <c r="AM7408" s="50" cm="1">
        <f t="array" ref="AM7408">SQRT(MMULT(MMULT(AF7408:AJ7408,MMULT(MMULT($Q$25:$U$29,$Q$16:$U$20),$Q$25:$U$29)),TRANSPOSE(AF7408:AJ7408)))</f>
        <v>0.21138144603322168</v>
      </c>
      <c r="AN7408" s="50">
        <f t="shared" si="510"/>
        <v>0.21456959451891999</v>
      </c>
    </row>
    <row r="7409" spans="25:40" ht="16.5" x14ac:dyDescent="0.3">
      <c r="Y7409" s="41" t="s">
        <v>7436</v>
      </c>
      <c r="Z7409" s="30">
        <v>0.7933591089707267</v>
      </c>
      <c r="AA7409" s="30">
        <v>0.1025675675738954</v>
      </c>
      <c r="AB7409" s="30">
        <v>0.88572580148207769</v>
      </c>
      <c r="AC7409" s="30">
        <v>0.51857324783521863</v>
      </c>
      <c r="AD7409" s="30">
        <v>0.92166479469311136</v>
      </c>
      <c r="AE7409" s="32">
        <f t="shared" si="508"/>
        <v>3.2218905205550294</v>
      </c>
      <c r="AF7409" s="33">
        <f t="shared" si="507"/>
        <v>0.24624024432526531</v>
      </c>
      <c r="AG7409" s="33">
        <f t="shared" si="507"/>
        <v>3.183459118785522E-2</v>
      </c>
      <c r="AH7409" s="33">
        <f t="shared" si="507"/>
        <v>0.27490872077475037</v>
      </c>
      <c r="AI7409" s="33">
        <f t="shared" si="507"/>
        <v>0.16095309400701949</v>
      </c>
      <c r="AJ7409" s="33">
        <f t="shared" si="507"/>
        <v>0.28606334970510972</v>
      </c>
      <c r="AK7409" s="34">
        <f t="shared" si="509"/>
        <v>1</v>
      </c>
      <c r="AL7409">
        <v>1</v>
      </c>
      <c r="AM7409" s="50" cm="1">
        <f t="array" ref="AM7409">SQRT(MMULT(MMULT(AF7409:AJ7409,MMULT(MMULT($Q$25:$U$29,$Q$16:$U$20),$Q$25:$U$29)),TRANSPOSE(AF7409:AJ7409)))</f>
        <v>0.21623017847981083</v>
      </c>
      <c r="AN7409" s="50">
        <f t="shared" si="510"/>
        <v>0.27710846963007535</v>
      </c>
    </row>
    <row r="7410" spans="25:40" ht="16.5" x14ac:dyDescent="0.3">
      <c r="Y7410" s="41" t="s">
        <v>7437</v>
      </c>
      <c r="Z7410" s="30">
        <v>0.10342966247173813</v>
      </c>
      <c r="AA7410" s="30">
        <v>0.15401259654818367</v>
      </c>
      <c r="AB7410" s="30">
        <v>0.775055035630696</v>
      </c>
      <c r="AC7410" s="30">
        <v>0.85163605628802741</v>
      </c>
      <c r="AD7410" s="30">
        <v>0.82694730514047043</v>
      </c>
      <c r="AE7410" s="32">
        <f t="shared" si="508"/>
        <v>2.7110806560791159</v>
      </c>
      <c r="AF7410" s="33">
        <f t="shared" si="507"/>
        <v>3.8150713900678507E-2</v>
      </c>
      <c r="AG7410" s="33">
        <f t="shared" si="507"/>
        <v>5.6808563110373654E-2</v>
      </c>
      <c r="AH7410" s="33">
        <f t="shared" si="507"/>
        <v>0.28588416722046722</v>
      </c>
      <c r="AI7410" s="33">
        <f t="shared" si="507"/>
        <v>0.31413158231880162</v>
      </c>
      <c r="AJ7410" s="33">
        <f t="shared" si="507"/>
        <v>0.30502497344967894</v>
      </c>
      <c r="AK7410" s="34">
        <f t="shared" si="509"/>
        <v>0.99999999999999989</v>
      </c>
      <c r="AL7410">
        <v>1</v>
      </c>
      <c r="AM7410" s="50" cm="1">
        <f t="array" ref="AM7410">SQRT(MMULT(MMULT(AF7410:AJ7410,MMULT(MMULT($Q$25:$U$29,$Q$16:$U$20),$Q$25:$U$29)),TRANSPOSE(AF7410:AJ7410)))</f>
        <v>0.23543081206632802</v>
      </c>
      <c r="AN7410" s="50">
        <f t="shared" si="510"/>
        <v>0.2949465812463678</v>
      </c>
    </row>
    <row r="7411" spans="25:40" ht="16.5" x14ac:dyDescent="0.3">
      <c r="Y7411" s="41" t="s">
        <v>7438</v>
      </c>
      <c r="Z7411" s="30">
        <v>0.90866167618147897</v>
      </c>
      <c r="AA7411" s="30">
        <v>0.28564884632246745</v>
      </c>
      <c r="AB7411" s="30">
        <v>9.0712199163449636E-2</v>
      </c>
      <c r="AC7411" s="30">
        <v>0.75668719824692765</v>
      </c>
      <c r="AD7411" s="30">
        <v>0.94579955550197892</v>
      </c>
      <c r="AE7411" s="32">
        <f t="shared" si="508"/>
        <v>2.987509475416303</v>
      </c>
      <c r="AF7411" s="33">
        <f t="shared" si="507"/>
        <v>0.30415357128025811</v>
      </c>
      <c r="AG7411" s="33">
        <f t="shared" si="507"/>
        <v>9.5614373334385119E-2</v>
      </c>
      <c r="AH7411" s="33">
        <f t="shared" si="507"/>
        <v>3.0363819733428322E-2</v>
      </c>
      <c r="AI7411" s="33">
        <f t="shared" si="507"/>
        <v>0.25328361448677411</v>
      </c>
      <c r="AJ7411" s="33">
        <f t="shared" si="507"/>
        <v>0.31658462116515423</v>
      </c>
      <c r="AK7411" s="34">
        <f t="shared" si="509"/>
        <v>0.99999999999999978</v>
      </c>
      <c r="AL7411">
        <v>1</v>
      </c>
      <c r="AM7411" s="50" cm="1">
        <f t="array" ref="AM7411">SQRT(MMULT(MMULT(AF7411:AJ7411,MMULT(MMULT($Q$25:$U$29,$Q$16:$U$20),$Q$25:$U$29)),TRANSPOSE(AF7411:AJ7411)))</f>
        <v>0.2073898161081523</v>
      </c>
      <c r="AN7411" s="50">
        <f t="shared" si="510"/>
        <v>0.18730493775220539</v>
      </c>
    </row>
    <row r="7412" spans="25:40" ht="16.5" x14ac:dyDescent="0.3">
      <c r="Y7412" s="41" t="s">
        <v>7439</v>
      </c>
      <c r="Z7412" s="30">
        <v>0.33564590437386654</v>
      </c>
      <c r="AA7412" s="30">
        <v>0.94270437737871648</v>
      </c>
      <c r="AB7412" s="30">
        <v>0.4879816301186769</v>
      </c>
      <c r="AC7412" s="30">
        <v>0.73589033433010853</v>
      </c>
      <c r="AD7412" s="30">
        <v>0.62998564996940576</v>
      </c>
      <c r="AE7412" s="32">
        <f t="shared" si="508"/>
        <v>3.1322078961707742</v>
      </c>
      <c r="AF7412" s="33">
        <f t="shared" ref="AF7412:AJ7462" si="511">Z7412/$AE7412</f>
        <v>0.10715952309047064</v>
      </c>
      <c r="AG7412" s="33">
        <f t="shared" si="511"/>
        <v>0.30097120262393923</v>
      </c>
      <c r="AH7412" s="33">
        <f t="shared" si="511"/>
        <v>0.15579477681390508</v>
      </c>
      <c r="AI7412" s="33">
        <f t="shared" si="511"/>
        <v>0.23494300465488205</v>
      </c>
      <c r="AJ7412" s="33">
        <f t="shared" si="511"/>
        <v>0.20113149281680301</v>
      </c>
      <c r="AK7412" s="34">
        <f t="shared" si="509"/>
        <v>1</v>
      </c>
      <c r="AL7412">
        <v>1</v>
      </c>
      <c r="AM7412" s="50" cm="1">
        <f t="array" ref="AM7412">SQRT(MMULT(MMULT(AF7412:AJ7412,MMULT(MMULT($Q$25:$U$29,$Q$16:$U$20),$Q$25:$U$29)),TRANSPOSE(AF7412:AJ7412)))</f>
        <v>0.20353032352792344</v>
      </c>
      <c r="AN7412" s="50">
        <f t="shared" si="510"/>
        <v>0.25254623146809246</v>
      </c>
    </row>
    <row r="7413" spans="25:40" ht="16.5" x14ac:dyDescent="0.3">
      <c r="Y7413" s="41" t="s">
        <v>7440</v>
      </c>
      <c r="Z7413" s="30">
        <v>0.83595161606832225</v>
      </c>
      <c r="AA7413" s="30">
        <v>0.29158607410388382</v>
      </c>
      <c r="AB7413" s="30">
        <v>0.93658996132171513</v>
      </c>
      <c r="AC7413" s="30">
        <v>3.8522745206605147E-2</v>
      </c>
      <c r="AD7413" s="30">
        <v>5.6388049379408112E-2</v>
      </c>
      <c r="AE7413" s="32">
        <f t="shared" si="508"/>
        <v>2.1590384460799346</v>
      </c>
      <c r="AF7413" s="33">
        <f t="shared" si="511"/>
        <v>0.38718699872441853</v>
      </c>
      <c r="AG7413" s="33">
        <f t="shared" si="511"/>
        <v>0.13505367383952938</v>
      </c>
      <c r="AH7413" s="33">
        <f t="shared" si="511"/>
        <v>0.43379957546482689</v>
      </c>
      <c r="AI7413" s="33">
        <f t="shared" si="511"/>
        <v>1.7842547119320224E-2</v>
      </c>
      <c r="AJ7413" s="33">
        <f t="shared" si="511"/>
        <v>2.6117204851904913E-2</v>
      </c>
      <c r="AK7413" s="34">
        <f t="shared" si="509"/>
        <v>1</v>
      </c>
      <c r="AL7413">
        <v>1</v>
      </c>
      <c r="AM7413" s="50" cm="1">
        <f t="array" ref="AM7413">SQRT(MMULT(MMULT(AF7413:AJ7413,MMULT(MMULT($Q$25:$U$29,$Q$16:$U$20),$Q$25:$U$29)),TRANSPOSE(AF7413:AJ7413)))</f>
        <v>0.19355381793182388</v>
      </c>
      <c r="AN7413" s="50">
        <f t="shared" si="510"/>
        <v>0.3669932831284653</v>
      </c>
    </row>
    <row r="7414" spans="25:40" ht="16.5" x14ac:dyDescent="0.3">
      <c r="Y7414" s="41" t="s">
        <v>7441</v>
      </c>
      <c r="Z7414" s="30">
        <v>0.94915514819824887</v>
      </c>
      <c r="AA7414" s="30">
        <v>0.36546809010224679</v>
      </c>
      <c r="AB7414" s="30">
        <v>0.83034697385878242</v>
      </c>
      <c r="AC7414" s="30">
        <v>0.50136328546767739</v>
      </c>
      <c r="AD7414" s="30">
        <v>0.68317471437562316</v>
      </c>
      <c r="AE7414" s="32">
        <f t="shared" si="508"/>
        <v>3.3295082120025787</v>
      </c>
      <c r="AF7414" s="33">
        <f t="shared" si="511"/>
        <v>0.28507367688015595</v>
      </c>
      <c r="AG7414" s="33">
        <f t="shared" si="511"/>
        <v>0.10976638795626545</v>
      </c>
      <c r="AH7414" s="33">
        <f t="shared" si="511"/>
        <v>0.24939027657762067</v>
      </c>
      <c r="AI7414" s="33">
        <f t="shared" si="511"/>
        <v>0.15058178371818026</v>
      </c>
      <c r="AJ7414" s="33">
        <f t="shared" si="511"/>
        <v>0.20518787486777762</v>
      </c>
      <c r="AK7414" s="34">
        <f t="shared" si="509"/>
        <v>1</v>
      </c>
      <c r="AL7414">
        <v>1</v>
      </c>
      <c r="AM7414" s="50" cm="1">
        <f t="array" ref="AM7414">SQRT(MMULT(MMULT(AF7414:AJ7414,MMULT(MMULT($Q$25:$U$29,$Q$16:$U$20),$Q$25:$U$29)),TRANSPOSE(AF7414:AJ7414)))</f>
        <v>0.19416097089692538</v>
      </c>
      <c r="AN7414" s="50">
        <f t="shared" si="510"/>
        <v>0.27967309007662794</v>
      </c>
    </row>
    <row r="7415" spans="25:40" ht="16.5" x14ac:dyDescent="0.3">
      <c r="Y7415" s="41" t="s">
        <v>7442</v>
      </c>
      <c r="Z7415" s="30">
        <v>0.45072266265948357</v>
      </c>
      <c r="AA7415" s="30">
        <v>0.48493118469851071</v>
      </c>
      <c r="AB7415" s="30">
        <v>0.25779267763931424</v>
      </c>
      <c r="AC7415" s="30">
        <v>7.1879501772639465E-2</v>
      </c>
      <c r="AD7415" s="30">
        <v>0.47274845593963088</v>
      </c>
      <c r="AE7415" s="32">
        <f t="shared" si="508"/>
        <v>1.7380744827095789</v>
      </c>
      <c r="AF7415" s="33">
        <f t="shared" si="511"/>
        <v>0.25932298479914823</v>
      </c>
      <c r="AG7415" s="33">
        <f t="shared" si="511"/>
        <v>0.27900483524878927</v>
      </c>
      <c r="AH7415" s="33">
        <f t="shared" si="511"/>
        <v>0.14832084597285336</v>
      </c>
      <c r="AI7415" s="33">
        <f t="shared" si="511"/>
        <v>4.1355823635695177E-2</v>
      </c>
      <c r="AJ7415" s="33">
        <f t="shared" si="511"/>
        <v>0.27199551034351394</v>
      </c>
      <c r="AK7415" s="34">
        <f t="shared" si="509"/>
        <v>1</v>
      </c>
      <c r="AL7415">
        <v>1</v>
      </c>
      <c r="AM7415" s="50" cm="1">
        <f t="array" ref="AM7415">SQRT(MMULT(MMULT(AF7415:AJ7415,MMULT(MMULT($Q$25:$U$29,$Q$16:$U$20),$Q$25:$U$29)),TRANSPOSE(AF7415:AJ7415)))</f>
        <v>0.20680765088091521</v>
      </c>
      <c r="AN7415" s="50">
        <f t="shared" si="510"/>
        <v>0.2159983337245629</v>
      </c>
    </row>
    <row r="7416" spans="25:40" ht="16.5" x14ac:dyDescent="0.3">
      <c r="Y7416" s="41" t="s">
        <v>7443</v>
      </c>
      <c r="Z7416" s="30">
        <v>0.51079231230089217</v>
      </c>
      <c r="AA7416" s="30">
        <v>0.70253169938737059</v>
      </c>
      <c r="AB7416" s="30">
        <v>0.75957320918909332</v>
      </c>
      <c r="AC7416" s="30">
        <v>0.68052028863287228</v>
      </c>
      <c r="AD7416" s="30">
        <v>0.86638163162623572</v>
      </c>
      <c r="AE7416" s="32">
        <f t="shared" si="508"/>
        <v>3.5197991411364642</v>
      </c>
      <c r="AF7416" s="33">
        <f t="shared" si="511"/>
        <v>0.14511973320613084</v>
      </c>
      <c r="AG7416" s="33">
        <f t="shared" si="511"/>
        <v>0.19959425842707004</v>
      </c>
      <c r="AH7416" s="33">
        <f t="shared" si="511"/>
        <v>0.21580015754644571</v>
      </c>
      <c r="AI7416" s="33">
        <f t="shared" si="511"/>
        <v>0.19334065989150379</v>
      </c>
      <c r="AJ7416" s="33">
        <f t="shared" si="511"/>
        <v>0.24614519092884957</v>
      </c>
      <c r="AK7416" s="34">
        <f t="shared" si="509"/>
        <v>0.99999999999999989</v>
      </c>
      <c r="AL7416">
        <v>1</v>
      </c>
      <c r="AM7416" s="50" cm="1">
        <f t="array" ref="AM7416">SQRT(MMULT(MMULT(AF7416:AJ7416,MMULT(MMULT($Q$25:$U$29,$Q$16:$U$20),$Q$25:$U$29)),TRANSPOSE(AF7416:AJ7416)))</f>
        <v>0.2078565338799726</v>
      </c>
      <c r="AN7416" s="50">
        <f t="shared" si="510"/>
        <v>0.2638623756884399</v>
      </c>
    </row>
    <row r="7417" spans="25:40" ht="16.5" x14ac:dyDescent="0.3">
      <c r="Y7417" s="41" t="s">
        <v>7444</v>
      </c>
      <c r="Z7417" s="30">
        <v>0.76544117809945988</v>
      </c>
      <c r="AA7417" s="30">
        <v>0.82276331883599552</v>
      </c>
      <c r="AB7417" s="30">
        <v>0.44220237293536302</v>
      </c>
      <c r="AC7417" s="30">
        <v>0.12562319123571131</v>
      </c>
      <c r="AD7417" s="30">
        <v>0.2767660178496677</v>
      </c>
      <c r="AE7417" s="32">
        <f t="shared" si="508"/>
        <v>2.4327960789561973</v>
      </c>
      <c r="AF7417" s="33">
        <f t="shared" si="511"/>
        <v>0.31463433566033866</v>
      </c>
      <c r="AG7417" s="33">
        <f t="shared" si="511"/>
        <v>0.33819658209454451</v>
      </c>
      <c r="AH7417" s="33">
        <f t="shared" si="511"/>
        <v>0.18176713484555271</v>
      </c>
      <c r="AI7417" s="33">
        <f t="shared" si="511"/>
        <v>5.1637369988532099E-2</v>
      </c>
      <c r="AJ7417" s="33">
        <f t="shared" si="511"/>
        <v>0.11376457741103212</v>
      </c>
      <c r="AK7417" s="34">
        <f t="shared" si="509"/>
        <v>1.0000000000000002</v>
      </c>
      <c r="AL7417">
        <v>1</v>
      </c>
      <c r="AM7417" s="50" cm="1">
        <f t="array" ref="AM7417">SQRT(MMULT(MMULT(AF7417:AJ7417,MMULT(MMULT($Q$25:$U$29,$Q$16:$U$20),$Q$25:$U$29)),TRANSPOSE(AF7417:AJ7417)))</f>
        <v>0.181877587825826</v>
      </c>
      <c r="AN7417" s="50">
        <f t="shared" si="510"/>
        <v>0.25712505411326719</v>
      </c>
    </row>
    <row r="7418" spans="25:40" ht="16.5" x14ac:dyDescent="0.3">
      <c r="Y7418" s="41" t="s">
        <v>7445</v>
      </c>
      <c r="Z7418" s="30">
        <v>0.79685858501263762</v>
      </c>
      <c r="AA7418" s="30">
        <v>0.87957471183964975</v>
      </c>
      <c r="AB7418" s="30">
        <v>0.85798224295917924</v>
      </c>
      <c r="AC7418" s="30">
        <v>0.1460202509080325</v>
      </c>
      <c r="AD7418" s="30">
        <v>0.11628091624608605</v>
      </c>
      <c r="AE7418" s="32">
        <f t="shared" si="508"/>
        <v>2.7967167069655856</v>
      </c>
      <c r="AF7418" s="33">
        <f t="shared" si="511"/>
        <v>0.28492645788111393</v>
      </c>
      <c r="AG7418" s="33">
        <f t="shared" si="511"/>
        <v>0.31450261288494286</v>
      </c>
      <c r="AH7418" s="33">
        <f t="shared" si="511"/>
        <v>0.30678196358689575</v>
      </c>
      <c r="AI7418" s="33">
        <f t="shared" si="511"/>
        <v>5.221131283849742E-2</v>
      </c>
      <c r="AJ7418" s="33">
        <f t="shared" si="511"/>
        <v>4.1577652808549879E-2</v>
      </c>
      <c r="AK7418" s="34">
        <f t="shared" si="509"/>
        <v>0.99999999999999989</v>
      </c>
      <c r="AL7418">
        <v>1</v>
      </c>
      <c r="AM7418" s="50" cm="1">
        <f t="array" ref="AM7418">SQRT(MMULT(MMULT(AF7418:AJ7418,MMULT(MMULT($Q$25:$U$29,$Q$16:$U$20),$Q$25:$U$29)),TRANSPOSE(AF7418:AJ7418)))</f>
        <v>0.18398639286046964</v>
      </c>
      <c r="AN7418" s="50">
        <f t="shared" si="510"/>
        <v>0.31809168064920046</v>
      </c>
    </row>
    <row r="7419" spans="25:40" ht="16.5" x14ac:dyDescent="0.3">
      <c r="Y7419" s="41" t="s">
        <v>7446</v>
      </c>
      <c r="Z7419" s="30">
        <v>3.7134325471181118E-2</v>
      </c>
      <c r="AA7419" s="30">
        <v>0.45625229125467837</v>
      </c>
      <c r="AB7419" s="30">
        <v>0.587224355467309</v>
      </c>
      <c r="AC7419" s="30">
        <v>3.6520655325982365E-2</v>
      </c>
      <c r="AD7419" s="30">
        <v>0.46391903635307186</v>
      </c>
      <c r="AE7419" s="32">
        <f t="shared" si="508"/>
        <v>1.5810506638722228</v>
      </c>
      <c r="AF7419" s="33">
        <f t="shared" si="511"/>
        <v>2.348711924274062E-2</v>
      </c>
      <c r="AG7419" s="33">
        <f t="shared" si="511"/>
        <v>0.28857537691882068</v>
      </c>
      <c r="AH7419" s="33">
        <f t="shared" si="511"/>
        <v>0.37141400265384994</v>
      </c>
      <c r="AI7419" s="33">
        <f t="shared" si="511"/>
        <v>2.3098978521370071E-2</v>
      </c>
      <c r="AJ7419" s="33">
        <f t="shared" si="511"/>
        <v>0.29342452266321861</v>
      </c>
      <c r="AK7419" s="34">
        <f t="shared" si="509"/>
        <v>0.99999999999999989</v>
      </c>
      <c r="AL7419">
        <v>1</v>
      </c>
      <c r="AM7419" s="50" cm="1">
        <f t="array" ref="AM7419">SQRT(MMULT(MMULT(AF7419:AJ7419,MMULT(MMULT($Q$25:$U$29,$Q$16:$U$20),$Q$25:$U$29)),TRANSPOSE(AF7419:AJ7419)))</f>
        <v>0.24636498978479721</v>
      </c>
      <c r="AN7419" s="50">
        <f t="shared" si="510"/>
        <v>0.2963462986855232</v>
      </c>
    </row>
    <row r="7420" spans="25:40" ht="16.5" x14ac:dyDescent="0.3">
      <c r="Y7420" s="41" t="s">
        <v>7447</v>
      </c>
      <c r="Z7420" s="30">
        <v>0.54059298372388309</v>
      </c>
      <c r="AA7420" s="30">
        <v>0.16890266969489998</v>
      </c>
      <c r="AB7420" s="30">
        <v>0.81143141836966637</v>
      </c>
      <c r="AC7420" s="30">
        <v>4.3198193527778872E-2</v>
      </c>
      <c r="AD7420" s="30">
        <v>0.34620822821884123</v>
      </c>
      <c r="AE7420" s="32">
        <f t="shared" si="508"/>
        <v>1.9103334935350695</v>
      </c>
      <c r="AF7420" s="33">
        <f t="shared" si="511"/>
        <v>0.28298356572470312</v>
      </c>
      <c r="AG7420" s="33">
        <f t="shared" si="511"/>
        <v>8.841527946115095E-2</v>
      </c>
      <c r="AH7420" s="33">
        <f t="shared" si="511"/>
        <v>0.42475903873104043</v>
      </c>
      <c r="AI7420" s="33">
        <f t="shared" si="511"/>
        <v>2.261290694738366E-2</v>
      </c>
      <c r="AJ7420" s="33">
        <f t="shared" si="511"/>
        <v>0.18122920913572182</v>
      </c>
      <c r="AK7420" s="34">
        <f t="shared" si="509"/>
        <v>1</v>
      </c>
      <c r="AL7420">
        <v>1</v>
      </c>
      <c r="AM7420" s="50" cm="1">
        <f t="array" ref="AM7420">SQRT(MMULT(MMULT(AF7420:AJ7420,MMULT(MMULT($Q$25:$U$29,$Q$16:$U$20),$Q$25:$U$29)),TRANSPOSE(AF7420:AJ7420)))</f>
        <v>0.2120638067718609</v>
      </c>
      <c r="AN7420" s="50">
        <f t="shared" si="510"/>
        <v>0.33743299919993403</v>
      </c>
    </row>
    <row r="7421" spans="25:40" ht="16.5" x14ac:dyDescent="0.3">
      <c r="Y7421" s="41" t="s">
        <v>7448</v>
      </c>
      <c r="Z7421" s="30">
        <v>0.50037100534626688</v>
      </c>
      <c r="AA7421" s="30">
        <v>0.47816479262392952</v>
      </c>
      <c r="AB7421" s="30">
        <v>0.37221007947467788</v>
      </c>
      <c r="AC7421" s="30">
        <v>0.9202798907321762</v>
      </c>
      <c r="AD7421" s="30">
        <v>0.70931478000078729</v>
      </c>
      <c r="AE7421" s="32">
        <f t="shared" si="508"/>
        <v>2.9803405481778382</v>
      </c>
      <c r="AF7421" s="33">
        <f t="shared" si="511"/>
        <v>0.16789054715649546</v>
      </c>
      <c r="AG7421" s="33">
        <f t="shared" si="511"/>
        <v>0.16043964939385083</v>
      </c>
      <c r="AH7421" s="33">
        <f t="shared" si="511"/>
        <v>0.12488843924304047</v>
      </c>
      <c r="AI7421" s="33">
        <f t="shared" si="511"/>
        <v>0.30878346814924545</v>
      </c>
      <c r="AJ7421" s="33">
        <f t="shared" si="511"/>
        <v>0.23799789605736765</v>
      </c>
      <c r="AK7421" s="34">
        <f t="shared" si="509"/>
        <v>0.99999999999999978</v>
      </c>
      <c r="AL7421">
        <v>1</v>
      </c>
      <c r="AM7421" s="50" cm="1">
        <f t="array" ref="AM7421">SQRT(MMULT(MMULT(AF7421:AJ7421,MMULT(MMULT($Q$25:$U$29,$Q$16:$U$20),$Q$25:$U$29)),TRANSPOSE(AF7421:AJ7421)))</f>
        <v>0.20154463513059406</v>
      </c>
      <c r="AN7421" s="50">
        <f t="shared" si="510"/>
        <v>0.2432176656105593</v>
      </c>
    </row>
    <row r="7422" spans="25:40" ht="16.5" x14ac:dyDescent="0.3">
      <c r="Y7422" s="41" t="s">
        <v>7449</v>
      </c>
      <c r="Z7422" s="30">
        <v>0.80116725446076509</v>
      </c>
      <c r="AA7422" s="30">
        <v>0.7034422584740756</v>
      </c>
      <c r="AB7422" s="30">
        <v>0.90698983195143612</v>
      </c>
      <c r="AC7422" s="30">
        <v>0.34796694284222363</v>
      </c>
      <c r="AD7422" s="30">
        <v>0.42055575303117743</v>
      </c>
      <c r="AE7422" s="32">
        <f t="shared" si="508"/>
        <v>3.1801220407596773</v>
      </c>
      <c r="AF7422" s="33">
        <f t="shared" si="511"/>
        <v>0.25192971973785627</v>
      </c>
      <c r="AG7422" s="33">
        <f t="shared" si="511"/>
        <v>0.2211997682661371</v>
      </c>
      <c r="AH7422" s="33">
        <f t="shared" si="511"/>
        <v>0.28520598276623738</v>
      </c>
      <c r="AI7422" s="33">
        <f t="shared" si="511"/>
        <v>0.1094193676790782</v>
      </c>
      <c r="AJ7422" s="33">
        <f t="shared" si="511"/>
        <v>0.13224516155069124</v>
      </c>
      <c r="AK7422" s="34">
        <f t="shared" si="509"/>
        <v>1.0000000000000002</v>
      </c>
      <c r="AL7422">
        <v>1</v>
      </c>
      <c r="AM7422" s="50" cm="1">
        <f t="array" ref="AM7422">SQRT(MMULT(MMULT(AF7422:AJ7422,MMULT(MMULT($Q$25:$U$29,$Q$16:$U$20),$Q$25:$U$29)),TRANSPOSE(AF7422:AJ7422)))</f>
        <v>0.18797756879395455</v>
      </c>
      <c r="AN7422" s="50">
        <f t="shared" si="510"/>
        <v>0.30093795768890746</v>
      </c>
    </row>
    <row r="7423" spans="25:40" ht="16.5" x14ac:dyDescent="0.3">
      <c r="Y7423" s="41" t="s">
        <v>7450</v>
      </c>
      <c r="Z7423" s="30">
        <v>0.99628800401497619</v>
      </c>
      <c r="AA7423" s="30">
        <v>0.56753781507299939</v>
      </c>
      <c r="AB7423" s="30">
        <v>0.1647632399196356</v>
      </c>
      <c r="AC7423" s="30">
        <v>7.4462890334163867E-2</v>
      </c>
      <c r="AD7423" s="30">
        <v>0.96206195075677625</v>
      </c>
      <c r="AE7423" s="32">
        <f t="shared" si="508"/>
        <v>2.7651139000985512</v>
      </c>
      <c r="AF7423" s="33">
        <f t="shared" si="511"/>
        <v>0.36030631648825301</v>
      </c>
      <c r="AG7423" s="33">
        <f t="shared" si="511"/>
        <v>0.20524934435893286</v>
      </c>
      <c r="AH7423" s="33">
        <f t="shared" si="511"/>
        <v>5.9586420622225827E-2</v>
      </c>
      <c r="AI7423" s="33">
        <f t="shared" si="511"/>
        <v>2.6929411599106258E-2</v>
      </c>
      <c r="AJ7423" s="33">
        <f t="shared" si="511"/>
        <v>0.34792850693148208</v>
      </c>
      <c r="AK7423" s="34">
        <f t="shared" si="509"/>
        <v>1</v>
      </c>
      <c r="AL7423">
        <v>1</v>
      </c>
      <c r="AM7423" s="50" cm="1">
        <f t="array" ref="AM7423">SQRT(MMULT(MMULT(AF7423:AJ7423,MMULT(MMULT($Q$25:$U$29,$Q$16:$U$20),$Q$25:$U$29)),TRANSPOSE(AF7423:AJ7423)))</f>
        <v>0.2146048296259766</v>
      </c>
      <c r="AN7423" s="50">
        <f t="shared" si="510"/>
        <v>0.16739511677900029</v>
      </c>
    </row>
    <row r="7424" spans="25:40" ht="16.5" x14ac:dyDescent="0.3">
      <c r="Y7424" s="41" t="s">
        <v>7451</v>
      </c>
      <c r="Z7424" s="30">
        <v>0.72992844271307777</v>
      </c>
      <c r="AA7424" s="30">
        <v>0.57778381035668924</v>
      </c>
      <c r="AB7424" s="30">
        <v>0.84297290467877506</v>
      </c>
      <c r="AC7424" s="30">
        <v>0.69644716063182954</v>
      </c>
      <c r="AD7424" s="30">
        <v>0.3850076362742082</v>
      </c>
      <c r="AE7424" s="32">
        <f t="shared" si="508"/>
        <v>3.2321399546545799</v>
      </c>
      <c r="AF7424" s="33">
        <f t="shared" si="511"/>
        <v>0.22583441712105115</v>
      </c>
      <c r="AG7424" s="33">
        <f t="shared" si="511"/>
        <v>0.17876200240791776</v>
      </c>
      <c r="AH7424" s="33">
        <f t="shared" si="511"/>
        <v>0.26080953068409563</v>
      </c>
      <c r="AI7424" s="33">
        <f t="shared" si="511"/>
        <v>0.2154755581140233</v>
      </c>
      <c r="AJ7424" s="33">
        <f t="shared" si="511"/>
        <v>0.11911849167291214</v>
      </c>
      <c r="AK7424" s="34">
        <f t="shared" si="509"/>
        <v>0.99999999999999989</v>
      </c>
      <c r="AL7424">
        <v>1</v>
      </c>
      <c r="AM7424" s="50" cm="1">
        <f t="array" ref="AM7424">SQRT(MMULT(MMULT(AF7424:AJ7424,MMULT(MMULT($Q$25:$U$29,$Q$16:$U$20),$Q$25:$U$29)),TRANSPOSE(AF7424:AJ7424)))</f>
        <v>0.18488064508982197</v>
      </c>
      <c r="AN7424" s="50">
        <f t="shared" si="510"/>
        <v>0.30581355292853712</v>
      </c>
    </row>
    <row r="7425" spans="25:40" ht="16.5" x14ac:dyDescent="0.3">
      <c r="Y7425" s="41" t="s">
        <v>7452</v>
      </c>
      <c r="Z7425" s="30">
        <v>0.29685630893261949</v>
      </c>
      <c r="AA7425" s="30">
        <v>9.4071636086492938E-2</v>
      </c>
      <c r="AB7425" s="30">
        <v>0.42172619791034838</v>
      </c>
      <c r="AC7425" s="30">
        <v>0.26557538998759467</v>
      </c>
      <c r="AD7425" s="30">
        <v>0.80302587402129333</v>
      </c>
      <c r="AE7425" s="32">
        <f t="shared" si="508"/>
        <v>1.8812554069383487</v>
      </c>
      <c r="AF7425" s="33">
        <f t="shared" si="511"/>
        <v>0.15779691999170842</v>
      </c>
      <c r="AG7425" s="33">
        <f t="shared" si="511"/>
        <v>5.0004712671943854E-2</v>
      </c>
      <c r="AH7425" s="33">
        <f t="shared" si="511"/>
        <v>0.22417274993866312</v>
      </c>
      <c r="AI7425" s="33">
        <f t="shared" si="511"/>
        <v>0.14116923678098853</v>
      </c>
      <c r="AJ7425" s="33">
        <f t="shared" si="511"/>
        <v>0.42685638061669612</v>
      </c>
      <c r="AK7425" s="34">
        <f t="shared" si="509"/>
        <v>1</v>
      </c>
      <c r="AL7425">
        <v>1</v>
      </c>
      <c r="AM7425" s="50" cm="1">
        <f t="array" ref="AM7425">SQRT(MMULT(MMULT(AF7425:AJ7425,MMULT(MMULT($Q$25:$U$29,$Q$16:$U$20),$Q$25:$U$29)),TRANSPOSE(AF7425:AJ7425)))</f>
        <v>0.25179013886776286</v>
      </c>
      <c r="AN7425" s="50">
        <f t="shared" si="510"/>
        <v>0.2308384328834053</v>
      </c>
    </row>
    <row r="7426" spans="25:40" ht="16.5" x14ac:dyDescent="0.3">
      <c r="Y7426" s="41" t="s">
        <v>7453</v>
      </c>
      <c r="Z7426" s="30">
        <v>0.80008600232899252</v>
      </c>
      <c r="AA7426" s="30">
        <v>6.2416036131660135E-2</v>
      </c>
      <c r="AB7426" s="30">
        <v>0.66417314254861459</v>
      </c>
      <c r="AC7426" s="30">
        <v>0.24638466884837829</v>
      </c>
      <c r="AD7426" s="30">
        <v>0.64303119182809787</v>
      </c>
      <c r="AE7426" s="32">
        <f t="shared" si="508"/>
        <v>2.4160910416857435</v>
      </c>
      <c r="AF7426" s="33">
        <f t="shared" si="511"/>
        <v>0.33114894617992552</v>
      </c>
      <c r="AG7426" s="33">
        <f t="shared" si="511"/>
        <v>2.5833478563006267E-2</v>
      </c>
      <c r="AH7426" s="33">
        <f t="shared" si="511"/>
        <v>0.27489574320229709</v>
      </c>
      <c r="AI7426" s="33">
        <f t="shared" si="511"/>
        <v>0.10197656652725799</v>
      </c>
      <c r="AJ7426" s="33">
        <f t="shared" si="511"/>
        <v>0.26614526552751305</v>
      </c>
      <c r="AK7426" s="34">
        <f t="shared" si="509"/>
        <v>0.99999999999999989</v>
      </c>
      <c r="AL7426">
        <v>1</v>
      </c>
      <c r="AM7426" s="50" cm="1">
        <f t="array" ref="AM7426">SQRT(MMULT(MMULT(AF7426:AJ7426,MMULT(MMULT($Q$25:$U$29,$Q$16:$U$20),$Q$25:$U$29)),TRANSPOSE(AF7426:AJ7426)))</f>
        <v>0.20943263063941744</v>
      </c>
      <c r="AN7426" s="50">
        <f t="shared" si="510"/>
        <v>0.27403184504384315</v>
      </c>
    </row>
    <row r="7427" spans="25:40" ht="16.5" x14ac:dyDescent="0.3">
      <c r="Y7427" s="41" t="s">
        <v>7454</v>
      </c>
      <c r="Z7427" s="30">
        <v>0.51486603126086727</v>
      </c>
      <c r="AA7427" s="30">
        <v>0.24545265073327482</v>
      </c>
      <c r="AB7427" s="30">
        <v>0.18207807248392183</v>
      </c>
      <c r="AC7427" s="30">
        <v>0.88411815439438812</v>
      </c>
      <c r="AD7427" s="30">
        <v>0.78821277066876139</v>
      </c>
      <c r="AE7427" s="32">
        <f t="shared" si="508"/>
        <v>2.6147276795412133</v>
      </c>
      <c r="AF7427" s="33">
        <f t="shared" si="511"/>
        <v>0.19691000148482268</v>
      </c>
      <c r="AG7427" s="33">
        <f t="shared" si="511"/>
        <v>9.3873122105145021E-2</v>
      </c>
      <c r="AH7427" s="33">
        <f t="shared" si="511"/>
        <v>6.9635577696515488E-2</v>
      </c>
      <c r="AI7427" s="33">
        <f t="shared" si="511"/>
        <v>0.33813010865801435</v>
      </c>
      <c r="AJ7427" s="33">
        <f t="shared" si="511"/>
        <v>0.30145119005550253</v>
      </c>
      <c r="AK7427" s="34">
        <f t="shared" si="509"/>
        <v>1.0000000000000002</v>
      </c>
      <c r="AL7427">
        <v>1</v>
      </c>
      <c r="AM7427" s="50" cm="1">
        <f t="array" ref="AM7427">SQRT(MMULT(MMULT(AF7427:AJ7427,MMULT(MMULT($Q$25:$U$29,$Q$16:$U$20),$Q$25:$U$29)),TRANSPOSE(AF7427:AJ7427)))</f>
        <v>0.21243778532552121</v>
      </c>
      <c r="AN7427" s="50">
        <f t="shared" si="510"/>
        <v>0.21452786125542386</v>
      </c>
    </row>
    <row r="7428" spans="25:40" ht="16.5" x14ac:dyDescent="0.3">
      <c r="Y7428" s="41" t="s">
        <v>7455</v>
      </c>
      <c r="Z7428" s="30">
        <v>0.45888497523966798</v>
      </c>
      <c r="AA7428" s="30">
        <v>0.38300423770612002</v>
      </c>
      <c r="AB7428" s="30">
        <v>0.38442027309141791</v>
      </c>
      <c r="AC7428" s="30">
        <v>0.51414033764134859</v>
      </c>
      <c r="AD7428" s="30">
        <v>0.56039267965248873</v>
      </c>
      <c r="AE7428" s="32">
        <f t="shared" si="508"/>
        <v>2.3008425033310433</v>
      </c>
      <c r="AF7428" s="33">
        <f t="shared" si="511"/>
        <v>0.19944214981047922</v>
      </c>
      <c r="AG7428" s="33">
        <f t="shared" si="511"/>
        <v>0.16646260539416577</v>
      </c>
      <c r="AH7428" s="33">
        <f t="shared" si="511"/>
        <v>0.16707804751297567</v>
      </c>
      <c r="AI7428" s="33">
        <f t="shared" si="511"/>
        <v>0.22345742348596317</v>
      </c>
      <c r="AJ7428" s="33">
        <f t="shared" si="511"/>
        <v>0.24355977379641613</v>
      </c>
      <c r="AK7428" s="34">
        <f t="shared" si="509"/>
        <v>1</v>
      </c>
      <c r="AL7428">
        <v>1</v>
      </c>
      <c r="AM7428" s="50" cm="1">
        <f t="array" ref="AM7428">SQRT(MMULT(MMULT(AF7428:AJ7428,MMULT(MMULT($Q$25:$U$29,$Q$16:$U$20),$Q$25:$U$29)),TRANSPOSE(AF7428:AJ7428)))</f>
        <v>0.20061353784001068</v>
      </c>
      <c r="AN7428" s="50">
        <f t="shared" si="510"/>
        <v>0.24902893945189433</v>
      </c>
    </row>
    <row r="7429" spans="25:40" ht="16.5" x14ac:dyDescent="0.3">
      <c r="Y7429" s="41" t="s">
        <v>7456</v>
      </c>
      <c r="Z7429" s="30">
        <v>0.99826858732114754</v>
      </c>
      <c r="AA7429" s="30">
        <v>5.0760823041992476E-2</v>
      </c>
      <c r="AB7429" s="30">
        <v>0.20678404764295955</v>
      </c>
      <c r="AC7429" s="30">
        <v>0.64770634293425555</v>
      </c>
      <c r="AD7429" s="30">
        <v>0.51849147740835611</v>
      </c>
      <c r="AE7429" s="32">
        <f t="shared" ref="AE7429:AE7492" si="512">+SUM(Z7429:AD7429)</f>
        <v>2.4220112783487111</v>
      </c>
      <c r="AF7429" s="33">
        <f t="shared" si="511"/>
        <v>0.41216512748931178</v>
      </c>
      <c r="AG7429" s="33">
        <f t="shared" si="511"/>
        <v>2.0958128269576184E-2</v>
      </c>
      <c r="AH7429" s="33">
        <f t="shared" si="511"/>
        <v>8.5376996173172917E-2</v>
      </c>
      <c r="AI7429" s="33">
        <f t="shared" si="511"/>
        <v>0.26742499043020618</v>
      </c>
      <c r="AJ7429" s="33">
        <f t="shared" si="511"/>
        <v>0.21407475763773295</v>
      </c>
      <c r="AK7429" s="34">
        <f t="shared" ref="AK7429:AK7492" si="513">+SUM(AF7429:AJ7429)</f>
        <v>1</v>
      </c>
      <c r="AL7429">
        <v>1</v>
      </c>
      <c r="AM7429" s="50" cm="1">
        <f t="array" ref="AM7429">SQRT(MMULT(MMULT(AF7429:AJ7429,MMULT(MMULT($Q$25:$U$29,$Q$16:$U$20),$Q$25:$U$29)),TRANSPOSE(AF7429:AJ7429)))</f>
        <v>0.18762792108021561</v>
      </c>
      <c r="AN7429" s="50">
        <f t="shared" ref="AN7429:AN7492" si="514">SUMPRODUCT(AF7429:AJ7429,$AF$2:$AJ$2)</f>
        <v>0.22828494243651684</v>
      </c>
    </row>
    <row r="7430" spans="25:40" ht="16.5" x14ac:dyDescent="0.3">
      <c r="Y7430" s="41" t="s">
        <v>7457</v>
      </c>
      <c r="Z7430" s="30">
        <v>0.36864683329753645</v>
      </c>
      <c r="AA7430" s="30">
        <v>5.2456167746484095E-3</v>
      </c>
      <c r="AB7430" s="30">
        <v>0.57163498928765843</v>
      </c>
      <c r="AC7430" s="30">
        <v>0.45401058592436583</v>
      </c>
      <c r="AD7430" s="30">
        <v>2.8014748583152227E-2</v>
      </c>
      <c r="AE7430" s="32">
        <f t="shared" si="512"/>
        <v>1.4275527738673612</v>
      </c>
      <c r="AF7430" s="33">
        <f t="shared" si="511"/>
        <v>0.25823692128651815</v>
      </c>
      <c r="AG7430" s="33">
        <f t="shared" si="511"/>
        <v>3.6745519119672121E-3</v>
      </c>
      <c r="AH7430" s="33">
        <f t="shared" si="511"/>
        <v>0.40043002244957354</v>
      </c>
      <c r="AI7430" s="33">
        <f t="shared" si="511"/>
        <v>0.31803418706154923</v>
      </c>
      <c r="AJ7430" s="33">
        <f t="shared" si="511"/>
        <v>1.9624317290391935E-2</v>
      </c>
      <c r="AK7430" s="34">
        <f t="shared" si="513"/>
        <v>1</v>
      </c>
      <c r="AL7430">
        <v>1</v>
      </c>
      <c r="AM7430" s="50" cm="1">
        <f t="array" ref="AM7430">SQRT(MMULT(MMULT(AF7430:AJ7430,MMULT(MMULT($Q$25:$U$29,$Q$16:$U$20),$Q$25:$U$29)),TRANSPOSE(AF7430:AJ7430)))</f>
        <v>0.19751764723012735</v>
      </c>
      <c r="AN7430" s="50">
        <f t="shared" si="514"/>
        <v>0.38932537796302341</v>
      </c>
    </row>
    <row r="7431" spans="25:40" ht="16.5" x14ac:dyDescent="0.3">
      <c r="Y7431" s="41" t="s">
        <v>7458</v>
      </c>
      <c r="Z7431" s="30">
        <v>0.65095600643474572</v>
      </c>
      <c r="AA7431" s="30">
        <v>0.85760083030600998</v>
      </c>
      <c r="AB7431" s="30">
        <v>8.3073014595747896E-2</v>
      </c>
      <c r="AC7431" s="30">
        <v>0.26040595802849364</v>
      </c>
      <c r="AD7431" s="30">
        <v>0.74996209442423767</v>
      </c>
      <c r="AE7431" s="32">
        <f t="shared" si="512"/>
        <v>2.6019979037892349</v>
      </c>
      <c r="AF7431" s="33">
        <f t="shared" si="511"/>
        <v>0.25017545382598971</v>
      </c>
      <c r="AG7431" s="33">
        <f t="shared" si="511"/>
        <v>0.32959320568902223</v>
      </c>
      <c r="AH7431" s="33">
        <f t="shared" si="511"/>
        <v>3.1926626256989069E-2</v>
      </c>
      <c r="AI7431" s="33">
        <f t="shared" si="511"/>
        <v>0.10007923436420525</v>
      </c>
      <c r="AJ7431" s="33">
        <f t="shared" si="511"/>
        <v>0.28822547986379377</v>
      </c>
      <c r="AK7431" s="34">
        <f t="shared" si="513"/>
        <v>1</v>
      </c>
      <c r="AL7431">
        <v>1</v>
      </c>
      <c r="AM7431" s="50" cm="1">
        <f t="array" ref="AM7431">SQRT(MMULT(MMULT(AF7431:AJ7431,MMULT(MMULT($Q$25:$U$29,$Q$16:$U$20),$Q$25:$U$29)),TRANSPOSE(AF7431:AJ7431)))</f>
        <v>0.209811397951226</v>
      </c>
      <c r="AN7431" s="50">
        <f t="shared" si="514"/>
        <v>0.17448984556595171</v>
      </c>
    </row>
    <row r="7432" spans="25:40" ht="16.5" x14ac:dyDescent="0.3">
      <c r="Y7432" s="41" t="s">
        <v>7459</v>
      </c>
      <c r="Z7432" s="30">
        <v>0.19119075704295208</v>
      </c>
      <c r="AA7432" s="30">
        <v>0.57438872019007592</v>
      </c>
      <c r="AB7432" s="30">
        <v>0.8147626809471441</v>
      </c>
      <c r="AC7432" s="30">
        <v>0.53712160226872108</v>
      </c>
      <c r="AD7432" s="30">
        <v>2.401525070109678E-2</v>
      </c>
      <c r="AE7432" s="32">
        <f t="shared" si="512"/>
        <v>2.1414790111499897</v>
      </c>
      <c r="AF7432" s="33">
        <f t="shared" si="511"/>
        <v>8.9279771619279732E-2</v>
      </c>
      <c r="AG7432" s="33">
        <f t="shared" si="511"/>
        <v>0.26822056961540103</v>
      </c>
      <c r="AH7432" s="33">
        <f t="shared" si="511"/>
        <v>0.38046727364822996</v>
      </c>
      <c r="AI7432" s="33">
        <f t="shared" si="511"/>
        <v>0.25081805587264799</v>
      </c>
      <c r="AJ7432" s="33">
        <f t="shared" si="511"/>
        <v>1.12143292444414E-2</v>
      </c>
      <c r="AK7432" s="34">
        <f t="shared" si="513"/>
        <v>1</v>
      </c>
      <c r="AL7432">
        <v>1</v>
      </c>
      <c r="AM7432" s="50" cm="1">
        <f t="array" ref="AM7432">SQRT(MMULT(MMULT(AF7432:AJ7432,MMULT(MMULT($Q$25:$U$29,$Q$16:$U$20),$Q$25:$U$29)),TRANSPOSE(AF7432:AJ7432)))</f>
        <v>0.19782712284600873</v>
      </c>
      <c r="AN7432" s="50">
        <f t="shared" si="514"/>
        <v>0.37413002777097287</v>
      </c>
    </row>
    <row r="7433" spans="25:40" ht="16.5" x14ac:dyDescent="0.3">
      <c r="Y7433" s="41" t="s">
        <v>7460</v>
      </c>
      <c r="Z7433" s="30">
        <v>0.78729993797248354</v>
      </c>
      <c r="AA7433" s="30">
        <v>0.94291741434983622</v>
      </c>
      <c r="AB7433" s="30">
        <v>0.73363628940271519</v>
      </c>
      <c r="AC7433" s="30">
        <v>0.21209944762851185</v>
      </c>
      <c r="AD7433" s="30">
        <v>0.24964199493151906</v>
      </c>
      <c r="AE7433" s="32">
        <f t="shared" si="512"/>
        <v>2.925595084285066</v>
      </c>
      <c r="AF7433" s="33">
        <f t="shared" si="511"/>
        <v>0.26910762265136828</v>
      </c>
      <c r="AG7433" s="33">
        <f t="shared" si="511"/>
        <v>0.32229935694613016</v>
      </c>
      <c r="AH7433" s="33">
        <f t="shared" si="511"/>
        <v>0.25076480793376621</v>
      </c>
      <c r="AI7433" s="33">
        <f t="shared" si="511"/>
        <v>7.249788214637469E-2</v>
      </c>
      <c r="AJ7433" s="33">
        <f t="shared" si="511"/>
        <v>8.5330330322360592E-2</v>
      </c>
      <c r="AK7433" s="34">
        <f t="shared" si="513"/>
        <v>0.99999999999999989</v>
      </c>
      <c r="AL7433">
        <v>1</v>
      </c>
      <c r="AM7433" s="50" cm="1">
        <f t="array" ref="AM7433">SQRT(MMULT(MMULT(AF7433:AJ7433,MMULT(MMULT($Q$25:$U$29,$Q$16:$U$20),$Q$25:$U$29)),TRANSPOSE(AF7433:AJ7433)))</f>
        <v>0.18365220237710148</v>
      </c>
      <c r="AN7433" s="50">
        <f t="shared" si="514"/>
        <v>0.29109702162367296</v>
      </c>
    </row>
    <row r="7434" spans="25:40" ht="16.5" x14ac:dyDescent="0.3">
      <c r="Y7434" s="41" t="s">
        <v>7461</v>
      </c>
      <c r="Z7434" s="30">
        <v>0.15843645736285783</v>
      </c>
      <c r="AA7434" s="30">
        <v>0.68289249521203965</v>
      </c>
      <c r="AB7434" s="30">
        <v>0.57477082982812522</v>
      </c>
      <c r="AC7434" s="30">
        <v>0.27812943817617652</v>
      </c>
      <c r="AD7434" s="30">
        <v>0.97679681028676013</v>
      </c>
      <c r="AE7434" s="32">
        <f t="shared" si="512"/>
        <v>2.6710260308659595</v>
      </c>
      <c r="AF7434" s="33">
        <f t="shared" si="511"/>
        <v>5.93167028445215E-2</v>
      </c>
      <c r="AG7434" s="33">
        <f t="shared" si="511"/>
        <v>0.25566673155582936</v>
      </c>
      <c r="AH7434" s="33">
        <f t="shared" si="511"/>
        <v>0.21518728128672776</v>
      </c>
      <c r="AI7434" s="33">
        <f t="shared" si="511"/>
        <v>0.10412831434892666</v>
      </c>
      <c r="AJ7434" s="33">
        <f t="shared" si="511"/>
        <v>0.36570096996399465</v>
      </c>
      <c r="AK7434" s="34">
        <f t="shared" si="513"/>
        <v>1</v>
      </c>
      <c r="AL7434">
        <v>1</v>
      </c>
      <c r="AM7434" s="50" cm="1">
        <f t="array" ref="AM7434">SQRT(MMULT(MMULT(AF7434:AJ7434,MMULT(MMULT($Q$25:$U$29,$Q$16:$U$20),$Q$25:$U$29)),TRANSPOSE(AF7434:AJ7434)))</f>
        <v>0.24472666899813458</v>
      </c>
      <c r="AN7434" s="50">
        <f t="shared" si="514"/>
        <v>0.23269658801730261</v>
      </c>
    </row>
    <row r="7435" spans="25:40" ht="16.5" x14ac:dyDescent="0.3">
      <c r="Y7435" s="41" t="s">
        <v>7462</v>
      </c>
      <c r="Z7435" s="30">
        <v>0.65096674322561654</v>
      </c>
      <c r="AA7435" s="30">
        <v>0.56832938364072971</v>
      </c>
      <c r="AB7435" s="30">
        <v>0.3826029455185731</v>
      </c>
      <c r="AC7435" s="30">
        <v>0.94266849822395138</v>
      </c>
      <c r="AD7435" s="30">
        <v>0.83613207487411667</v>
      </c>
      <c r="AE7435" s="32">
        <f t="shared" si="512"/>
        <v>3.3806996454829874</v>
      </c>
      <c r="AF7435" s="33">
        <f t="shared" si="511"/>
        <v>0.19255385319289892</v>
      </c>
      <c r="AG7435" s="33">
        <f t="shared" si="511"/>
        <v>0.16810999001348276</v>
      </c>
      <c r="AH7435" s="33">
        <f t="shared" si="511"/>
        <v>0.11317271146218968</v>
      </c>
      <c r="AI7435" s="33">
        <f t="shared" si="511"/>
        <v>0.27883828706388258</v>
      </c>
      <c r="AJ7435" s="33">
        <f t="shared" si="511"/>
        <v>0.24732515826754606</v>
      </c>
      <c r="AK7435" s="34">
        <f t="shared" si="513"/>
        <v>1</v>
      </c>
      <c r="AL7435">
        <v>1</v>
      </c>
      <c r="AM7435" s="50" cm="1">
        <f t="array" ref="AM7435">SQRT(MMULT(MMULT(AF7435:AJ7435,MMULT(MMULT($Q$25:$U$29,$Q$16:$U$20),$Q$25:$U$29)),TRANSPOSE(AF7435:AJ7435)))</f>
        <v>0.200651593376625</v>
      </c>
      <c r="AN7435" s="50">
        <f t="shared" si="514"/>
        <v>0.23370829161635678</v>
      </c>
    </row>
    <row r="7436" spans="25:40" ht="16.5" x14ac:dyDescent="0.3">
      <c r="Y7436" s="41" t="s">
        <v>7463</v>
      </c>
      <c r="Z7436" s="30">
        <v>0.65206294226518524</v>
      </c>
      <c r="AA7436" s="30">
        <v>0.75580641843629492</v>
      </c>
      <c r="AB7436" s="30">
        <v>0.52338921083327616</v>
      </c>
      <c r="AC7436" s="30">
        <v>0.55675467303322923</v>
      </c>
      <c r="AD7436" s="30">
        <v>0.82555145418949893</v>
      </c>
      <c r="AE7436" s="32">
        <f t="shared" si="512"/>
        <v>3.3135646987574843</v>
      </c>
      <c r="AF7436" s="33">
        <f t="shared" si="511"/>
        <v>0.19678593947771561</v>
      </c>
      <c r="AG7436" s="33">
        <f t="shared" si="511"/>
        <v>0.22809466153466271</v>
      </c>
      <c r="AH7436" s="33">
        <f t="shared" si="511"/>
        <v>0.15795352088025802</v>
      </c>
      <c r="AI7436" s="33">
        <f t="shared" si="511"/>
        <v>0.16802287676531572</v>
      </c>
      <c r="AJ7436" s="33">
        <f t="shared" si="511"/>
        <v>0.24914300134204806</v>
      </c>
      <c r="AK7436" s="34">
        <f t="shared" si="513"/>
        <v>1.0000000000000002</v>
      </c>
      <c r="AL7436">
        <v>1</v>
      </c>
      <c r="AM7436" s="50" cm="1">
        <f t="array" ref="AM7436">SQRT(MMULT(MMULT(AF7436:AJ7436,MMULT(MMULT($Q$25:$U$29,$Q$16:$U$20),$Q$25:$U$29)),TRANSPOSE(AF7436:AJ7436)))</f>
        <v>0.2024599718595084</v>
      </c>
      <c r="AN7436" s="50">
        <f t="shared" si="514"/>
        <v>0.23803512435131011</v>
      </c>
    </row>
    <row r="7437" spans="25:40" ht="16.5" x14ac:dyDescent="0.3">
      <c r="Y7437" s="41" t="s">
        <v>7464</v>
      </c>
      <c r="Z7437" s="30">
        <v>0.57956517040695199</v>
      </c>
      <c r="AA7437" s="30">
        <v>0.96903671184525808</v>
      </c>
      <c r="AB7437" s="30">
        <v>6.6479862974419435E-2</v>
      </c>
      <c r="AC7437" s="30">
        <v>0.56958226631577458</v>
      </c>
      <c r="AD7437" s="30">
        <v>9.9112131976601514E-2</v>
      </c>
      <c r="AE7437" s="32">
        <f t="shared" si="512"/>
        <v>2.2837761435190056</v>
      </c>
      <c r="AF7437" s="33">
        <f t="shared" si="511"/>
        <v>0.25377494727391126</v>
      </c>
      <c r="AG7437" s="33">
        <f t="shared" si="511"/>
        <v>0.42431335251278046</v>
      </c>
      <c r="AH7437" s="33">
        <f t="shared" si="511"/>
        <v>2.9109623183987948E-2</v>
      </c>
      <c r="AI7437" s="33">
        <f t="shared" si="511"/>
        <v>0.24940372020793661</v>
      </c>
      <c r="AJ7437" s="33">
        <f t="shared" si="511"/>
        <v>4.3398356821383752E-2</v>
      </c>
      <c r="AK7437" s="34">
        <f t="shared" si="513"/>
        <v>0.99999999999999989</v>
      </c>
      <c r="AL7437">
        <v>1</v>
      </c>
      <c r="AM7437" s="50" cm="1">
        <f t="array" ref="AM7437">SQRT(MMULT(MMULT(AF7437:AJ7437,MMULT(MMULT($Q$25:$U$29,$Q$16:$U$20),$Q$25:$U$29)),TRANSPOSE(AF7437:AJ7437)))</f>
        <v>0.18439574298943689</v>
      </c>
      <c r="AN7437" s="50">
        <f t="shared" si="514"/>
        <v>0.23186373781916886</v>
      </c>
    </row>
    <row r="7438" spans="25:40" ht="16.5" x14ac:dyDescent="0.3">
      <c r="Y7438" s="41" t="s">
        <v>7465</v>
      </c>
      <c r="Z7438" s="30">
        <v>0.77894608491915818</v>
      </c>
      <c r="AA7438" s="30">
        <v>0.95437303243628235</v>
      </c>
      <c r="AB7438" s="30">
        <v>0.6256538579332348</v>
      </c>
      <c r="AC7438" s="30">
        <v>0.4251245154441925</v>
      </c>
      <c r="AD7438" s="30">
        <v>9.3401806146498401E-2</v>
      </c>
      <c r="AE7438" s="32">
        <f t="shared" si="512"/>
        <v>2.8774992968793662</v>
      </c>
      <c r="AF7438" s="33">
        <f t="shared" si="511"/>
        <v>0.27070244144418082</v>
      </c>
      <c r="AG7438" s="33">
        <f t="shared" si="511"/>
        <v>0.33166751195084399</v>
      </c>
      <c r="AH7438" s="33">
        <f t="shared" si="511"/>
        <v>0.21742971705041017</v>
      </c>
      <c r="AI7438" s="33">
        <f t="shared" si="511"/>
        <v>0.14774096240622472</v>
      </c>
      <c r="AJ7438" s="33">
        <f t="shared" si="511"/>
        <v>3.2459367148340294E-2</v>
      </c>
      <c r="AK7438" s="34">
        <f t="shared" si="513"/>
        <v>1</v>
      </c>
      <c r="AL7438">
        <v>1</v>
      </c>
      <c r="AM7438" s="50" cm="1">
        <f t="array" ref="AM7438">SQRT(MMULT(MMULT(AF7438:AJ7438,MMULT(MMULT($Q$25:$U$29,$Q$16:$U$20),$Q$25:$U$29)),TRANSPOSE(AF7438:AJ7438)))</f>
        <v>0.17718094118263752</v>
      </c>
      <c r="AN7438" s="50">
        <f t="shared" si="514"/>
        <v>0.29569052363117682</v>
      </c>
    </row>
    <row r="7439" spans="25:40" ht="16.5" x14ac:dyDescent="0.3">
      <c r="Y7439" s="41" t="s">
        <v>7466</v>
      </c>
      <c r="Z7439" s="30">
        <v>0.249862630593357</v>
      </c>
      <c r="AA7439" s="30">
        <v>3.2173133564031842E-3</v>
      </c>
      <c r="AB7439" s="30">
        <v>0.79774736939466639</v>
      </c>
      <c r="AC7439" s="30">
        <v>4.4497036625709363E-2</v>
      </c>
      <c r="AD7439" s="30">
        <v>0.40161997532641347</v>
      </c>
      <c r="AE7439" s="32">
        <f t="shared" si="512"/>
        <v>1.4969443252965493</v>
      </c>
      <c r="AF7439" s="33">
        <f t="shared" si="511"/>
        <v>0.1669151125870085</v>
      </c>
      <c r="AG7439" s="33">
        <f t="shared" si="511"/>
        <v>2.1492538513520365E-3</v>
      </c>
      <c r="AH7439" s="33">
        <f t="shared" si="511"/>
        <v>0.53291719398891479</v>
      </c>
      <c r="AI7439" s="33">
        <f t="shared" si="511"/>
        <v>2.9725244869674337E-2</v>
      </c>
      <c r="AJ7439" s="33">
        <f t="shared" si="511"/>
        <v>0.26829319470305035</v>
      </c>
      <c r="AK7439" s="34">
        <f t="shared" si="513"/>
        <v>1</v>
      </c>
      <c r="AL7439">
        <v>1</v>
      </c>
      <c r="AM7439" s="50" cm="1">
        <f t="array" ref="AM7439">SQRT(MMULT(MMULT(AF7439:AJ7439,MMULT(MMULT($Q$25:$U$29,$Q$16:$U$20),$Q$25:$U$29)),TRANSPOSE(AF7439:AJ7439)))</f>
        <v>0.25098616423286679</v>
      </c>
      <c r="AN7439" s="50">
        <f t="shared" si="514"/>
        <v>0.36538992115385921</v>
      </c>
    </row>
    <row r="7440" spans="25:40" ht="16.5" x14ac:dyDescent="0.3">
      <c r="Y7440" s="41" t="s">
        <v>7467</v>
      </c>
      <c r="Z7440" s="30">
        <v>0.69793191833122226</v>
      </c>
      <c r="AA7440" s="30">
        <v>0.56145832634677884</v>
      </c>
      <c r="AB7440" s="30">
        <v>0.80206450178100097</v>
      </c>
      <c r="AC7440" s="30">
        <v>0.83180689271302211</v>
      </c>
      <c r="AD7440" s="30">
        <v>0.92735481175628398</v>
      </c>
      <c r="AE7440" s="32">
        <f t="shared" si="512"/>
        <v>3.8206164509283083</v>
      </c>
      <c r="AF7440" s="33">
        <f t="shared" si="511"/>
        <v>0.18267521152552316</v>
      </c>
      <c r="AG7440" s="33">
        <f t="shared" si="511"/>
        <v>0.14695490467522837</v>
      </c>
      <c r="AH7440" s="33">
        <f t="shared" si="511"/>
        <v>0.20993065178948297</v>
      </c>
      <c r="AI7440" s="33">
        <f t="shared" si="511"/>
        <v>0.21771536174768738</v>
      </c>
      <c r="AJ7440" s="33">
        <f t="shared" si="511"/>
        <v>0.24272387026207809</v>
      </c>
      <c r="AK7440" s="34">
        <f t="shared" si="513"/>
        <v>1</v>
      </c>
      <c r="AL7440">
        <v>1</v>
      </c>
      <c r="AM7440" s="50" cm="1">
        <f t="array" ref="AM7440">SQRT(MMULT(MMULT(AF7440:AJ7440,MMULT(MMULT($Q$25:$U$29,$Q$16:$U$20),$Q$25:$U$29)),TRANSPOSE(AF7440:AJ7440)))</f>
        <v>0.20376361519583677</v>
      </c>
      <c r="AN7440" s="50">
        <f t="shared" si="514"/>
        <v>0.26519052276852223</v>
      </c>
    </row>
    <row r="7441" spans="25:40" ht="16.5" x14ac:dyDescent="0.3">
      <c r="Y7441" s="41" t="s">
        <v>7468</v>
      </c>
      <c r="Z7441" s="30">
        <v>0.29543514877637744</v>
      </c>
      <c r="AA7441" s="30">
        <v>0.25196091575634316</v>
      </c>
      <c r="AB7441" s="30">
        <v>0.630663129897575</v>
      </c>
      <c r="AC7441" s="30">
        <v>0.76625479326536705</v>
      </c>
      <c r="AD7441" s="30">
        <v>0.25106017250290202</v>
      </c>
      <c r="AE7441" s="32">
        <f t="shared" si="512"/>
        <v>2.1953741601985648</v>
      </c>
      <c r="AF7441" s="33">
        <f t="shared" si="511"/>
        <v>0.1345716616932652</v>
      </c>
      <c r="AG7441" s="33">
        <f t="shared" si="511"/>
        <v>0.11476900854729659</v>
      </c>
      <c r="AH7441" s="33">
        <f t="shared" si="511"/>
        <v>0.28726908666927803</v>
      </c>
      <c r="AI7441" s="33">
        <f t="shared" si="511"/>
        <v>0.34903152599557868</v>
      </c>
      <c r="AJ7441" s="33">
        <f t="shared" si="511"/>
        <v>0.11435871709458145</v>
      </c>
      <c r="AK7441" s="34">
        <f t="shared" si="513"/>
        <v>1</v>
      </c>
      <c r="AL7441">
        <v>1</v>
      </c>
      <c r="AM7441" s="50" cm="1">
        <f t="array" ref="AM7441">SQRT(MMULT(MMULT(AF7441:AJ7441,MMULT(MMULT($Q$25:$U$29,$Q$16:$U$20),$Q$25:$U$29)),TRANSPOSE(AF7441:AJ7441)))</f>
        <v>0.19552626813347013</v>
      </c>
      <c r="AN7441" s="50">
        <f t="shared" si="514"/>
        <v>0.33205303162305433</v>
      </c>
    </row>
    <row r="7442" spans="25:40" ht="16.5" x14ac:dyDescent="0.3">
      <c r="Y7442" s="41" t="s">
        <v>7469</v>
      </c>
      <c r="Z7442" s="30">
        <v>0.50787486777689228</v>
      </c>
      <c r="AA7442" s="30">
        <v>0.36430048978519258</v>
      </c>
      <c r="AB7442" s="30">
        <v>0.54804646632551079</v>
      </c>
      <c r="AC7442" s="30">
        <v>0.69996613653503825</v>
      </c>
      <c r="AD7442" s="30">
        <v>0.43061228248499328</v>
      </c>
      <c r="AE7442" s="32">
        <f t="shared" si="512"/>
        <v>2.5508002429076271</v>
      </c>
      <c r="AF7442" s="33">
        <f t="shared" si="511"/>
        <v>0.19910413180687631</v>
      </c>
      <c r="AG7442" s="33">
        <f t="shared" si="511"/>
        <v>0.14281811788206933</v>
      </c>
      <c r="AH7442" s="33">
        <f t="shared" si="511"/>
        <v>0.21485275761962414</v>
      </c>
      <c r="AI7442" s="33">
        <f t="shared" si="511"/>
        <v>0.27441040845172382</v>
      </c>
      <c r="AJ7442" s="33">
        <f t="shared" si="511"/>
        <v>0.16881458423970644</v>
      </c>
      <c r="AK7442" s="34">
        <f t="shared" si="513"/>
        <v>1</v>
      </c>
      <c r="AL7442">
        <v>1</v>
      </c>
      <c r="AM7442" s="50" cm="1">
        <f t="array" ref="AM7442">SQRT(MMULT(MMULT(AF7442:AJ7442,MMULT(MMULT($Q$25:$U$29,$Q$16:$U$20),$Q$25:$U$29)),TRANSPOSE(AF7442:AJ7442)))</f>
        <v>0.19089498763434068</v>
      </c>
      <c r="AN7442" s="50">
        <f t="shared" si="514"/>
        <v>0.28621293933502745</v>
      </c>
    </row>
    <row r="7443" spans="25:40" ht="16.5" x14ac:dyDescent="0.3">
      <c r="Y7443" s="41" t="s">
        <v>7470</v>
      </c>
      <c r="Z7443" s="30">
        <v>0.49058619400466241</v>
      </c>
      <c r="AA7443" s="30">
        <v>0.94445772296757979</v>
      </c>
      <c r="AB7443" s="30">
        <v>6.6289734203240802E-2</v>
      </c>
      <c r="AC7443" s="30">
        <v>0.81681969495629181</v>
      </c>
      <c r="AD7443" s="30">
        <v>0.62364840355668105</v>
      </c>
      <c r="AE7443" s="32">
        <f t="shared" si="512"/>
        <v>2.9418017496884561</v>
      </c>
      <c r="AF7443" s="33">
        <f t="shared" si="511"/>
        <v>0.16676385281795983</v>
      </c>
      <c r="AG7443" s="33">
        <f t="shared" si="511"/>
        <v>0.32104737277676859</v>
      </c>
      <c r="AH7443" s="33">
        <f t="shared" si="511"/>
        <v>2.2533719075481903E-2</v>
      </c>
      <c r="AI7443" s="33">
        <f t="shared" si="511"/>
        <v>0.27765966725758967</v>
      </c>
      <c r="AJ7443" s="33">
        <f t="shared" si="511"/>
        <v>0.21199538807219995</v>
      </c>
      <c r="AK7443" s="34">
        <f t="shared" si="513"/>
        <v>0.99999999999999989</v>
      </c>
      <c r="AL7443">
        <v>1</v>
      </c>
      <c r="AM7443" s="50" cm="1">
        <f t="array" ref="AM7443">SQRT(MMULT(MMULT(AF7443:AJ7443,MMULT(MMULT($Q$25:$U$29,$Q$16:$U$20),$Q$25:$U$29)),TRANSPOSE(AF7443:AJ7443)))</f>
        <v>0.20087242124147578</v>
      </c>
      <c r="AN7443" s="50">
        <f t="shared" si="514"/>
        <v>0.20384545742604426</v>
      </c>
    </row>
    <row r="7444" spans="25:40" ht="16.5" x14ac:dyDescent="0.3">
      <c r="Y7444" s="41" t="s">
        <v>7471</v>
      </c>
      <c r="Z7444" s="30">
        <v>0.93737334089554369</v>
      </c>
      <c r="AA7444" s="30">
        <v>0.30036205392738213</v>
      </c>
      <c r="AB7444" s="30">
        <v>0.14121190069286049</v>
      </c>
      <c r="AC7444" s="30">
        <v>0.49288806061010348</v>
      </c>
      <c r="AD7444" s="30">
        <v>0.18851699545859457</v>
      </c>
      <c r="AE7444" s="32">
        <f t="shared" si="512"/>
        <v>2.0603523515844842</v>
      </c>
      <c r="AF7444" s="33">
        <f t="shared" si="511"/>
        <v>0.45495778436861556</v>
      </c>
      <c r="AG7444" s="33">
        <f t="shared" si="511"/>
        <v>0.14578188711090753</v>
      </c>
      <c r="AH7444" s="33">
        <f t="shared" si="511"/>
        <v>6.8537743354559491E-2</v>
      </c>
      <c r="AI7444" s="33">
        <f t="shared" si="511"/>
        <v>0.2392251307069177</v>
      </c>
      <c r="AJ7444" s="33">
        <f t="shared" si="511"/>
        <v>9.1497454458999844E-2</v>
      </c>
      <c r="AK7444" s="34">
        <f t="shared" si="513"/>
        <v>1.0000000000000002</v>
      </c>
      <c r="AL7444">
        <v>1</v>
      </c>
      <c r="AM7444" s="50" cm="1">
        <f t="array" ref="AM7444">SQRT(MMULT(MMULT(AF7444:AJ7444,MMULT(MMULT($Q$25:$U$29,$Q$16:$U$20),$Q$25:$U$29)),TRANSPOSE(AF7444:AJ7444)))</f>
        <v>0.16749740644981143</v>
      </c>
      <c r="AN7444" s="50">
        <f t="shared" si="514"/>
        <v>0.23917940819320818</v>
      </c>
    </row>
    <row r="7445" spans="25:40" ht="16.5" x14ac:dyDescent="0.3">
      <c r="Y7445" s="41" t="s">
        <v>7472</v>
      </c>
      <c r="Z7445" s="30">
        <v>0.85900136740928545</v>
      </c>
      <c r="AA7445" s="30">
        <v>0.32424188839068968</v>
      </c>
      <c r="AB7445" s="30">
        <v>0.84315032387042876</v>
      </c>
      <c r="AC7445" s="30">
        <v>0.99215512154586882</v>
      </c>
      <c r="AD7445" s="30">
        <v>0.96954928711547017</v>
      </c>
      <c r="AE7445" s="32">
        <f t="shared" si="512"/>
        <v>3.9880979883317429</v>
      </c>
      <c r="AF7445" s="33">
        <f t="shared" si="511"/>
        <v>0.21539123911261102</v>
      </c>
      <c r="AG7445" s="33">
        <f t="shared" si="511"/>
        <v>8.1302387589108099E-2</v>
      </c>
      <c r="AH7445" s="33">
        <f t="shared" si="511"/>
        <v>0.21141665183184882</v>
      </c>
      <c r="AI7445" s="33">
        <f t="shared" si="511"/>
        <v>0.24877902309539193</v>
      </c>
      <c r="AJ7445" s="33">
        <f t="shared" si="511"/>
        <v>0.2431106983710401</v>
      </c>
      <c r="AK7445" s="34">
        <f t="shared" si="513"/>
        <v>1</v>
      </c>
      <c r="AL7445">
        <v>1</v>
      </c>
      <c r="AM7445" s="50" cm="1">
        <f t="array" ref="AM7445">SQRT(MMULT(MMULT(AF7445:AJ7445,MMULT(MMULT($Q$25:$U$29,$Q$16:$U$20),$Q$25:$U$29)),TRANSPOSE(AF7445:AJ7445)))</f>
        <v>0.20303905669263231</v>
      </c>
      <c r="AN7445" s="50">
        <f t="shared" si="514"/>
        <v>0.26951520318805644</v>
      </c>
    </row>
    <row r="7446" spans="25:40" ht="16.5" x14ac:dyDescent="0.3">
      <c r="Y7446" s="41" t="s">
        <v>7473</v>
      </c>
      <c r="Z7446" s="30">
        <v>0.13456290896244383</v>
      </c>
      <c r="AA7446" s="30">
        <v>0.22181908438600551</v>
      </c>
      <c r="AB7446" s="30">
        <v>0.72305835428519727</v>
      </c>
      <c r="AC7446" s="30">
        <v>0.94092570593033154</v>
      </c>
      <c r="AD7446" s="30">
        <v>0.5725713640421326</v>
      </c>
      <c r="AE7446" s="32">
        <f t="shared" si="512"/>
        <v>2.5929374176061106</v>
      </c>
      <c r="AF7446" s="33">
        <f t="shared" si="511"/>
        <v>5.1895933950722554E-2</v>
      </c>
      <c r="AG7446" s="33">
        <f t="shared" si="511"/>
        <v>8.5547411549483726E-2</v>
      </c>
      <c r="AH7446" s="33">
        <f t="shared" si="511"/>
        <v>0.2788568475951686</v>
      </c>
      <c r="AI7446" s="33">
        <f t="shared" si="511"/>
        <v>0.36288022207609877</v>
      </c>
      <c r="AJ7446" s="33">
        <f t="shared" si="511"/>
        <v>0.22081958482852634</v>
      </c>
      <c r="AK7446" s="34">
        <f t="shared" si="513"/>
        <v>1</v>
      </c>
      <c r="AL7446">
        <v>1</v>
      </c>
      <c r="AM7446" s="50" cm="1">
        <f t="array" ref="AM7446">SQRT(MMULT(MMULT(AF7446:AJ7446,MMULT(MMULT($Q$25:$U$29,$Q$16:$U$20),$Q$25:$U$29)),TRANSPOSE(AF7446:AJ7446)))</f>
        <v>0.21760056750835058</v>
      </c>
      <c r="AN7446" s="50">
        <f t="shared" si="514"/>
        <v>0.3120717260145493</v>
      </c>
    </row>
    <row r="7447" spans="25:40" ht="16.5" x14ac:dyDescent="0.3">
      <c r="Y7447" s="41" t="s">
        <v>7474</v>
      </c>
      <c r="Z7447" s="30">
        <v>0.96537675916079191</v>
      </c>
      <c r="AA7447" s="30">
        <v>0.46831157854815064</v>
      </c>
      <c r="AB7447" s="30">
        <v>9.7123584329141366E-2</v>
      </c>
      <c r="AC7447" s="30">
        <v>0.78117190780086843</v>
      </c>
      <c r="AD7447" s="30">
        <v>0.46323257805610152</v>
      </c>
      <c r="AE7447" s="32">
        <f t="shared" si="512"/>
        <v>2.7752164078950541</v>
      </c>
      <c r="AF7447" s="33">
        <f t="shared" si="511"/>
        <v>0.34785638929434365</v>
      </c>
      <c r="AG7447" s="33">
        <f t="shared" si="511"/>
        <v>0.16874776944092643</v>
      </c>
      <c r="AH7447" s="33">
        <f t="shared" si="511"/>
        <v>3.4996760632014158E-2</v>
      </c>
      <c r="AI7447" s="33">
        <f t="shared" si="511"/>
        <v>0.28148143891718036</v>
      </c>
      <c r="AJ7447" s="33">
        <f t="shared" si="511"/>
        <v>0.1669176417155353</v>
      </c>
      <c r="AK7447" s="34">
        <f t="shared" si="513"/>
        <v>1</v>
      </c>
      <c r="AL7447">
        <v>1</v>
      </c>
      <c r="AM7447" s="50" cm="1">
        <f t="array" ref="AM7447">SQRT(MMULT(MMULT(AF7447:AJ7447,MMULT(MMULT($Q$25:$U$29,$Q$16:$U$20),$Q$25:$U$29)),TRANSPOSE(AF7447:AJ7447)))</f>
        <v>0.17832016488665914</v>
      </c>
      <c r="AN7447" s="50">
        <f t="shared" si="514"/>
        <v>0.21773665528803474</v>
      </c>
    </row>
    <row r="7448" spans="25:40" ht="16.5" x14ac:dyDescent="0.3">
      <c r="Y7448" s="41" t="s">
        <v>7475</v>
      </c>
      <c r="Z7448" s="30">
        <v>0.98810723149342772</v>
      </c>
      <c r="AA7448" s="30">
        <v>0.5341363409612826</v>
      </c>
      <c r="AB7448" s="30">
        <v>0.87115469600246598</v>
      </c>
      <c r="AC7448" s="30">
        <v>0.93287823444357487</v>
      </c>
      <c r="AD7448" s="30">
        <v>0.72718093894797042</v>
      </c>
      <c r="AE7448" s="32">
        <f t="shared" si="512"/>
        <v>4.0534574418487219</v>
      </c>
      <c r="AF7448" s="33">
        <f t="shared" si="511"/>
        <v>0.24376899120538606</v>
      </c>
      <c r="AG7448" s="33">
        <f t="shared" si="511"/>
        <v>0.13177302306094299</v>
      </c>
      <c r="AH7448" s="33">
        <f t="shared" si="511"/>
        <v>0.21491645305276605</v>
      </c>
      <c r="AI7448" s="33">
        <f t="shared" si="511"/>
        <v>0.23014383346235479</v>
      </c>
      <c r="AJ7448" s="33">
        <f t="shared" si="511"/>
        <v>0.17939769921855006</v>
      </c>
      <c r="AK7448" s="34">
        <f t="shared" si="513"/>
        <v>1</v>
      </c>
      <c r="AL7448">
        <v>1</v>
      </c>
      <c r="AM7448" s="50" cm="1">
        <f t="array" ref="AM7448">SQRT(MMULT(MMULT(AF7448:AJ7448,MMULT(MMULT($Q$25:$U$29,$Q$16:$U$20),$Q$25:$U$29)),TRANSPOSE(AF7448:AJ7448)))</f>
        <v>0.18931805401010335</v>
      </c>
      <c r="AN7448" s="50">
        <f t="shared" si="514"/>
        <v>0.27954709831965541</v>
      </c>
    </row>
    <row r="7449" spans="25:40" ht="16.5" x14ac:dyDescent="0.3">
      <c r="Y7449" s="41" t="s">
        <v>7476</v>
      </c>
      <c r="Z7449" s="30">
        <v>3.6043410731570469E-2</v>
      </c>
      <c r="AA7449" s="30">
        <v>0.20524432547564098</v>
      </c>
      <c r="AB7449" s="30">
        <v>0.36602979020568605</v>
      </c>
      <c r="AC7449" s="30">
        <v>0.63281363063924356</v>
      </c>
      <c r="AD7449" s="30">
        <v>0.8276644818296911</v>
      </c>
      <c r="AE7449" s="32">
        <f t="shared" si="512"/>
        <v>2.0677956388818322</v>
      </c>
      <c r="AF7449" s="33">
        <f t="shared" si="511"/>
        <v>1.743083796765384E-2</v>
      </c>
      <c r="AG7449" s="33">
        <f t="shared" si="511"/>
        <v>9.925754828781222E-2</v>
      </c>
      <c r="AH7449" s="33">
        <f t="shared" si="511"/>
        <v>0.17701448988625296</v>
      </c>
      <c r="AI7449" s="33">
        <f t="shared" si="511"/>
        <v>0.3060329651248514</v>
      </c>
      <c r="AJ7449" s="33">
        <f t="shared" si="511"/>
        <v>0.40026415873342958</v>
      </c>
      <c r="AK7449" s="34">
        <f t="shared" si="513"/>
        <v>1</v>
      </c>
      <c r="AL7449">
        <v>1</v>
      </c>
      <c r="AM7449" s="50" cm="1">
        <f t="array" ref="AM7449">SQRT(MMULT(MMULT(AF7449:AJ7449,MMULT(MMULT($Q$25:$U$29,$Q$16:$U$20),$Q$25:$U$29)),TRANSPOSE(AF7449:AJ7449)))</f>
        <v>0.25253627203977808</v>
      </c>
      <c r="AN7449" s="50">
        <f t="shared" si="514"/>
        <v>0.2352814443288771</v>
      </c>
    </row>
    <row r="7450" spans="25:40" ht="16.5" x14ac:dyDescent="0.3">
      <c r="Y7450" s="41" t="s">
        <v>7477</v>
      </c>
      <c r="Z7450" s="30">
        <v>2.8476386380207108E-2</v>
      </c>
      <c r="AA7450" s="30">
        <v>0.33604304458136824</v>
      </c>
      <c r="AB7450" s="30">
        <v>0.10192338984215854</v>
      </c>
      <c r="AC7450" s="30">
        <v>0.67903718634982468</v>
      </c>
      <c r="AD7450" s="30">
        <v>2.8665906931726437E-2</v>
      </c>
      <c r="AE7450" s="32">
        <f t="shared" si="512"/>
        <v>1.174145914085285</v>
      </c>
      <c r="AF7450" s="33">
        <f t="shared" si="511"/>
        <v>2.4252851403389293E-2</v>
      </c>
      <c r="AG7450" s="33">
        <f t="shared" si="511"/>
        <v>0.28620211555491515</v>
      </c>
      <c r="AH7450" s="33">
        <f t="shared" si="511"/>
        <v>8.6806408487621112E-2</v>
      </c>
      <c r="AI7450" s="33">
        <f t="shared" si="511"/>
        <v>0.57832436173729451</v>
      </c>
      <c r="AJ7450" s="33">
        <f t="shared" si="511"/>
        <v>2.4414262816779914E-2</v>
      </c>
      <c r="AK7450" s="34">
        <f t="shared" si="513"/>
        <v>1</v>
      </c>
      <c r="AL7450">
        <v>1</v>
      </c>
      <c r="AM7450" s="50" cm="1">
        <f t="array" ref="AM7450">SQRT(MMULT(MMULT(AF7450:AJ7450,MMULT(MMULT($Q$25:$U$29,$Q$16:$U$20),$Q$25:$U$29)),TRANSPOSE(AF7450:AJ7450)))</f>
        <v>0.20731807785790565</v>
      </c>
      <c r="AN7450" s="50">
        <f t="shared" si="514"/>
        <v>0.29475160804993389</v>
      </c>
    </row>
    <row r="7451" spans="25:40" ht="16.5" x14ac:dyDescent="0.3">
      <c r="Y7451" s="41" t="s">
        <v>7478</v>
      </c>
      <c r="Z7451" s="30">
        <v>0.29384295069790467</v>
      </c>
      <c r="AA7451" s="30">
        <v>0.59437510772966262</v>
      </c>
      <c r="AB7451" s="30">
        <v>0.50914766442083792</v>
      </c>
      <c r="AC7451" s="30">
        <v>0.16101792748139154</v>
      </c>
      <c r="AD7451" s="30">
        <v>0.11519894474460435</v>
      </c>
      <c r="AE7451" s="32">
        <f t="shared" si="512"/>
        <v>1.673582595074401</v>
      </c>
      <c r="AF7451" s="33">
        <f t="shared" si="511"/>
        <v>0.17557720279998584</v>
      </c>
      <c r="AG7451" s="33">
        <f t="shared" si="511"/>
        <v>0.35515134387689962</v>
      </c>
      <c r="AH7451" s="33">
        <f t="shared" si="511"/>
        <v>0.30422619470310824</v>
      </c>
      <c r="AI7451" s="33">
        <f t="shared" si="511"/>
        <v>9.621152129287848E-2</v>
      </c>
      <c r="AJ7451" s="33">
        <f t="shared" si="511"/>
        <v>6.8833737327127886E-2</v>
      </c>
      <c r="AK7451" s="34">
        <f t="shared" si="513"/>
        <v>1</v>
      </c>
      <c r="AL7451">
        <v>1</v>
      </c>
      <c r="AM7451" s="50" cm="1">
        <f t="array" ref="AM7451">SQRT(MMULT(MMULT(AF7451:AJ7451,MMULT(MMULT($Q$25:$U$29,$Q$16:$U$20),$Q$25:$U$29)),TRANSPOSE(AF7451:AJ7451)))</f>
        <v>0.19333667097362231</v>
      </c>
      <c r="AN7451" s="50">
        <f t="shared" si="514"/>
        <v>0.31704843884425593</v>
      </c>
    </row>
    <row r="7452" spans="25:40" ht="16.5" x14ac:dyDescent="0.3">
      <c r="Y7452" s="41" t="s">
        <v>7479</v>
      </c>
      <c r="Z7452" s="30">
        <v>0.53885519529463677</v>
      </c>
      <c r="AA7452" s="30">
        <v>0.32317424232456515</v>
      </c>
      <c r="AB7452" s="30">
        <v>0.90710110989246107</v>
      </c>
      <c r="AC7452" s="30">
        <v>0.33448149062172483</v>
      </c>
      <c r="AD7452" s="30">
        <v>5.089250928499256E-2</v>
      </c>
      <c r="AE7452" s="32">
        <f t="shared" si="512"/>
        <v>2.1545045474183806</v>
      </c>
      <c r="AF7452" s="33">
        <f t="shared" si="511"/>
        <v>0.2501063160624637</v>
      </c>
      <c r="AG7452" s="33">
        <f t="shared" si="511"/>
        <v>0.14999933173118912</v>
      </c>
      <c r="AH7452" s="33">
        <f t="shared" si="511"/>
        <v>0.42102538654624255</v>
      </c>
      <c r="AI7452" s="33">
        <f t="shared" si="511"/>
        <v>0.15524752130252631</v>
      </c>
      <c r="AJ7452" s="33">
        <f t="shared" si="511"/>
        <v>2.3621444357578236E-2</v>
      </c>
      <c r="AK7452" s="34">
        <f t="shared" si="513"/>
        <v>1</v>
      </c>
      <c r="AL7452">
        <v>1</v>
      </c>
      <c r="AM7452" s="50" cm="1">
        <f t="array" ref="AM7452">SQRT(MMULT(MMULT(AF7452:AJ7452,MMULT(MMULT($Q$25:$U$29,$Q$16:$U$20),$Q$25:$U$29)),TRANSPOSE(AF7452:AJ7452)))</f>
        <v>0.1922539021035044</v>
      </c>
      <c r="AN7452" s="50">
        <f t="shared" si="514"/>
        <v>0.37767972268258637</v>
      </c>
    </row>
    <row r="7453" spans="25:40" ht="16.5" x14ac:dyDescent="0.3">
      <c r="Y7453" s="41" t="s">
        <v>7480</v>
      </c>
      <c r="Z7453" s="30">
        <v>0.22934608172079984</v>
      </c>
      <c r="AA7453" s="30">
        <v>0.31401377391479979</v>
      </c>
      <c r="AB7453" s="30">
        <v>0.19069888470645724</v>
      </c>
      <c r="AC7453" s="30">
        <v>0.77614050117743538</v>
      </c>
      <c r="AD7453" s="30">
        <v>4.803778881679599E-3</v>
      </c>
      <c r="AE7453" s="32">
        <f t="shared" si="512"/>
        <v>1.515003020401172</v>
      </c>
      <c r="AF7453" s="33">
        <f t="shared" si="511"/>
        <v>0.15138325048359913</v>
      </c>
      <c r="AG7453" s="33">
        <f t="shared" si="511"/>
        <v>0.20726940453996529</v>
      </c>
      <c r="AH7453" s="33">
        <f t="shared" si="511"/>
        <v>0.12587360034170775</v>
      </c>
      <c r="AI7453" s="33">
        <f t="shared" si="511"/>
        <v>0.51230293981322483</v>
      </c>
      <c r="AJ7453" s="33">
        <f t="shared" si="511"/>
        <v>3.1708048215029704E-3</v>
      </c>
      <c r="AK7453" s="34">
        <f t="shared" si="513"/>
        <v>1</v>
      </c>
      <c r="AL7453">
        <v>1</v>
      </c>
      <c r="AM7453" s="50" cm="1">
        <f t="array" ref="AM7453">SQRT(MMULT(MMULT(AF7453:AJ7453,MMULT(MMULT($Q$25:$U$29,$Q$16:$U$20),$Q$25:$U$29)),TRANSPOSE(AF7453:AJ7453)))</f>
        <v>0.18962980826154779</v>
      </c>
      <c r="AN7453" s="50">
        <f t="shared" si="514"/>
        <v>0.30661755935720236</v>
      </c>
    </row>
    <row r="7454" spans="25:40" ht="16.5" x14ac:dyDescent="0.3">
      <c r="Y7454" s="41" t="s">
        <v>7481</v>
      </c>
      <c r="Z7454" s="30">
        <v>0.64120511400647129</v>
      </c>
      <c r="AA7454" s="30">
        <v>0.45140607938611776</v>
      </c>
      <c r="AB7454" s="30">
        <v>0.67826861505092995</v>
      </c>
      <c r="AC7454" s="30">
        <v>0.54168219407280904</v>
      </c>
      <c r="AD7454" s="30">
        <v>0.76417484220448784</v>
      </c>
      <c r="AE7454" s="32">
        <f t="shared" si="512"/>
        <v>3.0767368447208163</v>
      </c>
      <c r="AF7454" s="33">
        <f t="shared" si="511"/>
        <v>0.20840427581795815</v>
      </c>
      <c r="AG7454" s="33">
        <f t="shared" si="511"/>
        <v>0.146715855845994</v>
      </c>
      <c r="AH7454" s="33">
        <f t="shared" si="511"/>
        <v>0.22045064276937737</v>
      </c>
      <c r="AI7454" s="33">
        <f t="shared" si="511"/>
        <v>0.17605736902791938</v>
      </c>
      <c r="AJ7454" s="33">
        <f t="shared" si="511"/>
        <v>0.24837185653875093</v>
      </c>
      <c r="AK7454" s="34">
        <f t="shared" si="513"/>
        <v>0.99999999999999989</v>
      </c>
      <c r="AL7454">
        <v>1</v>
      </c>
      <c r="AM7454" s="50" cm="1">
        <f t="array" ref="AM7454">SQRT(MMULT(MMULT(AF7454:AJ7454,MMULT(MMULT($Q$25:$U$29,$Q$16:$U$20),$Q$25:$U$29)),TRANSPOSE(AF7454:AJ7454)))</f>
        <v>0.20381988311694119</v>
      </c>
      <c r="AN7454" s="50">
        <f t="shared" si="514"/>
        <v>0.26364634126941133</v>
      </c>
    </row>
    <row r="7455" spans="25:40" ht="16.5" x14ac:dyDescent="0.3">
      <c r="Y7455" s="41" t="s">
        <v>7482</v>
      </c>
      <c r="Z7455" s="30">
        <v>0.11860521357087417</v>
      </c>
      <c r="AA7455" s="30">
        <v>0.1316290386921285</v>
      </c>
      <c r="AB7455" s="30">
        <v>0.17476757167656087</v>
      </c>
      <c r="AC7455" s="30">
        <v>0.72665489394565763</v>
      </c>
      <c r="AD7455" s="30">
        <v>0.90066304557587606</v>
      </c>
      <c r="AE7455" s="32">
        <f t="shared" si="512"/>
        <v>2.0523197634610972</v>
      </c>
      <c r="AF7455" s="33">
        <f t="shared" si="511"/>
        <v>5.7790806131913175E-2</v>
      </c>
      <c r="AG7455" s="33">
        <f t="shared" si="511"/>
        <v>6.4136710582636064E-2</v>
      </c>
      <c r="AH7455" s="33">
        <f t="shared" si="511"/>
        <v>8.5156112019224184E-2</v>
      </c>
      <c r="AI7455" s="33">
        <f t="shared" si="511"/>
        <v>0.35406514466352151</v>
      </c>
      <c r="AJ7455" s="33">
        <f t="shared" si="511"/>
        <v>0.43885122660270509</v>
      </c>
      <c r="AK7455" s="34">
        <f t="shared" si="513"/>
        <v>1</v>
      </c>
      <c r="AL7455">
        <v>1</v>
      </c>
      <c r="AM7455" s="50" cm="1">
        <f t="array" ref="AM7455">SQRT(MMULT(MMULT(AF7455:AJ7455,MMULT(MMULT($Q$25:$U$29,$Q$16:$U$20),$Q$25:$U$29)),TRANSPOSE(AF7455:AJ7455)))</f>
        <v>0.25735595765904667</v>
      </c>
      <c r="AN7455" s="50">
        <f t="shared" si="514"/>
        <v>0.19866472837403096</v>
      </c>
    </row>
    <row r="7456" spans="25:40" ht="16.5" x14ac:dyDescent="0.3">
      <c r="Y7456" s="41" t="s">
        <v>7483</v>
      </c>
      <c r="Z7456" s="30">
        <v>0.24156010601139477</v>
      </c>
      <c r="AA7456" s="30">
        <v>0.40504699172880443</v>
      </c>
      <c r="AB7456" s="30">
        <v>0.20334106249000305</v>
      </c>
      <c r="AC7456" s="30">
        <v>0.65591044188697978</v>
      </c>
      <c r="AD7456" s="30">
        <v>0.53717000881461718</v>
      </c>
      <c r="AE7456" s="32">
        <f t="shared" si="512"/>
        <v>2.043028610931799</v>
      </c>
      <c r="AF7456" s="33">
        <f t="shared" si="511"/>
        <v>0.11823628152775713</v>
      </c>
      <c r="AG7456" s="33">
        <f t="shared" si="511"/>
        <v>0.19825811031793025</v>
      </c>
      <c r="AH7456" s="33">
        <f t="shared" si="511"/>
        <v>9.9529229009309772E-2</v>
      </c>
      <c r="AI7456" s="33">
        <f t="shared" si="511"/>
        <v>0.32104809417613955</v>
      </c>
      <c r="AJ7456" s="33">
        <f t="shared" si="511"/>
        <v>0.26292828496886339</v>
      </c>
      <c r="AK7456" s="34">
        <f t="shared" si="513"/>
        <v>1.0000000000000002</v>
      </c>
      <c r="AL7456">
        <v>1</v>
      </c>
      <c r="AM7456" s="50" cm="1">
        <f t="array" ref="AM7456">SQRT(MMULT(MMULT(AF7456:AJ7456,MMULT(MMULT($Q$25:$U$29,$Q$16:$U$20),$Q$25:$U$29)),TRANSPOSE(AF7456:AJ7456)))</f>
        <v>0.21040038926830434</v>
      </c>
      <c r="AN7456" s="50">
        <f t="shared" si="514"/>
        <v>0.23026123702543394</v>
      </c>
    </row>
    <row r="7457" spans="25:40" ht="16.5" x14ac:dyDescent="0.3">
      <c r="Y7457" s="41" t="s">
        <v>7484</v>
      </c>
      <c r="Z7457" s="30">
        <v>0.47680002340696648</v>
      </c>
      <c r="AA7457" s="30">
        <v>0.78420142283233729</v>
      </c>
      <c r="AB7457" s="30">
        <v>0.72608734460732471</v>
      </c>
      <c r="AC7457" s="30">
        <v>0.16745141469082403</v>
      </c>
      <c r="AD7457" s="30">
        <v>0.62011212348424039</v>
      </c>
      <c r="AE7457" s="32">
        <f t="shared" si="512"/>
        <v>2.7746523290216931</v>
      </c>
      <c r="AF7457" s="33">
        <f t="shared" si="511"/>
        <v>0.17184135771528539</v>
      </c>
      <c r="AG7457" s="33">
        <f t="shared" si="511"/>
        <v>0.28263051721108307</v>
      </c>
      <c r="AH7457" s="33">
        <f t="shared" si="511"/>
        <v>0.26168588295288653</v>
      </c>
      <c r="AI7457" s="33">
        <f t="shared" si="511"/>
        <v>6.0350413253348126E-2</v>
      </c>
      <c r="AJ7457" s="33">
        <f t="shared" si="511"/>
        <v>0.22349182886739688</v>
      </c>
      <c r="AK7457" s="34">
        <f t="shared" si="513"/>
        <v>1</v>
      </c>
      <c r="AL7457">
        <v>1</v>
      </c>
      <c r="AM7457" s="50" cm="1">
        <f t="array" ref="AM7457">SQRT(MMULT(MMULT(AF7457:AJ7457,MMULT(MMULT($Q$25:$U$29,$Q$16:$U$20),$Q$25:$U$29)),TRANSPOSE(AF7457:AJ7457)))</f>
        <v>0.20896177125303178</v>
      </c>
      <c r="AN7457" s="50">
        <f t="shared" si="514"/>
        <v>0.27026059313892226</v>
      </c>
    </row>
    <row r="7458" spans="25:40" ht="16.5" x14ac:dyDescent="0.3">
      <c r="Y7458" s="41" t="s">
        <v>7485</v>
      </c>
      <c r="Z7458" s="30">
        <v>0.30257292977625982</v>
      </c>
      <c r="AA7458" s="30">
        <v>0.21270461634072158</v>
      </c>
      <c r="AB7458" s="30">
        <v>4.2905848601785035E-2</v>
      </c>
      <c r="AC7458" s="30">
        <v>0.19297697231580424</v>
      </c>
      <c r="AD7458" s="30">
        <v>0.62417243183271132</v>
      </c>
      <c r="AE7458" s="32">
        <f t="shared" si="512"/>
        <v>1.3753327988672819</v>
      </c>
      <c r="AF7458" s="33">
        <f t="shared" si="511"/>
        <v>0.21999979206884152</v>
      </c>
      <c r="AG7458" s="33">
        <f t="shared" si="511"/>
        <v>0.15465683397931335</v>
      </c>
      <c r="AH7458" s="33">
        <f t="shared" si="511"/>
        <v>3.1196702817763166E-2</v>
      </c>
      <c r="AI7458" s="33">
        <f t="shared" si="511"/>
        <v>0.14031292824161484</v>
      </c>
      <c r="AJ7458" s="33">
        <f t="shared" si="511"/>
        <v>0.4538337428924672</v>
      </c>
      <c r="AK7458" s="34">
        <f t="shared" si="513"/>
        <v>1</v>
      </c>
      <c r="AL7458">
        <v>1</v>
      </c>
      <c r="AM7458" s="50" cm="1">
        <f t="array" ref="AM7458">SQRT(MMULT(MMULT(AF7458:AJ7458,MMULT(MMULT($Q$25:$U$29,$Q$16:$U$20),$Q$25:$U$29)),TRANSPOSE(AF7458:AJ7458)))</f>
        <v>0.24686690592414806</v>
      </c>
      <c r="AN7458" s="50">
        <f t="shared" si="514"/>
        <v>0.15097674481155085</v>
      </c>
    </row>
    <row r="7459" spans="25:40" ht="16.5" x14ac:dyDescent="0.3">
      <c r="Y7459" s="41" t="s">
        <v>7486</v>
      </c>
      <c r="Z7459" s="30">
        <v>0.51753847407461839</v>
      </c>
      <c r="AA7459" s="30">
        <v>0.57620199618802159</v>
      </c>
      <c r="AB7459" s="30">
        <v>0.50023521221964484</v>
      </c>
      <c r="AC7459" s="30">
        <v>0.59037158131814149</v>
      </c>
      <c r="AD7459" s="30">
        <v>0.75304381663621955</v>
      </c>
      <c r="AE7459" s="32">
        <f t="shared" si="512"/>
        <v>2.9373910804366457</v>
      </c>
      <c r="AF7459" s="33">
        <f t="shared" si="511"/>
        <v>0.17618984326652407</v>
      </c>
      <c r="AG7459" s="33">
        <f t="shared" si="511"/>
        <v>0.19616114450186478</v>
      </c>
      <c r="AH7459" s="33">
        <f t="shared" si="511"/>
        <v>0.1702991527247657</v>
      </c>
      <c r="AI7459" s="33">
        <f t="shared" si="511"/>
        <v>0.20098501192098067</v>
      </c>
      <c r="AJ7459" s="33">
        <f t="shared" si="511"/>
        <v>0.25636484758586486</v>
      </c>
      <c r="AK7459" s="34">
        <f t="shared" si="513"/>
        <v>1</v>
      </c>
      <c r="AL7459">
        <v>1</v>
      </c>
      <c r="AM7459" s="50" cm="1">
        <f t="array" ref="AM7459">SQRT(MMULT(MMULT(AF7459:AJ7459,MMULT(MMULT($Q$25:$U$29,$Q$16:$U$20),$Q$25:$U$29)),TRANSPOSE(AF7459:AJ7459)))</f>
        <v>0.20517176391655229</v>
      </c>
      <c r="AN7459" s="50">
        <f t="shared" si="514"/>
        <v>0.24539249089652676</v>
      </c>
    </row>
    <row r="7460" spans="25:40" ht="16.5" x14ac:dyDescent="0.3">
      <c r="Y7460" s="41" t="s">
        <v>7487</v>
      </c>
      <c r="Z7460" s="30">
        <v>0.18666217558021814</v>
      </c>
      <c r="AA7460" s="30">
        <v>0.54428202114850954</v>
      </c>
      <c r="AB7460" s="30">
        <v>8.4589715476173444E-2</v>
      </c>
      <c r="AC7460" s="30">
        <v>0.7433345461830394</v>
      </c>
      <c r="AD7460" s="30">
        <v>0.74969114047925067</v>
      </c>
      <c r="AE7460" s="32">
        <f t="shared" si="512"/>
        <v>2.3085595988671912</v>
      </c>
      <c r="AF7460" s="33">
        <f t="shared" si="511"/>
        <v>8.0856554741672318E-2</v>
      </c>
      <c r="AG7460" s="33">
        <f t="shared" si="511"/>
        <v>0.23576693511208824</v>
      </c>
      <c r="AH7460" s="33">
        <f t="shared" si="511"/>
        <v>3.6641772435800038E-2</v>
      </c>
      <c r="AI7460" s="33">
        <f t="shared" si="511"/>
        <v>0.32199062417439567</v>
      </c>
      <c r="AJ7460" s="33">
        <f t="shared" si="511"/>
        <v>0.32474411353604371</v>
      </c>
      <c r="AK7460" s="34">
        <f t="shared" si="513"/>
        <v>0.99999999999999989</v>
      </c>
      <c r="AL7460">
        <v>1</v>
      </c>
      <c r="AM7460" s="50" cm="1">
        <f t="array" ref="AM7460">SQRT(MMULT(MMULT(AF7460:AJ7460,MMULT(MMULT($Q$25:$U$29,$Q$16:$U$20),$Q$25:$U$29)),TRANSPOSE(AF7460:AJ7460)))</f>
        <v>0.22725772011874598</v>
      </c>
      <c r="AN7460" s="50">
        <f t="shared" si="514"/>
        <v>0.19517071267446237</v>
      </c>
    </row>
    <row r="7461" spans="25:40" ht="16.5" x14ac:dyDescent="0.3">
      <c r="Y7461" s="41" t="s">
        <v>7488</v>
      </c>
      <c r="Z7461" s="30">
        <v>0.34246855795081887</v>
      </c>
      <c r="AA7461" s="30">
        <v>0.15510585667319499</v>
      </c>
      <c r="AB7461" s="30">
        <v>3.1660481067610324E-2</v>
      </c>
      <c r="AC7461" s="30">
        <v>0.14357259350965501</v>
      </c>
      <c r="AD7461" s="30">
        <v>0.88338269490381782</v>
      </c>
      <c r="AE7461" s="32">
        <f t="shared" si="512"/>
        <v>1.5561901841050969</v>
      </c>
      <c r="AF7461" s="33">
        <f t="shared" si="511"/>
        <v>0.22006857609615302</v>
      </c>
      <c r="AG7461" s="33">
        <f t="shared" si="511"/>
        <v>9.9670244843749742E-2</v>
      </c>
      <c r="AH7461" s="33">
        <f t="shared" si="511"/>
        <v>2.0344866193727478E-2</v>
      </c>
      <c r="AI7461" s="33">
        <f t="shared" si="511"/>
        <v>9.2259027833553581E-2</v>
      </c>
      <c r="AJ7461" s="33">
        <f t="shared" si="511"/>
        <v>0.56765728503281632</v>
      </c>
      <c r="AK7461" s="34">
        <f t="shared" si="513"/>
        <v>1</v>
      </c>
      <c r="AL7461">
        <v>1</v>
      </c>
      <c r="AM7461" s="50" cm="1">
        <f t="array" ref="AM7461">SQRT(MMULT(MMULT(AF7461:AJ7461,MMULT(MMULT($Q$25:$U$29,$Q$16:$U$20),$Q$25:$U$29)),TRANSPOSE(AF7461:AJ7461)))</f>
        <v>0.28089557869140652</v>
      </c>
      <c r="AN7461" s="50">
        <f t="shared" si="514"/>
        <v>0.12204278697605332</v>
      </c>
    </row>
    <row r="7462" spans="25:40" ht="16.5" x14ac:dyDescent="0.3">
      <c r="Y7462" s="41" t="s">
        <v>7489</v>
      </c>
      <c r="Z7462" s="30">
        <v>0.35572681261509731</v>
      </c>
      <c r="AA7462" s="30">
        <v>0.64789017650024849</v>
      </c>
      <c r="AB7462" s="30">
        <v>0.17769631948534081</v>
      </c>
      <c r="AC7462" s="30">
        <v>0.74537896190041786</v>
      </c>
      <c r="AD7462" s="30">
        <v>0.40583112411260758</v>
      </c>
      <c r="AE7462" s="32">
        <f t="shared" si="512"/>
        <v>2.3325233946137121</v>
      </c>
      <c r="AF7462" s="33">
        <f t="shared" si="511"/>
        <v>0.15250728607333391</v>
      </c>
      <c r="AG7462" s="33">
        <f t="shared" si="511"/>
        <v>0.27776363486701289</v>
      </c>
      <c r="AH7462" s="33">
        <f t="shared" si="511"/>
        <v>7.6182009533400208E-2</v>
      </c>
      <c r="AI7462" s="33">
        <f t="shared" si="511"/>
        <v>0.31955905077807789</v>
      </c>
      <c r="AJ7462" s="33">
        <f t="shared" si="511"/>
        <v>0.1739880187481751</v>
      </c>
      <c r="AK7462" s="34">
        <f t="shared" si="513"/>
        <v>1</v>
      </c>
      <c r="AL7462">
        <v>1</v>
      </c>
      <c r="AM7462" s="50" cm="1">
        <f t="array" ref="AM7462">SQRT(MMULT(MMULT(AF7462:AJ7462,MMULT(MMULT($Q$25:$U$29,$Q$16:$U$20),$Q$25:$U$29)),TRANSPOSE(AF7462:AJ7462)))</f>
        <v>0.19446117052605072</v>
      </c>
      <c r="AN7462" s="50">
        <f t="shared" si="514"/>
        <v>0.23603905290476571</v>
      </c>
    </row>
    <row r="7463" spans="25:40" ht="16.5" x14ac:dyDescent="0.3">
      <c r="Y7463" s="41" t="s">
        <v>7490</v>
      </c>
      <c r="Z7463" s="30">
        <v>0.27962084531037268</v>
      </c>
      <c r="AA7463" s="30">
        <v>0.26770537454554799</v>
      </c>
      <c r="AB7463" s="30">
        <v>0.14116573984602721</v>
      </c>
      <c r="AC7463" s="30">
        <v>0.81726153197882534</v>
      </c>
      <c r="AD7463" s="30">
        <v>0.28817464133074577</v>
      </c>
      <c r="AE7463" s="32">
        <f t="shared" si="512"/>
        <v>1.7939281330115191</v>
      </c>
      <c r="AF7463" s="33">
        <f t="shared" ref="AF7463:AJ7513" si="515">Z7463/$AE7463</f>
        <v>0.15587070639277231</v>
      </c>
      <c r="AG7463" s="33">
        <f t="shared" si="515"/>
        <v>0.14922859484685333</v>
      </c>
      <c r="AH7463" s="33">
        <f t="shared" si="515"/>
        <v>7.8690855697239215E-2</v>
      </c>
      <c r="AI7463" s="33">
        <f t="shared" si="515"/>
        <v>0.45557094341726206</v>
      </c>
      <c r="AJ7463" s="33">
        <f t="shared" si="515"/>
        <v>0.16063889964587302</v>
      </c>
      <c r="AK7463" s="34">
        <f t="shared" si="513"/>
        <v>1</v>
      </c>
      <c r="AL7463">
        <v>1</v>
      </c>
      <c r="AM7463" s="50" cm="1">
        <f t="array" ref="AM7463">SQRT(MMULT(MMULT(AF7463:AJ7463,MMULT(MMULT($Q$25:$U$29,$Q$16:$U$20),$Q$25:$U$29)),TRANSPOSE(AF7463:AJ7463)))</f>
        <v>0.19566665294625024</v>
      </c>
      <c r="AN7463" s="50">
        <f t="shared" si="514"/>
        <v>0.25515052118422565</v>
      </c>
    </row>
    <row r="7464" spans="25:40" ht="16.5" x14ac:dyDescent="0.3">
      <c r="Y7464" s="41" t="s">
        <v>7491</v>
      </c>
      <c r="Z7464" s="30">
        <v>0.34546956963814479</v>
      </c>
      <c r="AA7464" s="30">
        <v>0.23336115541135294</v>
      </c>
      <c r="AB7464" s="30">
        <v>0.84343784005741407</v>
      </c>
      <c r="AC7464" s="30">
        <v>0.77350563092145841</v>
      </c>
      <c r="AD7464" s="30">
        <v>0.93819496623916721</v>
      </c>
      <c r="AE7464" s="32">
        <f t="shared" si="512"/>
        <v>3.1339691622675372</v>
      </c>
      <c r="AF7464" s="33">
        <f t="shared" si="515"/>
        <v>0.11023387651593398</v>
      </c>
      <c r="AG7464" s="33">
        <f t="shared" si="515"/>
        <v>7.4461854386119075E-2</v>
      </c>
      <c r="AH7464" s="33">
        <f t="shared" si="515"/>
        <v>0.2691276768808909</v>
      </c>
      <c r="AI7464" s="33">
        <f t="shared" si="515"/>
        <v>0.24681341483328439</v>
      </c>
      <c r="AJ7464" s="33">
        <f t="shared" si="515"/>
        <v>0.29936317738377172</v>
      </c>
      <c r="AK7464" s="34">
        <f t="shared" si="513"/>
        <v>1</v>
      </c>
      <c r="AL7464">
        <v>1</v>
      </c>
      <c r="AM7464" s="50" cm="1">
        <f t="array" ref="AM7464">SQRT(MMULT(MMULT(AF7464:AJ7464,MMULT(MMULT($Q$25:$U$29,$Q$16:$U$20),$Q$25:$U$29)),TRANSPOSE(AF7464:AJ7464)))</f>
        <v>0.22591857611838459</v>
      </c>
      <c r="AN7464" s="50">
        <f t="shared" si="514"/>
        <v>0.2818774974775064</v>
      </c>
    </row>
    <row r="7465" spans="25:40" ht="16.5" x14ac:dyDescent="0.3">
      <c r="Y7465" s="41" t="s">
        <v>7492</v>
      </c>
      <c r="Z7465" s="30">
        <v>0.49456883770667537</v>
      </c>
      <c r="AA7465" s="30">
        <v>0.53159561058786486</v>
      </c>
      <c r="AB7465" s="30">
        <v>0.31273227187042063</v>
      </c>
      <c r="AC7465" s="30">
        <v>0.64298274105238562</v>
      </c>
      <c r="AD7465" s="30">
        <v>0.36507715699707499</v>
      </c>
      <c r="AE7465" s="32">
        <f t="shared" si="512"/>
        <v>2.3469566182144215</v>
      </c>
      <c r="AF7465" s="33">
        <f t="shared" si="515"/>
        <v>0.21072772878219892</v>
      </c>
      <c r="AG7465" s="33">
        <f t="shared" si="515"/>
        <v>0.22650423380740031</v>
      </c>
      <c r="AH7465" s="33">
        <f t="shared" si="515"/>
        <v>0.13325012888749055</v>
      </c>
      <c r="AI7465" s="33">
        <f t="shared" si="515"/>
        <v>0.27396447640415728</v>
      </c>
      <c r="AJ7465" s="33">
        <f t="shared" si="515"/>
        <v>0.15555343211875294</v>
      </c>
      <c r="AK7465" s="34">
        <f t="shared" si="513"/>
        <v>1</v>
      </c>
      <c r="AL7465">
        <v>1</v>
      </c>
      <c r="AM7465" s="50" cm="1">
        <f t="array" ref="AM7465">SQRT(MMULT(MMULT(AF7465:AJ7465,MMULT(MMULT($Q$25:$U$29,$Q$16:$U$20),$Q$25:$U$29)),TRANSPOSE(AF7465:AJ7465)))</f>
        <v>0.18546091644315621</v>
      </c>
      <c r="AN7465" s="50">
        <f t="shared" si="514"/>
        <v>0.25648502066842604</v>
      </c>
    </row>
    <row r="7466" spans="25:40" ht="16.5" x14ac:dyDescent="0.3">
      <c r="Y7466" s="41" t="s">
        <v>7493</v>
      </c>
      <c r="Z7466" s="30">
        <v>0.46430006294512405</v>
      </c>
      <c r="AA7466" s="30">
        <v>0.21663132182754075</v>
      </c>
      <c r="AB7466" s="30">
        <v>0.51758630150608842</v>
      </c>
      <c r="AC7466" s="30">
        <v>0.45591305766035273</v>
      </c>
      <c r="AD7466" s="30">
        <v>8.1708193043850685E-2</v>
      </c>
      <c r="AE7466" s="32">
        <f t="shared" si="512"/>
        <v>1.7361389369829565</v>
      </c>
      <c r="AF7466" s="33">
        <f t="shared" si="515"/>
        <v>0.26743254992712717</v>
      </c>
      <c r="AG7466" s="33">
        <f t="shared" si="515"/>
        <v>0.12477764147378684</v>
      </c>
      <c r="AH7466" s="33">
        <f t="shared" si="515"/>
        <v>0.29812493140989299</v>
      </c>
      <c r="AI7466" s="33">
        <f t="shared" si="515"/>
        <v>0.26260171231032553</v>
      </c>
      <c r="AJ7466" s="33">
        <f t="shared" si="515"/>
        <v>4.7063164878867532E-2</v>
      </c>
      <c r="AK7466" s="34">
        <f t="shared" si="513"/>
        <v>1</v>
      </c>
      <c r="AL7466">
        <v>1</v>
      </c>
      <c r="AM7466" s="50" cm="1">
        <f t="array" ref="AM7466">SQRT(MMULT(MMULT(AF7466:AJ7466,MMULT(MMULT($Q$25:$U$29,$Q$16:$U$20),$Q$25:$U$29)),TRANSPOSE(AF7466:AJ7466)))</f>
        <v>0.18087592171743322</v>
      </c>
      <c r="AN7466" s="50">
        <f t="shared" si="514"/>
        <v>0.33823696622602356</v>
      </c>
    </row>
    <row r="7467" spans="25:40" ht="16.5" x14ac:dyDescent="0.3">
      <c r="Y7467" s="41" t="s">
        <v>7494</v>
      </c>
      <c r="Z7467" s="30">
        <v>0.62829897398902945</v>
      </c>
      <c r="AA7467" s="30">
        <v>0.86687160288952703</v>
      </c>
      <c r="AB7467" s="30">
        <v>0.12700134120857121</v>
      </c>
      <c r="AC7467" s="30">
        <v>0.18047296664223411</v>
      </c>
      <c r="AD7467" s="30">
        <v>0.95389379050979839</v>
      </c>
      <c r="AE7467" s="32">
        <f t="shared" si="512"/>
        <v>2.7565386752391601</v>
      </c>
      <c r="AF7467" s="33">
        <f t="shared" si="515"/>
        <v>0.22793040403632922</v>
      </c>
      <c r="AG7467" s="33">
        <f t="shared" si="515"/>
        <v>0.31447830232757984</v>
      </c>
      <c r="AH7467" s="33">
        <f t="shared" si="515"/>
        <v>4.6072758691677866E-2</v>
      </c>
      <c r="AI7467" s="33">
        <f t="shared" si="515"/>
        <v>6.5470863247212047E-2</v>
      </c>
      <c r="AJ7467" s="33">
        <f t="shared" si="515"/>
        <v>0.34604767169720108</v>
      </c>
      <c r="AK7467" s="34">
        <f t="shared" si="513"/>
        <v>1</v>
      </c>
      <c r="AL7467">
        <v>1</v>
      </c>
      <c r="AM7467" s="50" cm="1">
        <f t="array" ref="AM7467">SQRT(MMULT(MMULT(AF7467:AJ7467,MMULT(MMULT($Q$25:$U$29,$Q$16:$U$20),$Q$25:$U$29)),TRANSPOSE(AF7467:AJ7467)))</f>
        <v>0.22445098601807351</v>
      </c>
      <c r="AN7467" s="50">
        <f t="shared" si="514"/>
        <v>0.16617750592907074</v>
      </c>
    </row>
    <row r="7468" spans="25:40" ht="16.5" x14ac:dyDescent="0.3">
      <c r="Y7468" s="41" t="s">
        <v>7495</v>
      </c>
      <c r="Z7468" s="30">
        <v>0.88650057137133143</v>
      </c>
      <c r="AA7468" s="30">
        <v>0.91909579909143269</v>
      </c>
      <c r="AB7468" s="30">
        <v>0.63621450528510126</v>
      </c>
      <c r="AC7468" s="30">
        <v>0.40694090904310387</v>
      </c>
      <c r="AD7468" s="30">
        <v>0.13054288562552641</v>
      </c>
      <c r="AE7468" s="32">
        <f t="shared" si="512"/>
        <v>2.9792946704164955</v>
      </c>
      <c r="AF7468" s="33">
        <f t="shared" si="515"/>
        <v>0.29755384056972167</v>
      </c>
      <c r="AG7468" s="33">
        <f t="shared" si="515"/>
        <v>0.30849442595181298</v>
      </c>
      <c r="AH7468" s="33">
        <f t="shared" si="515"/>
        <v>0.21354534400457964</v>
      </c>
      <c r="AI7468" s="33">
        <f t="shared" si="515"/>
        <v>0.1365896811362452</v>
      </c>
      <c r="AJ7468" s="33">
        <f t="shared" si="515"/>
        <v>4.3816708337640516E-2</v>
      </c>
      <c r="AK7468" s="34">
        <f t="shared" si="513"/>
        <v>1.0000000000000002</v>
      </c>
      <c r="AL7468">
        <v>1</v>
      </c>
      <c r="AM7468" s="50" cm="1">
        <f t="array" ref="AM7468">SQRT(MMULT(MMULT(AF7468:AJ7468,MMULT(MMULT($Q$25:$U$29,$Q$16:$U$20),$Q$25:$U$29)),TRANSPOSE(AF7468:AJ7468)))</f>
        <v>0.17508077555863238</v>
      </c>
      <c r="AN7468" s="50">
        <f t="shared" si="514"/>
        <v>0.29111387855521714</v>
      </c>
    </row>
    <row r="7469" spans="25:40" ht="16.5" x14ac:dyDescent="0.3">
      <c r="Y7469" s="41" t="s">
        <v>7496</v>
      </c>
      <c r="Z7469" s="30">
        <v>0.49562835523739357</v>
      </c>
      <c r="AA7469" s="30">
        <v>0.94580533169928238</v>
      </c>
      <c r="AB7469" s="30">
        <v>0.30621992239812879</v>
      </c>
      <c r="AC7469" s="30">
        <v>3.4128041663058717E-2</v>
      </c>
      <c r="AD7469" s="30">
        <v>0.96597252515288157</v>
      </c>
      <c r="AE7469" s="32">
        <f t="shared" si="512"/>
        <v>2.7477541761507451</v>
      </c>
      <c r="AF7469" s="33">
        <f t="shared" si="515"/>
        <v>0.1803757990941191</v>
      </c>
      <c r="AG7469" s="33">
        <f t="shared" si="515"/>
        <v>0.34421031543084962</v>
      </c>
      <c r="AH7469" s="33">
        <f t="shared" si="515"/>
        <v>0.11144371103353359</v>
      </c>
      <c r="AI7469" s="33">
        <f t="shared" si="515"/>
        <v>1.2420340203383031E-2</v>
      </c>
      <c r="AJ7469" s="33">
        <f t="shared" si="515"/>
        <v>0.35154983423811459</v>
      </c>
      <c r="AK7469" s="34">
        <f t="shared" si="513"/>
        <v>0.99999999999999989</v>
      </c>
      <c r="AL7469">
        <v>1</v>
      </c>
      <c r="AM7469" s="50" cm="1">
        <f t="array" ref="AM7469">SQRT(MMULT(MMULT(AF7469:AJ7469,MMULT(MMULT($Q$25:$U$29,$Q$16:$U$20),$Q$25:$U$29)),TRANSPOSE(AF7469:AJ7469)))</f>
        <v>0.23377011794447464</v>
      </c>
      <c r="AN7469" s="50">
        <f t="shared" si="514"/>
        <v>0.18440462936613664</v>
      </c>
    </row>
    <row r="7470" spans="25:40" ht="16.5" x14ac:dyDescent="0.3">
      <c r="Y7470" s="41" t="s">
        <v>7497</v>
      </c>
      <c r="Z7470" s="30">
        <v>7.3029965403077934E-2</v>
      </c>
      <c r="AA7470" s="30">
        <v>0.81050291403025698</v>
      </c>
      <c r="AB7470" s="30">
        <v>0.99035078540363808</v>
      </c>
      <c r="AC7470" s="30">
        <v>0.44068766526246117</v>
      </c>
      <c r="AD7470" s="30">
        <v>0.2552582183921307</v>
      </c>
      <c r="AE7470" s="32">
        <f t="shared" si="512"/>
        <v>2.5698295484915645</v>
      </c>
      <c r="AF7470" s="33">
        <f t="shared" si="515"/>
        <v>2.841821374726778E-2</v>
      </c>
      <c r="AG7470" s="33">
        <f t="shared" si="515"/>
        <v>0.31539170156480029</v>
      </c>
      <c r="AH7470" s="33">
        <f t="shared" si="515"/>
        <v>0.38537605966316052</v>
      </c>
      <c r="AI7470" s="33">
        <f t="shared" si="515"/>
        <v>0.17148517321747486</v>
      </c>
      <c r="AJ7470" s="33">
        <f t="shared" si="515"/>
        <v>9.9328851807296656E-2</v>
      </c>
      <c r="AK7470" s="34">
        <f t="shared" si="513"/>
        <v>1</v>
      </c>
      <c r="AL7470">
        <v>1</v>
      </c>
      <c r="AM7470" s="50" cm="1">
        <f t="array" ref="AM7470">SQRT(MMULT(MMULT(AF7470:AJ7470,MMULT(MMULT($Q$25:$U$29,$Q$16:$U$20),$Q$25:$U$29)),TRANSPOSE(AF7470:AJ7470)))</f>
        <v>0.21226363639174553</v>
      </c>
      <c r="AN7470" s="50">
        <f t="shared" si="514"/>
        <v>0.35168820262919492</v>
      </c>
    </row>
    <row r="7471" spans="25:40" ht="16.5" x14ac:dyDescent="0.3">
      <c r="Y7471" s="41" t="s">
        <v>7498</v>
      </c>
      <c r="Z7471" s="30">
        <v>0.25756894852895318</v>
      </c>
      <c r="AA7471" s="30">
        <v>4.3362255292876073E-2</v>
      </c>
      <c r="AB7471" s="30">
        <v>0.78313594463969005</v>
      </c>
      <c r="AC7471" s="30">
        <v>0.25099566529358852</v>
      </c>
      <c r="AD7471" s="30">
        <v>0.64777093627405502</v>
      </c>
      <c r="AE7471" s="32">
        <f t="shared" si="512"/>
        <v>1.9828337500291626</v>
      </c>
      <c r="AF7471" s="33">
        <f t="shared" si="515"/>
        <v>0.1298994171978185</v>
      </c>
      <c r="AG7471" s="33">
        <f t="shared" si="515"/>
        <v>2.1868830552353832E-2</v>
      </c>
      <c r="AH7471" s="33">
        <f t="shared" si="515"/>
        <v>0.3949579457320474</v>
      </c>
      <c r="AI7471" s="33">
        <f t="shared" si="515"/>
        <v>0.12658432170114967</v>
      </c>
      <c r="AJ7471" s="33">
        <f t="shared" si="515"/>
        <v>0.32668948481663068</v>
      </c>
      <c r="AK7471" s="34">
        <f t="shared" si="513"/>
        <v>1</v>
      </c>
      <c r="AL7471">
        <v>1</v>
      </c>
      <c r="AM7471" s="50" cm="1">
        <f t="array" ref="AM7471">SQRT(MMULT(MMULT(AF7471:AJ7471,MMULT(MMULT($Q$25:$U$29,$Q$16:$U$20),$Q$25:$U$29)),TRANSPOSE(AF7471:AJ7471)))</f>
        <v>0.24464953014827004</v>
      </c>
      <c r="AN7471" s="50">
        <f t="shared" si="514"/>
        <v>0.3126631437120117</v>
      </c>
    </row>
    <row r="7472" spans="25:40" ht="16.5" x14ac:dyDescent="0.3">
      <c r="Y7472" s="41" t="s">
        <v>7499</v>
      </c>
      <c r="Z7472" s="30">
        <v>0.86632249414426443</v>
      </c>
      <c r="AA7472" s="30">
        <v>0.80991023594444256</v>
      </c>
      <c r="AB7472" s="30">
        <v>0.34162703055545718</v>
      </c>
      <c r="AC7472" s="30">
        <v>0.44014705085191053</v>
      </c>
      <c r="AD7472" s="30">
        <v>0.4889425677364877</v>
      </c>
      <c r="AE7472" s="32">
        <f t="shared" si="512"/>
        <v>2.9469493792325627</v>
      </c>
      <c r="AF7472" s="33">
        <f t="shared" si="515"/>
        <v>0.29397264175941495</v>
      </c>
      <c r="AG7472" s="33">
        <f t="shared" si="515"/>
        <v>0.27483004684503859</v>
      </c>
      <c r="AH7472" s="33">
        <f t="shared" si="515"/>
        <v>0.11592565279978539</v>
      </c>
      <c r="AI7472" s="33">
        <f t="shared" si="515"/>
        <v>0.14935684133350555</v>
      </c>
      <c r="AJ7472" s="33">
        <f t="shared" si="515"/>
        <v>0.16591481726225543</v>
      </c>
      <c r="AK7472" s="34">
        <f t="shared" si="513"/>
        <v>0.99999999999999989</v>
      </c>
      <c r="AL7472">
        <v>1</v>
      </c>
      <c r="AM7472" s="50" cm="1">
        <f t="array" ref="AM7472">SQRT(MMULT(MMULT(AF7472:AJ7472,MMULT(MMULT($Q$25:$U$29,$Q$16:$U$20),$Q$25:$U$29)),TRANSPOSE(AF7472:AJ7472)))</f>
        <v>0.18223394444779475</v>
      </c>
      <c r="AN7472" s="50">
        <f t="shared" si="514"/>
        <v>0.23388451787764902</v>
      </c>
    </row>
    <row r="7473" spans="25:40" ht="16.5" x14ac:dyDescent="0.3">
      <c r="Y7473" s="41" t="s">
        <v>7500</v>
      </c>
      <c r="Z7473" s="30">
        <v>0.32413003433936249</v>
      </c>
      <c r="AA7473" s="30">
        <v>0.1349419204910639</v>
      </c>
      <c r="AB7473" s="30">
        <v>2.4236569169806987E-2</v>
      </c>
      <c r="AC7473" s="30">
        <v>0.47714802945712376</v>
      </c>
      <c r="AD7473" s="30">
        <v>0.84243429014094728</v>
      </c>
      <c r="AE7473" s="32">
        <f t="shared" si="512"/>
        <v>1.8028908435983044</v>
      </c>
      <c r="AF7473" s="33">
        <f t="shared" si="515"/>
        <v>0.17978350463661277</v>
      </c>
      <c r="AG7473" s="33">
        <f t="shared" si="515"/>
        <v>7.4847526665419037E-2</v>
      </c>
      <c r="AH7473" s="33">
        <f t="shared" si="515"/>
        <v>1.3443170592310717E-2</v>
      </c>
      <c r="AI7473" s="33">
        <f t="shared" si="515"/>
        <v>0.26465719272543792</v>
      </c>
      <c r="AJ7473" s="33">
        <f t="shared" si="515"/>
        <v>0.46726860538021958</v>
      </c>
      <c r="AK7473" s="34">
        <f t="shared" si="513"/>
        <v>1</v>
      </c>
      <c r="AL7473">
        <v>1</v>
      </c>
      <c r="AM7473" s="50" cm="1">
        <f t="array" ref="AM7473">SQRT(MMULT(MMULT(AF7473:AJ7473,MMULT(MMULT($Q$25:$U$29,$Q$16:$U$20),$Q$25:$U$29)),TRANSPOSE(AF7473:AJ7473)))</f>
        <v>0.25328490585509844</v>
      </c>
      <c r="AN7473" s="50">
        <f t="shared" si="514"/>
        <v>0.15605842984572638</v>
      </c>
    </row>
    <row r="7474" spans="25:40" ht="16.5" x14ac:dyDescent="0.3">
      <c r="Y7474" s="41" t="s">
        <v>7501</v>
      </c>
      <c r="Z7474" s="30">
        <v>0.49646622461670242</v>
      </c>
      <c r="AA7474" s="30">
        <v>8.6595348999099819E-2</v>
      </c>
      <c r="AB7474" s="30">
        <v>0.25967277346577833</v>
      </c>
      <c r="AC7474" s="30">
        <v>0.84536859904010009</v>
      </c>
      <c r="AD7474" s="30">
        <v>0.38685098963704911</v>
      </c>
      <c r="AE7474" s="32">
        <f t="shared" si="512"/>
        <v>2.0749539357587299</v>
      </c>
      <c r="AF7474" s="33">
        <f t="shared" si="515"/>
        <v>0.23926614276146041</v>
      </c>
      <c r="AG7474" s="33">
        <f t="shared" si="515"/>
        <v>4.1733624784029373E-2</v>
      </c>
      <c r="AH7474" s="33">
        <f t="shared" si="515"/>
        <v>0.12514628348644574</v>
      </c>
      <c r="AI7474" s="33">
        <f t="shared" si="515"/>
        <v>0.40741559823157314</v>
      </c>
      <c r="AJ7474" s="33">
        <f t="shared" si="515"/>
        <v>0.18643835073649129</v>
      </c>
      <c r="AK7474" s="34">
        <f t="shared" si="513"/>
        <v>1</v>
      </c>
      <c r="AL7474">
        <v>1</v>
      </c>
      <c r="AM7474" s="50" cm="1">
        <f t="array" ref="AM7474">SQRT(MMULT(MMULT(AF7474:AJ7474,MMULT(MMULT($Q$25:$U$29,$Q$16:$U$20),$Q$25:$U$29)),TRANSPOSE(AF7474:AJ7474)))</f>
        <v>0.19457273339548989</v>
      </c>
      <c r="AN7474" s="50">
        <f t="shared" si="514"/>
        <v>0.2638677722388254</v>
      </c>
    </row>
    <row r="7475" spans="25:40" ht="16.5" x14ac:dyDescent="0.3">
      <c r="Y7475" s="41" t="s">
        <v>7502</v>
      </c>
      <c r="Z7475" s="30">
        <v>3.8695947277999077E-3</v>
      </c>
      <c r="AA7475" s="30">
        <v>0.6576043659538976</v>
      </c>
      <c r="AB7475" s="30">
        <v>0.85370636606701</v>
      </c>
      <c r="AC7475" s="30">
        <v>0.42250580630326184</v>
      </c>
      <c r="AD7475" s="30">
        <v>0.12692663772297952</v>
      </c>
      <c r="AE7475" s="32">
        <f t="shared" si="512"/>
        <v>2.0646127707749491</v>
      </c>
      <c r="AF7475" s="33">
        <f t="shared" si="515"/>
        <v>1.8742472111840428E-3</v>
      </c>
      <c r="AG7475" s="33">
        <f t="shared" si="515"/>
        <v>0.31851220493374494</v>
      </c>
      <c r="AH7475" s="33">
        <f t="shared" si="515"/>
        <v>0.41349466502940052</v>
      </c>
      <c r="AI7475" s="33">
        <f t="shared" si="515"/>
        <v>0.20464167047880605</v>
      </c>
      <c r="AJ7475" s="33">
        <f t="shared" si="515"/>
        <v>6.1477212346864353E-2</v>
      </c>
      <c r="AK7475" s="34">
        <f t="shared" si="513"/>
        <v>1</v>
      </c>
      <c r="AL7475">
        <v>1</v>
      </c>
      <c r="AM7475" s="50" cm="1">
        <f t="array" ref="AM7475">SQRT(MMULT(MMULT(AF7475:AJ7475,MMULT(MMULT($Q$25:$U$29,$Q$16:$U$20),$Q$25:$U$29)),TRANSPOSE(AF7475:AJ7475)))</f>
        <v>0.21379256246666764</v>
      </c>
      <c r="AN7475" s="50">
        <f t="shared" si="514"/>
        <v>0.37276716348243405</v>
      </c>
    </row>
    <row r="7476" spans="25:40" ht="16.5" x14ac:dyDescent="0.3">
      <c r="Y7476" s="41" t="s">
        <v>7503</v>
      </c>
      <c r="Z7476" s="30">
        <v>0.49221241121678183</v>
      </c>
      <c r="AA7476" s="30">
        <v>0.49367763790173436</v>
      </c>
      <c r="AB7476" s="30">
        <v>0.81537589279963407</v>
      </c>
      <c r="AC7476" s="30">
        <v>0.17552759977820798</v>
      </c>
      <c r="AD7476" s="30">
        <v>0.5446922099721776</v>
      </c>
      <c r="AE7476" s="32">
        <f t="shared" si="512"/>
        <v>2.5214857516685356</v>
      </c>
      <c r="AF7476" s="33">
        <f t="shared" si="515"/>
        <v>0.19520729430696623</v>
      </c>
      <c r="AG7476" s="33">
        <f t="shared" si="515"/>
        <v>0.19578839086243277</v>
      </c>
      <c r="AH7476" s="33">
        <f t="shared" si="515"/>
        <v>0.32337120773340783</v>
      </c>
      <c r="AI7476" s="33">
        <f t="shared" si="515"/>
        <v>6.9612766862575601E-2</v>
      </c>
      <c r="AJ7476" s="33">
        <f t="shared" si="515"/>
        <v>0.21602034023461761</v>
      </c>
      <c r="AK7476" s="34">
        <f t="shared" si="513"/>
        <v>1</v>
      </c>
      <c r="AL7476">
        <v>1</v>
      </c>
      <c r="AM7476" s="50" cm="1">
        <f t="array" ref="AM7476">SQRT(MMULT(MMULT(AF7476:AJ7476,MMULT(MMULT($Q$25:$U$29,$Q$16:$U$20),$Q$25:$U$29)),TRANSPOSE(AF7476:AJ7476)))</f>
        <v>0.20856870883422987</v>
      </c>
      <c r="AN7476" s="50">
        <f t="shared" si="514"/>
        <v>0.29688549391769409</v>
      </c>
    </row>
    <row r="7477" spans="25:40" ht="16.5" x14ac:dyDescent="0.3">
      <c r="Y7477" s="41" t="s">
        <v>7504</v>
      </c>
      <c r="Z7477" s="30">
        <v>0.65779551572219774</v>
      </c>
      <c r="AA7477" s="30">
        <v>0.21724161710282397</v>
      </c>
      <c r="AB7477" s="30">
        <v>0.44949874642746734</v>
      </c>
      <c r="AC7477" s="30">
        <v>0.33509397671377872</v>
      </c>
      <c r="AD7477" s="30">
        <v>0.17871749376037582</v>
      </c>
      <c r="AE7477" s="32">
        <f t="shared" si="512"/>
        <v>1.8383473497266438</v>
      </c>
      <c r="AF7477" s="33">
        <f t="shared" si="515"/>
        <v>0.3578189485354929</v>
      </c>
      <c r="AG7477" s="33">
        <f t="shared" si="515"/>
        <v>0.11817223613107015</v>
      </c>
      <c r="AH7477" s="33">
        <f t="shared" si="515"/>
        <v>0.24451241300742557</v>
      </c>
      <c r="AI7477" s="33">
        <f t="shared" si="515"/>
        <v>0.18228001186152665</v>
      </c>
      <c r="AJ7477" s="33">
        <f t="shared" si="515"/>
        <v>9.7216390464484589E-2</v>
      </c>
      <c r="AK7477" s="34">
        <f t="shared" si="513"/>
        <v>0.99999999999999989</v>
      </c>
      <c r="AL7477">
        <v>1</v>
      </c>
      <c r="AM7477" s="50" cm="1">
        <f t="array" ref="AM7477">SQRT(MMULT(MMULT(AF7477:AJ7477,MMULT(MMULT($Q$25:$U$29,$Q$16:$U$20),$Q$25:$U$29)),TRANSPOSE(AF7477:AJ7477)))</f>
        <v>0.17643687224986823</v>
      </c>
      <c r="AN7477" s="50">
        <f t="shared" si="514"/>
        <v>0.29996202448048315</v>
      </c>
    </row>
    <row r="7478" spans="25:40" ht="16.5" x14ac:dyDescent="0.3">
      <c r="Y7478" s="41" t="s">
        <v>7505</v>
      </c>
      <c r="Z7478" s="30">
        <v>0.64221913445912515</v>
      </c>
      <c r="AA7478" s="30">
        <v>0.52694592643012406</v>
      </c>
      <c r="AB7478" s="30">
        <v>0.85204437593596927</v>
      </c>
      <c r="AC7478" s="30">
        <v>0.27722038086173284</v>
      </c>
      <c r="AD7478" s="30">
        <v>0.24910365785355171</v>
      </c>
      <c r="AE7478" s="32">
        <f t="shared" si="512"/>
        <v>2.5475334755405035</v>
      </c>
      <c r="AF7478" s="33">
        <f t="shared" si="515"/>
        <v>0.25209448300688853</v>
      </c>
      <c r="AG7478" s="33">
        <f t="shared" si="515"/>
        <v>0.20684553568754316</v>
      </c>
      <c r="AH7478" s="33">
        <f t="shared" si="515"/>
        <v>0.33445855927572976</v>
      </c>
      <c r="AI7478" s="33">
        <f t="shared" si="515"/>
        <v>0.10881913173012014</v>
      </c>
      <c r="AJ7478" s="33">
        <f t="shared" si="515"/>
        <v>9.7782290299718258E-2</v>
      </c>
      <c r="AK7478" s="34">
        <f t="shared" si="513"/>
        <v>0.99999999999999989</v>
      </c>
      <c r="AL7478">
        <v>1</v>
      </c>
      <c r="AM7478" s="50" cm="1">
        <f t="array" ref="AM7478">SQRT(MMULT(MMULT(AF7478:AJ7478,MMULT(MMULT($Q$25:$U$29,$Q$16:$U$20),$Q$25:$U$29)),TRANSPOSE(AF7478:AJ7478)))</f>
        <v>0.18833354267132532</v>
      </c>
      <c r="AN7478" s="50">
        <f t="shared" si="514"/>
        <v>0.32593632041773551</v>
      </c>
    </row>
    <row r="7479" spans="25:40" ht="16.5" x14ac:dyDescent="0.3">
      <c r="Y7479" s="41" t="s">
        <v>7506</v>
      </c>
      <c r="Z7479" s="30">
        <v>0.74525711428056474</v>
      </c>
      <c r="AA7479" s="30">
        <v>0.76123451365185602</v>
      </c>
      <c r="AB7479" s="30">
        <v>0.55292743380116349</v>
      </c>
      <c r="AC7479" s="30">
        <v>0.60839416653265643</v>
      </c>
      <c r="AD7479" s="30">
        <v>4.8885876479304313E-2</v>
      </c>
      <c r="AE7479" s="32">
        <f t="shared" si="512"/>
        <v>2.7166991047455449</v>
      </c>
      <c r="AF7479" s="33">
        <f t="shared" si="515"/>
        <v>0.27432449658438268</v>
      </c>
      <c r="AG7479" s="33">
        <f t="shared" si="515"/>
        <v>0.28020567766306081</v>
      </c>
      <c r="AH7479" s="33">
        <f t="shared" si="515"/>
        <v>0.20352914050558887</v>
      </c>
      <c r="AI7479" s="33">
        <f t="shared" si="515"/>
        <v>0.22394609895144815</v>
      </c>
      <c r="AJ7479" s="33">
        <f t="shared" si="515"/>
        <v>1.7994586295519515E-2</v>
      </c>
      <c r="AK7479" s="34">
        <f t="shared" si="513"/>
        <v>1</v>
      </c>
      <c r="AL7479">
        <v>1</v>
      </c>
      <c r="AM7479" s="50" cm="1">
        <f t="array" ref="AM7479">SQRT(MMULT(MMULT(AF7479:AJ7479,MMULT(MMULT($Q$25:$U$29,$Q$16:$U$20),$Q$25:$U$29)),TRANSPOSE(AF7479:AJ7479)))</f>
        <v>0.17348617358883697</v>
      </c>
      <c r="AN7479" s="50">
        <f t="shared" si="514"/>
        <v>0.30158340916849607</v>
      </c>
    </row>
    <row r="7480" spans="25:40" ht="16.5" x14ac:dyDescent="0.3">
      <c r="Y7480" s="41" t="s">
        <v>7507</v>
      </c>
      <c r="Z7480" s="30">
        <v>0.89641206955025365</v>
      </c>
      <c r="AA7480" s="30">
        <v>0.86266358709535407</v>
      </c>
      <c r="AB7480" s="30">
        <v>0.37996880710005254</v>
      </c>
      <c r="AC7480" s="30">
        <v>0.97390776657624178</v>
      </c>
      <c r="AD7480" s="30">
        <v>0.78337219011919124</v>
      </c>
      <c r="AE7480" s="32">
        <f t="shared" si="512"/>
        <v>3.8963244204410934</v>
      </c>
      <c r="AF7480" s="33">
        <f t="shared" si="515"/>
        <v>0.23006607582455185</v>
      </c>
      <c r="AG7480" s="33">
        <f t="shared" si="515"/>
        <v>0.2214044555862969</v>
      </c>
      <c r="AH7480" s="33">
        <f t="shared" si="515"/>
        <v>9.7519807413017523E-2</v>
      </c>
      <c r="AI7480" s="33">
        <f t="shared" si="515"/>
        <v>0.24995551229432483</v>
      </c>
      <c r="AJ7480" s="33">
        <f t="shared" si="515"/>
        <v>0.20105414888180886</v>
      </c>
      <c r="AK7480" s="34">
        <f t="shared" si="513"/>
        <v>0.99999999999999989</v>
      </c>
      <c r="AL7480">
        <v>1</v>
      </c>
      <c r="AM7480" s="50" cm="1">
        <f t="array" ref="AM7480">SQRT(MMULT(MMULT(AF7480:AJ7480,MMULT(MMULT($Q$25:$U$29,$Q$16:$U$20),$Q$25:$U$29)),TRANSPOSE(AF7480:AJ7480)))</f>
        <v>0.18978066591028001</v>
      </c>
      <c r="AN7480" s="50">
        <f t="shared" si="514"/>
        <v>0.23217008804326525</v>
      </c>
    </row>
    <row r="7481" spans="25:40" ht="16.5" x14ac:dyDescent="0.3">
      <c r="Y7481" s="41" t="s">
        <v>7508</v>
      </c>
      <c r="Z7481" s="30">
        <v>0.85456480799398438</v>
      </c>
      <c r="AA7481" s="30">
        <v>0.52879061125374149</v>
      </c>
      <c r="AB7481" s="30">
        <v>0.77020701265839331</v>
      </c>
      <c r="AC7481" s="30">
        <v>0.23348192931929834</v>
      </c>
      <c r="AD7481" s="30">
        <v>0.35437348088554499</v>
      </c>
      <c r="AE7481" s="32">
        <f t="shared" si="512"/>
        <v>2.7414178421109621</v>
      </c>
      <c r="AF7481" s="33">
        <f t="shared" si="515"/>
        <v>0.31172366170052629</v>
      </c>
      <c r="AG7481" s="33">
        <f t="shared" si="515"/>
        <v>0.19288946147901304</v>
      </c>
      <c r="AH7481" s="33">
        <f t="shared" si="515"/>
        <v>0.28095206824265584</v>
      </c>
      <c r="AI7481" s="33">
        <f t="shared" si="515"/>
        <v>8.516831171548489E-2</v>
      </c>
      <c r="AJ7481" s="33">
        <f t="shared" si="515"/>
        <v>0.12926649686232008</v>
      </c>
      <c r="AK7481" s="34">
        <f t="shared" si="513"/>
        <v>1.0000000000000002</v>
      </c>
      <c r="AL7481">
        <v>1</v>
      </c>
      <c r="AM7481" s="50" cm="1">
        <f t="array" ref="AM7481">SQRT(MMULT(MMULT(AF7481:AJ7481,MMULT(MMULT($Q$25:$U$29,$Q$16:$U$20),$Q$25:$U$29)),TRANSPOSE(AF7481:AJ7481)))</f>
        <v>0.18455630557448732</v>
      </c>
      <c r="AN7481" s="50">
        <f t="shared" si="514"/>
        <v>0.29727391025039157</v>
      </c>
    </row>
    <row r="7482" spans="25:40" ht="16.5" x14ac:dyDescent="0.3">
      <c r="Y7482" s="41" t="s">
        <v>7509</v>
      </c>
      <c r="Z7482" s="30">
        <v>0.83789199728882702</v>
      </c>
      <c r="AA7482" s="30">
        <v>0.65890575948350083</v>
      </c>
      <c r="AB7482" s="30">
        <v>0.96541178176225806</v>
      </c>
      <c r="AC7482" s="30">
        <v>7.7904091783252749E-2</v>
      </c>
      <c r="AD7482" s="30">
        <v>0.23747458118395071</v>
      </c>
      <c r="AE7482" s="32">
        <f t="shared" si="512"/>
        <v>2.7775882115017891</v>
      </c>
      <c r="AF7482" s="33">
        <f t="shared" si="515"/>
        <v>0.30166170558298661</v>
      </c>
      <c r="AG7482" s="33">
        <f t="shared" si="515"/>
        <v>0.23722226237677002</v>
      </c>
      <c r="AH7482" s="33">
        <f t="shared" si="515"/>
        <v>0.34757196108644134</v>
      </c>
      <c r="AI7482" s="33">
        <f t="shared" si="515"/>
        <v>2.804738710391181E-2</v>
      </c>
      <c r="AJ7482" s="33">
        <f t="shared" si="515"/>
        <v>8.5496683849890301E-2</v>
      </c>
      <c r="AK7482" s="34">
        <f t="shared" si="513"/>
        <v>1.0000000000000002</v>
      </c>
      <c r="AL7482">
        <v>1</v>
      </c>
      <c r="AM7482" s="50" cm="1">
        <f t="array" ref="AM7482">SQRT(MMULT(MMULT(AF7482:AJ7482,MMULT(MMULT($Q$25:$U$29,$Q$16:$U$20),$Q$25:$U$29)),TRANSPOSE(AF7482:AJ7482)))</f>
        <v>0.18879160098666456</v>
      </c>
      <c r="AN7482" s="50">
        <f t="shared" si="514"/>
        <v>0.32398162078295673</v>
      </c>
    </row>
    <row r="7483" spans="25:40" ht="16.5" x14ac:dyDescent="0.3">
      <c r="Y7483" s="41" t="s">
        <v>7510</v>
      </c>
      <c r="Z7483" s="30">
        <v>0.91689039471685685</v>
      </c>
      <c r="AA7483" s="30">
        <v>0.8771931284781993</v>
      </c>
      <c r="AB7483" s="30">
        <v>0.46946272282097989</v>
      </c>
      <c r="AC7483" s="30">
        <v>5.8080482032782266E-2</v>
      </c>
      <c r="AD7483" s="30">
        <v>0.37770447053406897</v>
      </c>
      <c r="AE7483" s="32">
        <f t="shared" si="512"/>
        <v>2.6993311985828878</v>
      </c>
      <c r="AF7483" s="33">
        <f t="shared" si="515"/>
        <v>0.33967317356173699</v>
      </c>
      <c r="AG7483" s="33">
        <f t="shared" si="515"/>
        <v>0.32496683954111066</v>
      </c>
      <c r="AH7483" s="33">
        <f t="shared" si="515"/>
        <v>0.17391816279063549</v>
      </c>
      <c r="AI7483" s="33">
        <f t="shared" si="515"/>
        <v>2.1516619399380755E-2</v>
      </c>
      <c r="AJ7483" s="33">
        <f t="shared" si="515"/>
        <v>0.13992520470713585</v>
      </c>
      <c r="AK7483" s="34">
        <f t="shared" si="513"/>
        <v>0.99999999999999967</v>
      </c>
      <c r="AL7483">
        <v>1</v>
      </c>
      <c r="AM7483" s="50" cm="1">
        <f t="array" ref="AM7483">SQRT(MMULT(MMULT(AF7483:AJ7483,MMULT(MMULT($Q$25:$U$29,$Q$16:$U$20),$Q$25:$U$29)),TRANSPOSE(AF7483:AJ7483)))</f>
        <v>0.18370992735661451</v>
      </c>
      <c r="AN7483" s="50">
        <f t="shared" si="514"/>
        <v>0.24629074161922496</v>
      </c>
    </row>
    <row r="7484" spans="25:40" ht="16.5" x14ac:dyDescent="0.3">
      <c r="Y7484" s="41" t="s">
        <v>7511</v>
      </c>
      <c r="Z7484" s="30">
        <v>0.36610619114575937</v>
      </c>
      <c r="AA7484" s="30">
        <v>0.2341998427202876</v>
      </c>
      <c r="AB7484" s="30">
        <v>0.2334845457428093</v>
      </c>
      <c r="AC7484" s="30">
        <v>0.4483893525132483</v>
      </c>
      <c r="AD7484" s="30">
        <v>0.1293173380436472</v>
      </c>
      <c r="AE7484" s="32">
        <f t="shared" si="512"/>
        <v>1.4114972701657518</v>
      </c>
      <c r="AF7484" s="33">
        <f t="shared" si="515"/>
        <v>0.25937435295412764</v>
      </c>
      <c r="AG7484" s="33">
        <f t="shared" si="515"/>
        <v>0.16592298665429622</v>
      </c>
      <c r="AH7484" s="33">
        <f t="shared" si="515"/>
        <v>0.16541622196363956</v>
      </c>
      <c r="AI7484" s="33">
        <f t="shared" si="515"/>
        <v>0.31766930194671511</v>
      </c>
      <c r="AJ7484" s="33">
        <f t="shared" si="515"/>
        <v>9.1617136481221467E-2</v>
      </c>
      <c r="AK7484" s="34">
        <f t="shared" si="513"/>
        <v>1</v>
      </c>
      <c r="AL7484">
        <v>1</v>
      </c>
      <c r="AM7484" s="50" cm="1">
        <f t="array" ref="AM7484">SQRT(MMULT(MMULT(AF7484:AJ7484,MMULT(MMULT($Q$25:$U$29,$Q$16:$U$20),$Q$25:$U$29)),TRANSPOSE(AF7484:AJ7484)))</f>
        <v>0.17708706167890287</v>
      </c>
      <c r="AN7484" s="50">
        <f t="shared" si="514"/>
        <v>0.28517080985992338</v>
      </c>
    </row>
    <row r="7485" spans="25:40" ht="16.5" x14ac:dyDescent="0.3">
      <c r="Y7485" s="41" t="s">
        <v>7512</v>
      </c>
      <c r="Z7485" s="30">
        <v>0.45438226368300283</v>
      </c>
      <c r="AA7485" s="30">
        <v>0.61522000717544645</v>
      </c>
      <c r="AB7485" s="30">
        <v>0.20903333919757239</v>
      </c>
      <c r="AC7485" s="30">
        <v>0.74181001800182345</v>
      </c>
      <c r="AD7485" s="30">
        <v>0.2577761950684232</v>
      </c>
      <c r="AE7485" s="32">
        <f t="shared" si="512"/>
        <v>2.2782218231262688</v>
      </c>
      <c r="AF7485" s="33">
        <f t="shared" si="515"/>
        <v>0.19944601490099018</v>
      </c>
      <c r="AG7485" s="33">
        <f t="shared" si="515"/>
        <v>0.27004394432988815</v>
      </c>
      <c r="AH7485" s="33">
        <f t="shared" si="515"/>
        <v>9.1752847363532106E-2</v>
      </c>
      <c r="AI7485" s="33">
        <f t="shared" si="515"/>
        <v>0.32560921437574569</v>
      </c>
      <c r="AJ7485" s="33">
        <f t="shared" si="515"/>
        <v>0.11314797902984364</v>
      </c>
      <c r="AK7485" s="34">
        <f t="shared" si="513"/>
        <v>0.99999999999999967</v>
      </c>
      <c r="AL7485">
        <v>1</v>
      </c>
      <c r="AM7485" s="50" cm="1">
        <f t="array" ref="AM7485">SQRT(MMULT(MMULT(AF7485:AJ7485,MMULT(MMULT($Q$25:$U$29,$Q$16:$U$20),$Q$25:$U$29)),TRANSPOSE(AF7485:AJ7485)))</f>
        <v>0.18340577172798417</v>
      </c>
      <c r="AN7485" s="50">
        <f t="shared" si="514"/>
        <v>0.25330182680570373</v>
      </c>
    </row>
    <row r="7486" spans="25:40" ht="16.5" x14ac:dyDescent="0.3">
      <c r="Y7486" s="41" t="s">
        <v>7513</v>
      </c>
      <c r="Z7486" s="30">
        <v>9.1340707584961267E-2</v>
      </c>
      <c r="AA7486" s="30">
        <v>0.3760179904838582</v>
      </c>
      <c r="AB7486" s="30">
        <v>0.74236497948366786</v>
      </c>
      <c r="AC7486" s="30">
        <v>0.83995746783482605</v>
      </c>
      <c r="AD7486" s="30">
        <v>0.75824134085058925</v>
      </c>
      <c r="AE7486" s="32">
        <f t="shared" si="512"/>
        <v>2.8079224862379029</v>
      </c>
      <c r="AF7486" s="33">
        <f t="shared" si="515"/>
        <v>3.2529639985661045E-2</v>
      </c>
      <c r="AG7486" s="33">
        <f t="shared" si="515"/>
        <v>0.13391323739411795</v>
      </c>
      <c r="AH7486" s="33">
        <f t="shared" si="515"/>
        <v>0.26438229086526521</v>
      </c>
      <c r="AI7486" s="33">
        <f t="shared" si="515"/>
        <v>0.29913840996380703</v>
      </c>
      <c r="AJ7486" s="33">
        <f t="shared" si="515"/>
        <v>0.27003642179114867</v>
      </c>
      <c r="AK7486" s="34">
        <f t="shared" si="513"/>
        <v>1</v>
      </c>
      <c r="AL7486">
        <v>1</v>
      </c>
      <c r="AM7486" s="50" cm="1">
        <f t="array" ref="AM7486">SQRT(MMULT(MMULT(AF7486:AJ7486,MMULT(MMULT($Q$25:$U$29,$Q$16:$U$20),$Q$25:$U$29)),TRANSPOSE(AF7486:AJ7486)))</f>
        <v>0.22557907834004931</v>
      </c>
      <c r="AN7486" s="50">
        <f t="shared" si="514"/>
        <v>0.2906071855425294</v>
      </c>
    </row>
    <row r="7487" spans="25:40" ht="16.5" x14ac:dyDescent="0.3">
      <c r="Y7487" s="41" t="s">
        <v>7514</v>
      </c>
      <c r="Z7487" s="30">
        <v>0.86718801547431124</v>
      </c>
      <c r="AA7487" s="30">
        <v>0.94414138581562512</v>
      </c>
      <c r="AB7487" s="30">
        <v>0.51230448774329684</v>
      </c>
      <c r="AC7487" s="30">
        <v>0.72300420952540756</v>
      </c>
      <c r="AD7487" s="30">
        <v>0.76159953842525263</v>
      </c>
      <c r="AE7487" s="32">
        <f t="shared" si="512"/>
        <v>3.8082376369838937</v>
      </c>
      <c r="AF7487" s="33">
        <f t="shared" si="515"/>
        <v>0.2277137348395937</v>
      </c>
      <c r="AG7487" s="33">
        <f t="shared" si="515"/>
        <v>0.24792081687512038</v>
      </c>
      <c r="AH7487" s="33">
        <f t="shared" si="515"/>
        <v>0.13452534651935208</v>
      </c>
      <c r="AI7487" s="33">
        <f t="shared" si="515"/>
        <v>0.18985270312543404</v>
      </c>
      <c r="AJ7487" s="33">
        <f t="shared" si="515"/>
        <v>0.19998739864049972</v>
      </c>
      <c r="AK7487" s="34">
        <f t="shared" si="513"/>
        <v>0.99999999999999989</v>
      </c>
      <c r="AL7487">
        <v>1</v>
      </c>
      <c r="AM7487" s="50" cm="1">
        <f t="array" ref="AM7487">SQRT(MMULT(MMULT(AF7487:AJ7487,MMULT(MMULT($Q$25:$U$29,$Q$16:$U$20),$Q$25:$U$29)),TRANSPOSE(AF7487:AJ7487)))</f>
        <v>0.19091811132212966</v>
      </c>
      <c r="AN7487" s="50">
        <f t="shared" si="514"/>
        <v>0.23981641585430671</v>
      </c>
    </row>
    <row r="7488" spans="25:40" ht="16.5" x14ac:dyDescent="0.3">
      <c r="Y7488" s="41" t="s">
        <v>7515</v>
      </c>
      <c r="Z7488" s="30">
        <v>4.4055742710723766E-2</v>
      </c>
      <c r="AA7488" s="30">
        <v>9.7089728318618285E-2</v>
      </c>
      <c r="AB7488" s="30">
        <v>0.76552001447763429</v>
      </c>
      <c r="AC7488" s="30">
        <v>0.34439689653406935</v>
      </c>
      <c r="AD7488" s="30">
        <v>0.54199818890435525</v>
      </c>
      <c r="AE7488" s="32">
        <f t="shared" si="512"/>
        <v>1.7930605709454008</v>
      </c>
      <c r="AF7488" s="33">
        <f t="shared" si="515"/>
        <v>2.4570136349323181E-2</v>
      </c>
      <c r="AG7488" s="33">
        <f t="shared" si="515"/>
        <v>5.4147489433347587E-2</v>
      </c>
      <c r="AH7488" s="33">
        <f t="shared" si="515"/>
        <v>0.42693483247696967</v>
      </c>
      <c r="AI7488" s="33">
        <f t="shared" si="515"/>
        <v>0.19207209288668048</v>
      </c>
      <c r="AJ7488" s="33">
        <f t="shared" si="515"/>
        <v>0.30227544885367913</v>
      </c>
      <c r="AK7488" s="34">
        <f t="shared" si="513"/>
        <v>1</v>
      </c>
      <c r="AL7488">
        <v>1</v>
      </c>
      <c r="AM7488" s="50" cm="1">
        <f t="array" ref="AM7488">SQRT(MMULT(MMULT(AF7488:AJ7488,MMULT(MMULT($Q$25:$U$29,$Q$16:$U$20),$Q$25:$U$29)),TRANSPOSE(AF7488:AJ7488)))</f>
        <v>0.24880497352893213</v>
      </c>
      <c r="AN7488" s="50">
        <f t="shared" si="514"/>
        <v>0.33633553551043677</v>
      </c>
    </row>
    <row r="7489" spans="25:40" ht="16.5" x14ac:dyDescent="0.3">
      <c r="Y7489" s="41" t="s">
        <v>7516</v>
      </c>
      <c r="Z7489" s="30">
        <v>0.8390275719289374</v>
      </c>
      <c r="AA7489" s="30">
        <v>0.7842314267211733</v>
      </c>
      <c r="AB7489" s="30">
        <v>0.71514799892937497</v>
      </c>
      <c r="AC7489" s="30">
        <v>4.4929621510721551E-2</v>
      </c>
      <c r="AD7489" s="30">
        <v>0.76901010063235742</v>
      </c>
      <c r="AE7489" s="32">
        <f t="shared" si="512"/>
        <v>3.1523467197225647</v>
      </c>
      <c r="AF7489" s="33">
        <f t="shared" si="515"/>
        <v>0.26615967294447213</v>
      </c>
      <c r="AG7489" s="33">
        <f t="shared" si="515"/>
        <v>0.24877702119968353</v>
      </c>
      <c r="AH7489" s="33">
        <f t="shared" si="515"/>
        <v>0.22686210068679075</v>
      </c>
      <c r="AI7489" s="33">
        <f t="shared" si="515"/>
        <v>1.4252753743622391E-2</v>
      </c>
      <c r="AJ7489" s="33">
        <f t="shared" si="515"/>
        <v>0.24394845142543117</v>
      </c>
      <c r="AK7489" s="34">
        <f t="shared" si="513"/>
        <v>0.99999999999999989</v>
      </c>
      <c r="AL7489">
        <v>1</v>
      </c>
      <c r="AM7489" s="50" cm="1">
        <f t="array" ref="AM7489">SQRT(MMULT(MMULT(AF7489:AJ7489,MMULT(MMULT($Q$25:$U$29,$Q$16:$U$20),$Q$25:$U$29)),TRANSPOSE(AF7489:AJ7489)))</f>
        <v>0.20462942911067367</v>
      </c>
      <c r="AN7489" s="50">
        <f t="shared" si="514"/>
        <v>0.24833784048823485</v>
      </c>
    </row>
    <row r="7490" spans="25:40" ht="16.5" x14ac:dyDescent="0.3">
      <c r="Y7490" s="41" t="s">
        <v>7517</v>
      </c>
      <c r="Z7490" s="30">
        <v>0.80986608018996142</v>
      </c>
      <c r="AA7490" s="30">
        <v>0.80825977808608984</v>
      </c>
      <c r="AB7490" s="30">
        <v>0.96399026484128081</v>
      </c>
      <c r="AC7490" s="30">
        <v>0.28728257574158711</v>
      </c>
      <c r="AD7490" s="30">
        <v>0.22304256857774829</v>
      </c>
      <c r="AE7490" s="32">
        <f t="shared" si="512"/>
        <v>3.0924412674366675</v>
      </c>
      <c r="AF7490" s="33">
        <f t="shared" si="515"/>
        <v>0.26188567870886731</v>
      </c>
      <c r="AG7490" s="33">
        <f t="shared" si="515"/>
        <v>0.26136625021695514</v>
      </c>
      <c r="AH7490" s="33">
        <f t="shared" si="515"/>
        <v>0.31172468010696769</v>
      </c>
      <c r="AI7490" s="33">
        <f t="shared" si="515"/>
        <v>9.2898312658890481E-2</v>
      </c>
      <c r="AJ7490" s="33">
        <f t="shared" si="515"/>
        <v>7.2125078308319449E-2</v>
      </c>
      <c r="AK7490" s="34">
        <f t="shared" si="513"/>
        <v>1</v>
      </c>
      <c r="AL7490">
        <v>1</v>
      </c>
      <c r="AM7490" s="50" cm="1">
        <f t="array" ref="AM7490">SQRT(MMULT(MMULT(AF7490:AJ7490,MMULT(MMULT($Q$25:$U$29,$Q$16:$U$20),$Q$25:$U$29)),TRANSPOSE(AF7490:AJ7490)))</f>
        <v>0.18462237762565606</v>
      </c>
      <c r="AN7490" s="50">
        <f t="shared" si="514"/>
        <v>0.31952811865425446</v>
      </c>
    </row>
    <row r="7491" spans="25:40" ht="16.5" x14ac:dyDescent="0.3">
      <c r="Y7491" s="41" t="s">
        <v>7518</v>
      </c>
      <c r="Z7491" s="30">
        <v>0.83947334794592809</v>
      </c>
      <c r="AA7491" s="30">
        <v>6.8263824595446776E-2</v>
      </c>
      <c r="AB7491" s="30">
        <v>0.27843054959276159</v>
      </c>
      <c r="AC7491" s="30">
        <v>0.95928876731348123</v>
      </c>
      <c r="AD7491" s="30">
        <v>0.10612074824116624</v>
      </c>
      <c r="AE7491" s="32">
        <f t="shared" si="512"/>
        <v>2.2515772376887839</v>
      </c>
      <c r="AF7491" s="33">
        <f t="shared" si="515"/>
        <v>0.37283790841998254</v>
      </c>
      <c r="AG7491" s="33">
        <f t="shared" si="515"/>
        <v>3.0318224688360568E-2</v>
      </c>
      <c r="AH7491" s="33">
        <f t="shared" si="515"/>
        <v>0.12366022578846422</v>
      </c>
      <c r="AI7491" s="33">
        <f t="shared" si="515"/>
        <v>0.42605190319750225</v>
      </c>
      <c r="AJ7491" s="33">
        <f t="shared" si="515"/>
        <v>4.7131737905690446E-2</v>
      </c>
      <c r="AK7491" s="34">
        <f t="shared" si="513"/>
        <v>1</v>
      </c>
      <c r="AL7491">
        <v>1</v>
      </c>
      <c r="AM7491" s="50" cm="1">
        <f t="array" ref="AM7491">SQRT(MMULT(MMULT(AF7491:AJ7491,MMULT(MMULT($Q$25:$U$29,$Q$16:$U$20),$Q$25:$U$29)),TRANSPOSE(AF7491:AJ7491)))</f>
        <v>0.17973188157331085</v>
      </c>
      <c r="AN7491" s="50">
        <f t="shared" si="514"/>
        <v>0.28955125476625693</v>
      </c>
    </row>
    <row r="7492" spans="25:40" ht="16.5" x14ac:dyDescent="0.3">
      <c r="Y7492" s="41" t="s">
        <v>7519</v>
      </c>
      <c r="Z7492" s="30">
        <v>4.9408748655622392E-2</v>
      </c>
      <c r="AA7492" s="30">
        <v>0.52184986411805179</v>
      </c>
      <c r="AB7492" s="30">
        <v>0.4842977941642469</v>
      </c>
      <c r="AC7492" s="30">
        <v>0.82444711692322969</v>
      </c>
      <c r="AD7492" s="30">
        <v>0.76544171532156435</v>
      </c>
      <c r="AE7492" s="32">
        <f t="shared" si="512"/>
        <v>2.645445239182715</v>
      </c>
      <c r="AF7492" s="33">
        <f t="shared" si="515"/>
        <v>1.8676912273144143E-2</v>
      </c>
      <c r="AG7492" s="33">
        <f t="shared" si="515"/>
        <v>0.19726352917411827</v>
      </c>
      <c r="AH7492" s="33">
        <f t="shared" si="515"/>
        <v>0.18306853870612194</v>
      </c>
      <c r="AI7492" s="33">
        <f t="shared" si="515"/>
        <v>0.31164777282554323</v>
      </c>
      <c r="AJ7492" s="33">
        <f t="shared" si="515"/>
        <v>0.28934324702107245</v>
      </c>
      <c r="AK7492" s="34">
        <f t="shared" si="513"/>
        <v>1</v>
      </c>
      <c r="AL7492">
        <v>1</v>
      </c>
      <c r="AM7492" s="50" cm="1">
        <f t="array" ref="AM7492">SQRT(MMULT(MMULT(AF7492:AJ7492,MMULT(MMULT($Q$25:$U$29,$Q$16:$U$20),$Q$25:$U$29)),TRANSPOSE(AF7492:AJ7492)))</f>
        <v>0.22709462943812331</v>
      </c>
      <c r="AN7492" s="50">
        <f t="shared" si="514"/>
        <v>0.25690429648884561</v>
      </c>
    </row>
    <row r="7493" spans="25:40" ht="16.5" x14ac:dyDescent="0.3">
      <c r="Y7493" s="41" t="s">
        <v>7520</v>
      </c>
      <c r="Z7493" s="30">
        <v>0.94656582211828899</v>
      </c>
      <c r="AA7493" s="30">
        <v>0.52238420579818412</v>
      </c>
      <c r="AB7493" s="30">
        <v>1.1626754468449407E-2</v>
      </c>
      <c r="AC7493" s="30">
        <v>0.70479144972165941</v>
      </c>
      <c r="AD7493" s="30">
        <v>0.58934971468365605</v>
      </c>
      <c r="AE7493" s="32">
        <f t="shared" ref="AE7493:AE7556" si="516">+SUM(Z7493:AD7493)</f>
        <v>2.7747179467902381</v>
      </c>
      <c r="AF7493" s="33">
        <f t="shared" si="515"/>
        <v>0.34113947445118359</v>
      </c>
      <c r="AG7493" s="33">
        <f t="shared" si="515"/>
        <v>0.18826569612326621</v>
      </c>
      <c r="AH7493" s="33">
        <f t="shared" si="515"/>
        <v>4.1902473301472327E-3</v>
      </c>
      <c r="AI7493" s="33">
        <f t="shared" si="515"/>
        <v>0.25400471804240649</v>
      </c>
      <c r="AJ7493" s="33">
        <f t="shared" si="515"/>
        <v>0.21239986405299646</v>
      </c>
      <c r="AK7493" s="34">
        <f t="shared" ref="AK7493:AK7556" si="517">+SUM(AF7493:AJ7493)</f>
        <v>1</v>
      </c>
      <c r="AL7493">
        <v>1</v>
      </c>
      <c r="AM7493" s="50" cm="1">
        <f t="array" ref="AM7493">SQRT(MMULT(MMULT(AF7493:AJ7493,MMULT(MMULT($Q$25:$U$29,$Q$16:$U$20),$Q$25:$U$29)),TRANSPOSE(AF7493:AJ7493)))</f>
        <v>0.18511720127423631</v>
      </c>
      <c r="AN7493" s="50">
        <f t="shared" ref="AN7493:AN7556" si="518">SUMPRODUCT(AF7493:AJ7493,$AF$2:$AJ$2)</f>
        <v>0.19480358503215908</v>
      </c>
    </row>
    <row r="7494" spans="25:40" ht="16.5" x14ac:dyDescent="0.3">
      <c r="Y7494" s="41" t="s">
        <v>7521</v>
      </c>
      <c r="Z7494" s="30">
        <v>0.92587615843624571</v>
      </c>
      <c r="AA7494" s="30">
        <v>1.3210582291979578E-2</v>
      </c>
      <c r="AB7494" s="30">
        <v>3.2088147630709329E-2</v>
      </c>
      <c r="AC7494" s="30">
        <v>0.13983495585046657</v>
      </c>
      <c r="AD7494" s="30">
        <v>0.88384653549406378</v>
      </c>
      <c r="AE7494" s="32">
        <f t="shared" si="516"/>
        <v>1.9948563797034651</v>
      </c>
      <c r="AF7494" s="33">
        <f t="shared" si="515"/>
        <v>0.46413173793186907</v>
      </c>
      <c r="AG7494" s="33">
        <f t="shared" si="515"/>
        <v>6.6223225022060623E-3</v>
      </c>
      <c r="AH7494" s="33">
        <f t="shared" si="515"/>
        <v>1.6085442519666114E-2</v>
      </c>
      <c r="AI7494" s="33">
        <f t="shared" si="515"/>
        <v>7.0097756045602144E-2</v>
      </c>
      <c r="AJ7494" s="33">
        <f t="shared" si="515"/>
        <v>0.44306274100065657</v>
      </c>
      <c r="AK7494" s="34">
        <f t="shared" si="517"/>
        <v>0.99999999999999989</v>
      </c>
      <c r="AL7494">
        <v>1</v>
      </c>
      <c r="AM7494" s="50" cm="1">
        <f t="array" ref="AM7494">SQRT(MMULT(MMULT(AF7494:AJ7494,MMULT(MMULT($Q$25:$U$29,$Q$16:$U$20),$Q$25:$U$29)),TRANSPOSE(AF7494:AJ7494)))</f>
        <v>0.23667470794117701</v>
      </c>
      <c r="AN7494" s="50">
        <f t="shared" si="518"/>
        <v>0.14002877050555015</v>
      </c>
    </row>
    <row r="7495" spans="25:40" ht="16.5" x14ac:dyDescent="0.3">
      <c r="Y7495" s="41" t="s">
        <v>7522</v>
      </c>
      <c r="Z7495" s="30">
        <v>0.36487153132938843</v>
      </c>
      <c r="AA7495" s="30">
        <v>0.23304312256903581</v>
      </c>
      <c r="AB7495" s="30">
        <v>0.100493860638185</v>
      </c>
      <c r="AC7495" s="30">
        <v>0.48120695664968383</v>
      </c>
      <c r="AD7495" s="30">
        <v>0.75300507794272742</v>
      </c>
      <c r="AE7495" s="32">
        <f t="shared" si="516"/>
        <v>1.9326205491290205</v>
      </c>
      <c r="AF7495" s="33">
        <f t="shared" si="515"/>
        <v>0.18879625982132195</v>
      </c>
      <c r="AG7495" s="33">
        <f t="shared" si="515"/>
        <v>0.12058400324578046</v>
      </c>
      <c r="AH7495" s="33">
        <f t="shared" si="515"/>
        <v>5.1998754066583247E-2</v>
      </c>
      <c r="AI7495" s="33">
        <f t="shared" si="515"/>
        <v>0.24899194871261754</v>
      </c>
      <c r="AJ7495" s="33">
        <f t="shared" si="515"/>
        <v>0.38962903415369682</v>
      </c>
      <c r="AK7495" s="34">
        <f t="shared" si="517"/>
        <v>1</v>
      </c>
      <c r="AL7495">
        <v>1</v>
      </c>
      <c r="AM7495" s="50" cm="1">
        <f t="array" ref="AM7495">SQRT(MMULT(MMULT(AF7495:AJ7495,MMULT(MMULT($Q$25:$U$29,$Q$16:$U$20),$Q$25:$U$29)),TRANSPOSE(AF7495:AJ7495)))</f>
        <v>0.23169385371737994</v>
      </c>
      <c r="AN7495" s="50">
        <f t="shared" si="518"/>
        <v>0.18239406659594939</v>
      </c>
    </row>
    <row r="7496" spans="25:40" ht="16.5" x14ac:dyDescent="0.3">
      <c r="Y7496" s="41" t="s">
        <v>7523</v>
      </c>
      <c r="Z7496" s="30">
        <v>0.93886464115510548</v>
      </c>
      <c r="AA7496" s="30">
        <v>0.44751779819715432</v>
      </c>
      <c r="AB7496" s="30">
        <v>0.84304774190475451</v>
      </c>
      <c r="AC7496" s="30">
        <v>0.292171735273552</v>
      </c>
      <c r="AD7496" s="30">
        <v>0.62967800071425339</v>
      </c>
      <c r="AE7496" s="32">
        <f t="shared" si="516"/>
        <v>3.1512799172448194</v>
      </c>
      <c r="AF7496" s="33">
        <f t="shared" si="515"/>
        <v>0.29793121074942774</v>
      </c>
      <c r="AG7496" s="33">
        <f t="shared" si="515"/>
        <v>0.1420114397798154</v>
      </c>
      <c r="AH7496" s="33">
        <f t="shared" si="515"/>
        <v>0.26752550203215064</v>
      </c>
      <c r="AI7496" s="33">
        <f t="shared" si="515"/>
        <v>9.271525949652841E-2</v>
      </c>
      <c r="AJ7496" s="33">
        <f t="shared" si="515"/>
        <v>0.19981658794207791</v>
      </c>
      <c r="AK7496" s="34">
        <f t="shared" si="517"/>
        <v>1</v>
      </c>
      <c r="AL7496">
        <v>1</v>
      </c>
      <c r="AM7496" s="50" cm="1">
        <f t="array" ref="AM7496">SQRT(MMULT(MMULT(AF7496:AJ7496,MMULT(MMULT($Q$25:$U$29,$Q$16:$U$20),$Q$25:$U$29)),TRANSPOSE(AF7496:AJ7496)))</f>
        <v>0.19443528429924989</v>
      </c>
      <c r="AN7496" s="50">
        <f t="shared" si="518"/>
        <v>0.28099518701794574</v>
      </c>
    </row>
    <row r="7497" spans="25:40" ht="16.5" x14ac:dyDescent="0.3">
      <c r="Y7497" s="41" t="s">
        <v>7524</v>
      </c>
      <c r="Z7497" s="30">
        <v>0.33029460803648258</v>
      </c>
      <c r="AA7497" s="30">
        <v>0.28267634892346971</v>
      </c>
      <c r="AB7497" s="30">
        <v>0.30974186513596857</v>
      </c>
      <c r="AC7497" s="30">
        <v>0.25465249985170313</v>
      </c>
      <c r="AD7497" s="30">
        <v>0.45244045983929737</v>
      </c>
      <c r="AE7497" s="32">
        <f t="shared" si="516"/>
        <v>1.6298057817869216</v>
      </c>
      <c r="AF7497" s="33">
        <f t="shared" si="515"/>
        <v>0.20265887612347716</v>
      </c>
      <c r="AG7497" s="33">
        <f t="shared" si="515"/>
        <v>0.173441738937472</v>
      </c>
      <c r="AH7497" s="33">
        <f t="shared" si="515"/>
        <v>0.19004832882379832</v>
      </c>
      <c r="AI7497" s="33">
        <f t="shared" si="515"/>
        <v>0.15624714471960072</v>
      </c>
      <c r="AJ7497" s="33">
        <f t="shared" si="515"/>
        <v>0.27760391139565166</v>
      </c>
      <c r="AK7497" s="34">
        <f t="shared" si="517"/>
        <v>0.99999999999999978</v>
      </c>
      <c r="AL7497">
        <v>1</v>
      </c>
      <c r="AM7497" s="50" cm="1">
        <f t="array" ref="AM7497">SQRT(MMULT(MMULT(AF7497:AJ7497,MMULT(MMULT($Q$25:$U$29,$Q$16:$U$20),$Q$25:$U$29)),TRANSPOSE(AF7497:AJ7497)))</f>
        <v>0.20867078592378019</v>
      </c>
      <c r="AN7497" s="50">
        <f t="shared" si="518"/>
        <v>0.24449507913745652</v>
      </c>
    </row>
    <row r="7498" spans="25:40" ht="16.5" x14ac:dyDescent="0.3">
      <c r="Y7498" s="41" t="s">
        <v>7525</v>
      </c>
      <c r="Z7498" s="30">
        <v>0.67025542255656667</v>
      </c>
      <c r="AA7498" s="30">
        <v>0.67114086388081884</v>
      </c>
      <c r="AB7498" s="30">
        <v>0.44446702868549215</v>
      </c>
      <c r="AC7498" s="30">
        <v>0.38728801097633503</v>
      </c>
      <c r="AD7498" s="30">
        <v>0.11420742316991539</v>
      </c>
      <c r="AE7498" s="32">
        <f t="shared" si="516"/>
        <v>2.2873587492691279</v>
      </c>
      <c r="AF7498" s="33">
        <f t="shared" si="515"/>
        <v>0.29302592904183972</v>
      </c>
      <c r="AG7498" s="33">
        <f t="shared" si="515"/>
        <v>0.29341303111952433</v>
      </c>
      <c r="AH7498" s="33">
        <f t="shared" si="515"/>
        <v>0.19431452491984968</v>
      </c>
      <c r="AI7498" s="33">
        <f t="shared" si="515"/>
        <v>0.16931668943495806</v>
      </c>
      <c r="AJ7498" s="33">
        <f t="shared" si="515"/>
        <v>4.9929825483828329E-2</v>
      </c>
      <c r="AK7498" s="34">
        <f t="shared" si="517"/>
        <v>1</v>
      </c>
      <c r="AL7498">
        <v>1</v>
      </c>
      <c r="AM7498" s="50" cm="1">
        <f t="array" ref="AM7498">SQRT(MMULT(MMULT(AF7498:AJ7498,MMULT(MMULT($Q$25:$U$29,$Q$16:$U$20),$Q$25:$U$29)),TRANSPOSE(AF7498:AJ7498)))</f>
        <v>0.17381004963658137</v>
      </c>
      <c r="AN7498" s="50">
        <f t="shared" si="518"/>
        <v>0.28635089939328051</v>
      </c>
    </row>
    <row r="7499" spans="25:40" ht="16.5" x14ac:dyDescent="0.3">
      <c r="Y7499" s="41" t="s">
        <v>7526</v>
      </c>
      <c r="Z7499" s="30">
        <v>0.46512936420388007</v>
      </c>
      <c r="AA7499" s="30">
        <v>0.87513205893043866</v>
      </c>
      <c r="AB7499" s="30">
        <v>0.39312920513242311</v>
      </c>
      <c r="AC7499" s="30">
        <v>0.82461308259645028</v>
      </c>
      <c r="AD7499" s="30">
        <v>0.24446856029752884</v>
      </c>
      <c r="AE7499" s="32">
        <f t="shared" si="516"/>
        <v>2.8024722711607208</v>
      </c>
      <c r="AF7499" s="33">
        <f t="shared" si="515"/>
        <v>0.16597108524154425</v>
      </c>
      <c r="AG7499" s="33">
        <f t="shared" si="515"/>
        <v>0.31227144258878919</v>
      </c>
      <c r="AH7499" s="33">
        <f t="shared" si="515"/>
        <v>0.14027942726783799</v>
      </c>
      <c r="AI7499" s="33">
        <f t="shared" si="515"/>
        <v>0.29424486767710789</v>
      </c>
      <c r="AJ7499" s="33">
        <f t="shared" si="515"/>
        <v>8.7233177224720751E-2</v>
      </c>
      <c r="AK7499" s="34">
        <f t="shared" si="517"/>
        <v>1</v>
      </c>
      <c r="AL7499">
        <v>1</v>
      </c>
      <c r="AM7499" s="50" cm="1">
        <f t="array" ref="AM7499">SQRT(MMULT(MMULT(AF7499:AJ7499,MMULT(MMULT($Q$25:$U$29,$Q$16:$U$20),$Q$25:$U$29)),TRANSPOSE(AF7499:AJ7499)))</f>
        <v>0.18508483012481022</v>
      </c>
      <c r="AN7499" s="50">
        <f t="shared" si="518"/>
        <v>0.27280560137646886</v>
      </c>
    </row>
    <row r="7500" spans="25:40" ht="16.5" x14ac:dyDescent="0.3">
      <c r="Y7500" s="41" t="s">
        <v>7527</v>
      </c>
      <c r="Z7500" s="30">
        <v>0.94799195238120459</v>
      </c>
      <c r="AA7500" s="30">
        <v>0.60887697881122405</v>
      </c>
      <c r="AB7500" s="30">
        <v>0.57977085387070049</v>
      </c>
      <c r="AC7500" s="30">
        <v>0.63557502815597366</v>
      </c>
      <c r="AD7500" s="30">
        <v>0.83735204884059522</v>
      </c>
      <c r="AE7500" s="32">
        <f t="shared" si="516"/>
        <v>3.6095668620596979</v>
      </c>
      <c r="AF7500" s="33">
        <f t="shared" si="515"/>
        <v>0.26263316032335793</v>
      </c>
      <c r="AG7500" s="33">
        <f t="shared" si="515"/>
        <v>0.16868422225701216</v>
      </c>
      <c r="AH7500" s="33">
        <f t="shared" si="515"/>
        <v>0.16062061627523658</v>
      </c>
      <c r="AI7500" s="33">
        <f t="shared" si="515"/>
        <v>0.17608069124207901</v>
      </c>
      <c r="AJ7500" s="33">
        <f t="shared" si="515"/>
        <v>0.23198130990231439</v>
      </c>
      <c r="AK7500" s="34">
        <f t="shared" si="517"/>
        <v>1.0000000000000002</v>
      </c>
      <c r="AL7500">
        <v>1</v>
      </c>
      <c r="AM7500" s="50" cm="1">
        <f t="array" ref="AM7500">SQRT(MMULT(MMULT(AF7500:AJ7500,MMULT(MMULT($Q$25:$U$29,$Q$16:$U$20),$Q$25:$U$29)),TRANSPOSE(AF7500:AJ7500)))</f>
        <v>0.1940939040110749</v>
      </c>
      <c r="AN7500" s="50">
        <f t="shared" si="518"/>
        <v>0.24326315571265586</v>
      </c>
    </row>
    <row r="7501" spans="25:40" ht="16.5" x14ac:dyDescent="0.3">
      <c r="Y7501" s="41" t="s">
        <v>7528</v>
      </c>
      <c r="Z7501" s="30">
        <v>6.9066921602579767E-2</v>
      </c>
      <c r="AA7501" s="30">
        <v>0.61169785170858204</v>
      </c>
      <c r="AB7501" s="30">
        <v>0.35816542777291882</v>
      </c>
      <c r="AC7501" s="30">
        <v>0.1556976659968512</v>
      </c>
      <c r="AD7501" s="30">
        <v>0.41381827213864719</v>
      </c>
      <c r="AE7501" s="32">
        <f t="shared" si="516"/>
        <v>1.608446139219579</v>
      </c>
      <c r="AF7501" s="33">
        <f t="shared" si="515"/>
        <v>4.2940151938249647E-2</v>
      </c>
      <c r="AG7501" s="33">
        <f t="shared" si="515"/>
        <v>0.38030359661615959</v>
      </c>
      <c r="AH7501" s="33">
        <f t="shared" si="515"/>
        <v>0.22267791195464048</v>
      </c>
      <c r="AI7501" s="33">
        <f t="shared" si="515"/>
        <v>9.6800049563609256E-2</v>
      </c>
      <c r="AJ7501" s="33">
        <f t="shared" si="515"/>
        <v>0.25727828992734103</v>
      </c>
      <c r="AK7501" s="34">
        <f t="shared" si="517"/>
        <v>0.99999999999999989</v>
      </c>
      <c r="AL7501">
        <v>1</v>
      </c>
      <c r="AM7501" s="50" cm="1">
        <f t="array" ref="AM7501">SQRT(MMULT(MMULT(AF7501:AJ7501,MMULT(MMULT($Q$25:$U$29,$Q$16:$U$20),$Q$25:$U$29)),TRANSPOSE(AF7501:AJ7501)))</f>
        <v>0.22893239766868345</v>
      </c>
      <c r="AN7501" s="50">
        <f t="shared" si="518"/>
        <v>0.25285479676210154</v>
      </c>
    </row>
    <row r="7502" spans="25:40" ht="16.5" x14ac:dyDescent="0.3">
      <c r="Y7502" s="41" t="s">
        <v>7529</v>
      </c>
      <c r="Z7502" s="30">
        <v>3.6131258333025329E-3</v>
      </c>
      <c r="AA7502" s="30">
        <v>0.77991086753210548</v>
      </c>
      <c r="AB7502" s="30">
        <v>0.8511861144649866</v>
      </c>
      <c r="AC7502" s="30">
        <v>6.7762961466941052E-2</v>
      </c>
      <c r="AD7502" s="30">
        <v>2.7079535373829788E-2</v>
      </c>
      <c r="AE7502" s="32">
        <f t="shared" si="516"/>
        <v>1.7295526046711653</v>
      </c>
      <c r="AF7502" s="33">
        <f t="shared" si="515"/>
        <v>2.0890522922195165E-3</v>
      </c>
      <c r="AG7502" s="33">
        <f t="shared" si="515"/>
        <v>0.45093214593515507</v>
      </c>
      <c r="AH7502" s="33">
        <f t="shared" si="515"/>
        <v>0.4921423680124607</v>
      </c>
      <c r="AI7502" s="33">
        <f t="shared" si="515"/>
        <v>3.9179474092853404E-2</v>
      </c>
      <c r="AJ7502" s="33">
        <f t="shared" si="515"/>
        <v>1.5656959667311385E-2</v>
      </c>
      <c r="AK7502" s="34">
        <f t="shared" si="517"/>
        <v>1</v>
      </c>
      <c r="AL7502">
        <v>1</v>
      </c>
      <c r="AM7502" s="50" cm="1">
        <f t="array" ref="AM7502">SQRT(MMULT(MMULT(AF7502:AJ7502,MMULT(MMULT($Q$25:$U$29,$Q$16:$U$20),$Q$25:$U$29)),TRANSPOSE(AF7502:AJ7502)))</f>
        <v>0.23086979699975971</v>
      </c>
      <c r="AN7502" s="50">
        <f t="shared" si="518"/>
        <v>0.39194332615660771</v>
      </c>
    </row>
    <row r="7503" spans="25:40" ht="16.5" x14ac:dyDescent="0.3">
      <c r="Y7503" s="41" t="s">
        <v>7530</v>
      </c>
      <c r="Z7503" s="30">
        <v>0.88622184872355436</v>
      </c>
      <c r="AA7503" s="30">
        <v>0.11562607861780694</v>
      </c>
      <c r="AB7503" s="30">
        <v>0.84472923021935886</v>
      </c>
      <c r="AC7503" s="30">
        <v>0.14979630533473876</v>
      </c>
      <c r="AD7503" s="30">
        <v>0.13960534604723285</v>
      </c>
      <c r="AE7503" s="32">
        <f t="shared" si="516"/>
        <v>2.1359788089426912</v>
      </c>
      <c r="AF7503" s="33">
        <f t="shared" si="515"/>
        <v>0.41490198545660378</v>
      </c>
      <c r="AG7503" s="33">
        <f t="shared" si="515"/>
        <v>5.4132596322452188E-2</v>
      </c>
      <c r="AH7503" s="33">
        <f t="shared" si="515"/>
        <v>0.39547640954242402</v>
      </c>
      <c r="AI7503" s="33">
        <f t="shared" si="515"/>
        <v>7.013005218384534E-2</v>
      </c>
      <c r="AJ7503" s="33">
        <f t="shared" si="515"/>
        <v>6.5358956494674894E-2</v>
      </c>
      <c r="AK7503" s="34">
        <f t="shared" si="517"/>
        <v>1.0000000000000002</v>
      </c>
      <c r="AL7503">
        <v>1</v>
      </c>
      <c r="AM7503" s="50" cm="1">
        <f t="array" ref="AM7503">SQRT(MMULT(MMULT(AF7503:AJ7503,MMULT(MMULT($Q$25:$U$29,$Q$16:$U$20),$Q$25:$U$29)),TRANSPOSE(AF7503:AJ7503)))</f>
        <v>0.19217317157882241</v>
      </c>
      <c r="AN7503" s="50">
        <f t="shared" si="518"/>
        <v>0.35166230999676917</v>
      </c>
    </row>
    <row r="7504" spans="25:40" ht="16.5" x14ac:dyDescent="0.3">
      <c r="Y7504" s="41" t="s">
        <v>7531</v>
      </c>
      <c r="Z7504" s="30">
        <v>0.54299311248237891</v>
      </c>
      <c r="AA7504" s="30">
        <v>0.99311326779546483</v>
      </c>
      <c r="AB7504" s="30">
        <v>0.16685730532479626</v>
      </c>
      <c r="AC7504" s="30">
        <v>3.5938358395354641E-2</v>
      </c>
      <c r="AD7504" s="30">
        <v>0.72794888285113246</v>
      </c>
      <c r="AE7504" s="32">
        <f t="shared" si="516"/>
        <v>2.4668509268491272</v>
      </c>
      <c r="AF7504" s="33">
        <f t="shared" si="515"/>
        <v>0.22011590022423289</v>
      </c>
      <c r="AG7504" s="33">
        <f t="shared" si="515"/>
        <v>0.40258341393330727</v>
      </c>
      <c r="AH7504" s="33">
        <f t="shared" si="515"/>
        <v>6.7639800811928538E-2</v>
      </c>
      <c r="AI7504" s="33">
        <f t="shared" si="515"/>
        <v>1.4568516485614387E-2</v>
      </c>
      <c r="AJ7504" s="33">
        <f t="shared" si="515"/>
        <v>0.29509236854491688</v>
      </c>
      <c r="AK7504" s="34">
        <f t="shared" si="517"/>
        <v>1</v>
      </c>
      <c r="AL7504">
        <v>1</v>
      </c>
      <c r="AM7504" s="50" cm="1">
        <f t="array" ref="AM7504">SQRT(MMULT(MMULT(AF7504:AJ7504,MMULT(MMULT($Q$25:$U$29,$Q$16:$U$20),$Q$25:$U$29)),TRANSPOSE(AF7504:AJ7504)))</f>
        <v>0.22114528656674429</v>
      </c>
      <c r="AN7504" s="50">
        <f t="shared" si="518"/>
        <v>0.17718084633553094</v>
      </c>
    </row>
    <row r="7505" spans="25:40" ht="16.5" x14ac:dyDescent="0.3">
      <c r="Y7505" s="41" t="s">
        <v>7532</v>
      </c>
      <c r="Z7505" s="30">
        <v>0.79764396117840419</v>
      </c>
      <c r="AA7505" s="30">
        <v>1.8902373580866327E-2</v>
      </c>
      <c r="AB7505" s="30">
        <v>0.66349043185577383</v>
      </c>
      <c r="AC7505" s="30">
        <v>0.67572550991198488</v>
      </c>
      <c r="AD7505" s="30">
        <v>0.41725492042377099</v>
      </c>
      <c r="AE7505" s="32">
        <f t="shared" si="516"/>
        <v>2.5730171969508007</v>
      </c>
      <c r="AF7505" s="33">
        <f t="shared" si="515"/>
        <v>0.31000335408704854</v>
      </c>
      <c r="AG7505" s="33">
        <f t="shared" si="515"/>
        <v>7.3463844716105736E-3</v>
      </c>
      <c r="AH7505" s="33">
        <f t="shared" si="515"/>
        <v>0.25786474829707895</v>
      </c>
      <c r="AI7505" s="33">
        <f t="shared" si="515"/>
        <v>0.26261989648291711</v>
      </c>
      <c r="AJ7505" s="33">
        <f t="shared" si="515"/>
        <v>0.16216561666134463</v>
      </c>
      <c r="AK7505" s="34">
        <f t="shared" si="517"/>
        <v>0.99999999999999989</v>
      </c>
      <c r="AL7505">
        <v>1</v>
      </c>
      <c r="AM7505" s="50" cm="1">
        <f t="array" ref="AM7505">SQRT(MMULT(MMULT(AF7505:AJ7505,MMULT(MMULT($Q$25:$U$29,$Q$16:$U$20),$Q$25:$U$29)),TRANSPOSE(AF7505:AJ7505)))</f>
        <v>0.19209101041570692</v>
      </c>
      <c r="AN7505" s="50">
        <f t="shared" si="518"/>
        <v>0.30341655592099048</v>
      </c>
    </row>
    <row r="7506" spans="25:40" ht="16.5" x14ac:dyDescent="0.3">
      <c r="Y7506" s="41" t="s">
        <v>7533</v>
      </c>
      <c r="Z7506" s="30">
        <v>0.46611522187861443</v>
      </c>
      <c r="AA7506" s="30">
        <v>0.39786643811481703</v>
      </c>
      <c r="AB7506" s="30">
        <v>0.677693718058341</v>
      </c>
      <c r="AC7506" s="30">
        <v>0.99069130360033897</v>
      </c>
      <c r="AD7506" s="30">
        <v>0.44326881227758064</v>
      </c>
      <c r="AE7506" s="32">
        <f t="shared" si="516"/>
        <v>2.9756354939296918</v>
      </c>
      <c r="AF7506" s="33">
        <f t="shared" si="515"/>
        <v>0.15664392457661275</v>
      </c>
      <c r="AG7506" s="33">
        <f t="shared" si="515"/>
        <v>0.13370805628796475</v>
      </c>
      <c r="AH7506" s="33">
        <f t="shared" si="515"/>
        <v>0.22774755827480847</v>
      </c>
      <c r="AI7506" s="33">
        <f t="shared" si="515"/>
        <v>0.33293436162505557</v>
      </c>
      <c r="AJ7506" s="33">
        <f t="shared" si="515"/>
        <v>0.14896609923555851</v>
      </c>
      <c r="AK7506" s="34">
        <f t="shared" si="517"/>
        <v>0.99999999999999989</v>
      </c>
      <c r="AL7506">
        <v>1</v>
      </c>
      <c r="AM7506" s="50" cm="1">
        <f t="array" ref="AM7506">SQRT(MMULT(MMULT(AF7506:AJ7506,MMULT(MMULT($Q$25:$U$29,$Q$16:$U$20),$Q$25:$U$29)),TRANSPOSE(AF7506:AJ7506)))</f>
        <v>0.19327016318230422</v>
      </c>
      <c r="AN7506" s="50">
        <f t="shared" si="518"/>
        <v>0.30118345412058428</v>
      </c>
    </row>
    <row r="7507" spans="25:40" ht="16.5" x14ac:dyDescent="0.3">
      <c r="Y7507" s="41" t="s">
        <v>7534</v>
      </c>
      <c r="Z7507" s="30">
        <v>0.36270037767034347</v>
      </c>
      <c r="AA7507" s="30">
        <v>0.69519972032601873</v>
      </c>
      <c r="AB7507" s="30">
        <v>0.52621238076045329</v>
      </c>
      <c r="AC7507" s="30">
        <v>0.88487215023631161</v>
      </c>
      <c r="AD7507" s="30">
        <v>0.30767593769054657</v>
      </c>
      <c r="AE7507" s="32">
        <f t="shared" si="516"/>
        <v>2.7766605666836739</v>
      </c>
      <c r="AF7507" s="33">
        <f t="shared" si="515"/>
        <v>0.13062467268137765</v>
      </c>
      <c r="AG7507" s="33">
        <f t="shared" si="515"/>
        <v>0.25037259817332874</v>
      </c>
      <c r="AH7507" s="33">
        <f t="shared" si="515"/>
        <v>0.18951267831376997</v>
      </c>
      <c r="AI7507" s="33">
        <f t="shared" si="515"/>
        <v>0.31868214676782247</v>
      </c>
      <c r="AJ7507" s="33">
        <f t="shared" si="515"/>
        <v>0.11080790406370114</v>
      </c>
      <c r="AK7507" s="34">
        <f t="shared" si="517"/>
        <v>0.99999999999999989</v>
      </c>
      <c r="AL7507">
        <v>1</v>
      </c>
      <c r="AM7507" s="50" cm="1">
        <f t="array" ref="AM7507">SQRT(MMULT(MMULT(AF7507:AJ7507,MMULT(MMULT($Q$25:$U$29,$Q$16:$U$20),$Q$25:$U$29)),TRANSPOSE(AF7507:AJ7507)))</f>
        <v>0.18951392631366812</v>
      </c>
      <c r="AN7507" s="50">
        <f t="shared" si="518"/>
        <v>0.29079391001324878</v>
      </c>
    </row>
    <row r="7508" spans="25:40" ht="16.5" x14ac:dyDescent="0.3">
      <c r="Y7508" s="41" t="s">
        <v>7535</v>
      </c>
      <c r="Z7508" s="30">
        <v>0.27299756971873146</v>
      </c>
      <c r="AA7508" s="30">
        <v>0.25643620582357196</v>
      </c>
      <c r="AB7508" s="30">
        <v>0.87348093528723858</v>
      </c>
      <c r="AC7508" s="30">
        <v>0.56281069131163908</v>
      </c>
      <c r="AD7508" s="30">
        <v>0.14715303293816562</v>
      </c>
      <c r="AE7508" s="32">
        <f t="shared" si="516"/>
        <v>2.1128784350793466</v>
      </c>
      <c r="AF7508" s="33">
        <f t="shared" si="515"/>
        <v>0.1292064726423692</v>
      </c>
      <c r="AG7508" s="33">
        <f t="shared" si="515"/>
        <v>0.12136817791599155</v>
      </c>
      <c r="AH7508" s="33">
        <f t="shared" si="515"/>
        <v>0.4134080412697459</v>
      </c>
      <c r="AI7508" s="33">
        <f t="shared" si="515"/>
        <v>0.26637154413027242</v>
      </c>
      <c r="AJ7508" s="33">
        <f t="shared" si="515"/>
        <v>6.9645764041621011E-2</v>
      </c>
      <c r="AK7508" s="34">
        <f t="shared" si="517"/>
        <v>1</v>
      </c>
      <c r="AL7508">
        <v>1</v>
      </c>
      <c r="AM7508" s="50" cm="1">
        <f t="array" ref="AM7508">SQRT(MMULT(MMULT(AF7508:AJ7508,MMULT(MMULT($Q$25:$U$29,$Q$16:$U$20),$Q$25:$U$29)),TRANSPOSE(AF7508:AJ7508)))</f>
        <v>0.20176451326597961</v>
      </c>
      <c r="AN7508" s="50">
        <f t="shared" si="518"/>
        <v>0.37927764396416369</v>
      </c>
    </row>
    <row r="7509" spans="25:40" ht="16.5" x14ac:dyDescent="0.3">
      <c r="Y7509" s="41" t="s">
        <v>7536</v>
      </c>
      <c r="Z7509" s="30">
        <v>0.60299988257227133</v>
      </c>
      <c r="AA7509" s="30">
        <v>0.43350335482239954</v>
      </c>
      <c r="AB7509" s="30">
        <v>0.27893909370789083</v>
      </c>
      <c r="AC7509" s="30">
        <v>0.5345499247312917</v>
      </c>
      <c r="AD7509" s="30">
        <v>0.19189818299274619</v>
      </c>
      <c r="AE7509" s="32">
        <f t="shared" si="516"/>
        <v>2.0418904388265995</v>
      </c>
      <c r="AF7509" s="33">
        <f t="shared" si="515"/>
        <v>0.29531451399458708</v>
      </c>
      <c r="AG7509" s="33">
        <f t="shared" si="515"/>
        <v>0.21230490460179549</v>
      </c>
      <c r="AH7509" s="33">
        <f t="shared" si="515"/>
        <v>0.13660825693869599</v>
      </c>
      <c r="AI7509" s="33">
        <f t="shared" si="515"/>
        <v>0.26179167822465449</v>
      </c>
      <c r="AJ7509" s="33">
        <f t="shared" si="515"/>
        <v>9.3980646240267002E-2</v>
      </c>
      <c r="AK7509" s="34">
        <f t="shared" si="517"/>
        <v>1.0000000000000002</v>
      </c>
      <c r="AL7509">
        <v>1</v>
      </c>
      <c r="AM7509" s="50" cm="1">
        <f t="array" ref="AM7509">SQRT(MMULT(MMULT(AF7509:AJ7509,MMULT(MMULT($Q$25:$U$29,$Q$16:$U$20),$Q$25:$U$29)),TRANSPOSE(AF7509:AJ7509)))</f>
        <v>0.17334194682665696</v>
      </c>
      <c r="AN7509" s="50">
        <f t="shared" si="518"/>
        <v>0.26717006780927621</v>
      </c>
    </row>
    <row r="7510" spans="25:40" ht="16.5" x14ac:dyDescent="0.3">
      <c r="Y7510" s="41" t="s">
        <v>7537</v>
      </c>
      <c r="Z7510" s="30">
        <v>0.82600548422553499</v>
      </c>
      <c r="AA7510" s="30">
        <v>0.88440207510639834</v>
      </c>
      <c r="AB7510" s="30">
        <v>1.5585620544855128E-2</v>
      </c>
      <c r="AC7510" s="30">
        <v>0.12044884663195132</v>
      </c>
      <c r="AD7510" s="30">
        <v>0.40909169041593996</v>
      </c>
      <c r="AE7510" s="32">
        <f t="shared" si="516"/>
        <v>2.2555337169246799</v>
      </c>
      <c r="AF7510" s="33">
        <f t="shared" si="515"/>
        <v>0.36621287371033268</v>
      </c>
      <c r="AG7510" s="33">
        <f t="shared" si="515"/>
        <v>0.39210323856840468</v>
      </c>
      <c r="AH7510" s="33">
        <f t="shared" si="515"/>
        <v>6.9099479329022976E-3</v>
      </c>
      <c r="AI7510" s="33">
        <f t="shared" si="515"/>
        <v>5.3401483528332259E-2</v>
      </c>
      <c r="AJ7510" s="33">
        <f t="shared" si="515"/>
        <v>0.18137245626002804</v>
      </c>
      <c r="AK7510" s="34">
        <f t="shared" si="517"/>
        <v>1</v>
      </c>
      <c r="AL7510">
        <v>1</v>
      </c>
      <c r="AM7510" s="50" cm="1">
        <f t="array" ref="AM7510">SQRT(MMULT(MMULT(AF7510:AJ7510,MMULT(MMULT($Q$25:$U$29,$Q$16:$U$20),$Q$25:$U$29)),TRANSPOSE(AF7510:AJ7510)))</f>
        <v>0.18985294874938619</v>
      </c>
      <c r="AN7510" s="50">
        <f t="shared" si="518"/>
        <v>0.17779769068671061</v>
      </c>
    </row>
    <row r="7511" spans="25:40" ht="16.5" x14ac:dyDescent="0.3">
      <c r="Y7511" s="41" t="s">
        <v>7538</v>
      </c>
      <c r="Z7511" s="30">
        <v>0.7546304586586462</v>
      </c>
      <c r="AA7511" s="30">
        <v>0.49879551922219101</v>
      </c>
      <c r="AB7511" s="30">
        <v>0.12699514433228043</v>
      </c>
      <c r="AC7511" s="30">
        <v>8.4348659330050868E-2</v>
      </c>
      <c r="AD7511" s="30">
        <v>0.1795402602773073</v>
      </c>
      <c r="AE7511" s="32">
        <f t="shared" si="516"/>
        <v>1.6443100418204757</v>
      </c>
      <c r="AF7511" s="33">
        <f t="shared" si="515"/>
        <v>0.45893440985324596</v>
      </c>
      <c r="AG7511" s="33">
        <f t="shared" si="515"/>
        <v>0.30334639242971251</v>
      </c>
      <c r="AH7511" s="33">
        <f t="shared" si="515"/>
        <v>7.723308932157312E-2</v>
      </c>
      <c r="AI7511" s="33">
        <f t="shared" si="515"/>
        <v>5.1297296242663208E-2</v>
      </c>
      <c r="AJ7511" s="33">
        <f t="shared" si="515"/>
        <v>0.10918881215280526</v>
      </c>
      <c r="AK7511" s="34">
        <f t="shared" si="517"/>
        <v>1</v>
      </c>
      <c r="AL7511">
        <v>1</v>
      </c>
      <c r="AM7511" s="50" cm="1">
        <f t="array" ref="AM7511">SQRT(MMULT(MMULT(AF7511:AJ7511,MMULT(MMULT($Q$25:$U$29,$Q$16:$U$20),$Q$25:$U$29)),TRANSPOSE(AF7511:AJ7511)))</f>
        <v>0.17208419066673525</v>
      </c>
      <c r="AN7511" s="50">
        <f t="shared" si="518"/>
        <v>0.2177110150269235</v>
      </c>
    </row>
    <row r="7512" spans="25:40" ht="16.5" x14ac:dyDescent="0.3">
      <c r="Y7512" s="41" t="s">
        <v>7539</v>
      </c>
      <c r="Z7512" s="30">
        <v>9.0268315616780836E-2</v>
      </c>
      <c r="AA7512" s="30">
        <v>0.10710827515848398</v>
      </c>
      <c r="AB7512" s="30">
        <v>0.85032715079732624</v>
      </c>
      <c r="AC7512" s="30">
        <v>0.4499714817275241</v>
      </c>
      <c r="AD7512" s="30">
        <v>0.91647018182325102</v>
      </c>
      <c r="AE7512" s="32">
        <f t="shared" si="516"/>
        <v>2.4141454051233664</v>
      </c>
      <c r="AF7512" s="33">
        <f t="shared" si="515"/>
        <v>3.7391416202690569E-2</v>
      </c>
      <c r="AG7512" s="33">
        <f t="shared" si="515"/>
        <v>4.4366952765635334E-2</v>
      </c>
      <c r="AH7512" s="33">
        <f t="shared" si="515"/>
        <v>0.3522269822657485</v>
      </c>
      <c r="AI7512" s="33">
        <f t="shared" si="515"/>
        <v>0.18638955249861178</v>
      </c>
      <c r="AJ7512" s="33">
        <f t="shared" si="515"/>
        <v>0.37962509626731372</v>
      </c>
      <c r="AK7512" s="34">
        <f t="shared" si="517"/>
        <v>1</v>
      </c>
      <c r="AL7512">
        <v>1</v>
      </c>
      <c r="AM7512" s="50" cm="1">
        <f t="array" ref="AM7512">SQRT(MMULT(MMULT(AF7512:AJ7512,MMULT(MMULT($Q$25:$U$29,$Q$16:$U$20),$Q$25:$U$29)),TRANSPOSE(AF7512:AJ7512)))</f>
        <v>0.2583212182949961</v>
      </c>
      <c r="AN7512" s="50">
        <f t="shared" si="518"/>
        <v>0.29351825467897569</v>
      </c>
    </row>
    <row r="7513" spans="25:40" ht="16.5" x14ac:dyDescent="0.3">
      <c r="Y7513" s="41" t="s">
        <v>7540</v>
      </c>
      <c r="Z7513" s="30">
        <v>0.90365773649038816</v>
      </c>
      <c r="AA7513" s="30">
        <v>0.33728279520071713</v>
      </c>
      <c r="AB7513" s="30">
        <v>0.27183236444226166</v>
      </c>
      <c r="AC7513" s="30">
        <v>0.68109216440355447</v>
      </c>
      <c r="AD7513" s="30">
        <v>0.94246733332791521</v>
      </c>
      <c r="AE7513" s="32">
        <f t="shared" si="516"/>
        <v>3.1363323938648366</v>
      </c>
      <c r="AF7513" s="33">
        <f t="shared" si="515"/>
        <v>0.28812562668997904</v>
      </c>
      <c r="AG7513" s="33">
        <f t="shared" si="515"/>
        <v>0.10754051319958807</v>
      </c>
      <c r="AH7513" s="33">
        <f t="shared" si="515"/>
        <v>8.6672052035686287E-2</v>
      </c>
      <c r="AI7513" s="33">
        <f t="shared" si="515"/>
        <v>0.21716198376673299</v>
      </c>
      <c r="AJ7513" s="33">
        <f t="shared" si="515"/>
        <v>0.30049982430801364</v>
      </c>
      <c r="AK7513" s="34">
        <f t="shared" si="517"/>
        <v>1</v>
      </c>
      <c r="AL7513">
        <v>1</v>
      </c>
      <c r="AM7513" s="50" cm="1">
        <f t="array" ref="AM7513">SQRT(MMULT(MMULT(AF7513:AJ7513,MMULT(MMULT($Q$25:$U$29,$Q$16:$U$20),$Q$25:$U$29)),TRANSPOSE(AF7513:AJ7513)))</f>
        <v>0.20480031379395913</v>
      </c>
      <c r="AN7513" s="50">
        <f t="shared" si="518"/>
        <v>0.20775131944355674</v>
      </c>
    </row>
    <row r="7514" spans="25:40" ht="16.5" x14ac:dyDescent="0.3">
      <c r="Y7514" s="41" t="s">
        <v>7541</v>
      </c>
      <c r="Z7514" s="30">
        <v>0.89420884286576263</v>
      </c>
      <c r="AA7514" s="30">
        <v>0.59860113369151491</v>
      </c>
      <c r="AB7514" s="30">
        <v>0.17580726810665637</v>
      </c>
      <c r="AC7514" s="30">
        <v>7.5880690552597163E-2</v>
      </c>
      <c r="AD7514" s="30">
        <v>0.81189525766297654</v>
      </c>
      <c r="AE7514" s="32">
        <f t="shared" si="516"/>
        <v>2.5563931928795074</v>
      </c>
      <c r="AF7514" s="33">
        <f t="shared" ref="AF7514:AJ7564" si="519">Z7514/$AE7514</f>
        <v>0.34979315598103694</v>
      </c>
      <c r="AG7514" s="33">
        <f t="shared" si="519"/>
        <v>0.23415847583964727</v>
      </c>
      <c r="AH7514" s="33">
        <f t="shared" si="519"/>
        <v>6.8771607042431529E-2</v>
      </c>
      <c r="AI7514" s="33">
        <f t="shared" si="519"/>
        <v>2.9682714992338703E-2</v>
      </c>
      <c r="AJ7514" s="33">
        <f t="shared" si="519"/>
        <v>0.31759404614454562</v>
      </c>
      <c r="AK7514" s="34">
        <f t="shared" si="517"/>
        <v>1</v>
      </c>
      <c r="AL7514">
        <v>1</v>
      </c>
      <c r="AM7514" s="50" cm="1">
        <f t="array" ref="AM7514">SQRT(MMULT(MMULT(AF7514:AJ7514,MMULT(MMULT($Q$25:$U$29,$Q$16:$U$20),$Q$25:$U$29)),TRANSPOSE(AF7514:AJ7514)))</f>
        <v>0.20857823913788726</v>
      </c>
      <c r="AN7514" s="50">
        <f t="shared" si="518"/>
        <v>0.17633940221643904</v>
      </c>
    </row>
    <row r="7515" spans="25:40" ht="16.5" x14ac:dyDescent="0.3">
      <c r="Y7515" s="41" t="s">
        <v>7542</v>
      </c>
      <c r="Z7515" s="30">
        <v>0.5061330935964341</v>
      </c>
      <c r="AA7515" s="30">
        <v>0.45801104289021244</v>
      </c>
      <c r="AB7515" s="30">
        <v>0.16756589964259794</v>
      </c>
      <c r="AC7515" s="30">
        <v>0.9809203002210346</v>
      </c>
      <c r="AD7515" s="30">
        <v>0.81548100752697528</v>
      </c>
      <c r="AE7515" s="32">
        <f t="shared" si="516"/>
        <v>2.9281113438772541</v>
      </c>
      <c r="AF7515" s="33">
        <f t="shared" si="519"/>
        <v>0.1728530899806012</v>
      </c>
      <c r="AG7515" s="33">
        <f t="shared" si="519"/>
        <v>0.15641858833268882</v>
      </c>
      <c r="AH7515" s="33">
        <f t="shared" si="519"/>
        <v>5.7226614689015139E-2</v>
      </c>
      <c r="AI7515" s="33">
        <f t="shared" si="519"/>
        <v>0.33500102455876918</v>
      </c>
      <c r="AJ7515" s="33">
        <f t="shared" si="519"/>
        <v>0.27850068243892573</v>
      </c>
      <c r="AK7515" s="34">
        <f t="shared" si="517"/>
        <v>1</v>
      </c>
      <c r="AL7515">
        <v>1</v>
      </c>
      <c r="AM7515" s="50" cm="1">
        <f t="array" ref="AM7515">SQRT(MMULT(MMULT(AF7515:AJ7515,MMULT(MMULT($Q$25:$U$29,$Q$16:$U$20),$Q$25:$U$29)),TRANSPOSE(AF7515:AJ7515)))</f>
        <v>0.20869238215747035</v>
      </c>
      <c r="AN7515" s="50">
        <f t="shared" si="518"/>
        <v>0.21301447137275598</v>
      </c>
    </row>
    <row r="7516" spans="25:40" ht="16.5" x14ac:dyDescent="0.3">
      <c r="Y7516" s="41" t="s">
        <v>7543</v>
      </c>
      <c r="Z7516" s="30">
        <v>0.78169100410425785</v>
      </c>
      <c r="AA7516" s="30">
        <v>0.8588657397059446</v>
      </c>
      <c r="AB7516" s="30">
        <v>0.89453168588115317</v>
      </c>
      <c r="AC7516" s="30">
        <v>0.90873667320414886</v>
      </c>
      <c r="AD7516" s="30">
        <v>0.58244136050409856</v>
      </c>
      <c r="AE7516" s="32">
        <f t="shared" si="516"/>
        <v>4.0262664633996028</v>
      </c>
      <c r="AF7516" s="33">
        <f t="shared" si="519"/>
        <v>0.19414785663347087</v>
      </c>
      <c r="AG7516" s="33">
        <f t="shared" si="519"/>
        <v>0.21331567284812938</v>
      </c>
      <c r="AH7516" s="33">
        <f t="shared" si="519"/>
        <v>0.22217399022464346</v>
      </c>
      <c r="AI7516" s="33">
        <f t="shared" si="519"/>
        <v>0.22570206951401112</v>
      </c>
      <c r="AJ7516" s="33">
        <f t="shared" si="519"/>
        <v>0.14466041077974523</v>
      </c>
      <c r="AK7516" s="34">
        <f t="shared" si="517"/>
        <v>1</v>
      </c>
      <c r="AL7516">
        <v>1</v>
      </c>
      <c r="AM7516" s="50" cm="1">
        <f t="array" ref="AM7516">SQRT(MMULT(MMULT(AF7516:AJ7516,MMULT(MMULT($Q$25:$U$29,$Q$16:$U$20),$Q$25:$U$29)),TRANSPOSE(AF7516:AJ7516)))</f>
        <v>0.18790483099208924</v>
      </c>
      <c r="AN7516" s="50">
        <f t="shared" si="518"/>
        <v>0.28741665709116632</v>
      </c>
    </row>
    <row r="7517" spans="25:40" ht="16.5" x14ac:dyDescent="0.3">
      <c r="Y7517" s="41" t="s">
        <v>7544</v>
      </c>
      <c r="Z7517" s="30">
        <v>0.12333018701678589</v>
      </c>
      <c r="AA7517" s="30">
        <v>0.85842316931484541</v>
      </c>
      <c r="AB7517" s="30">
        <v>0.51820685244419551</v>
      </c>
      <c r="AC7517" s="30">
        <v>0.19616807321418639</v>
      </c>
      <c r="AD7517" s="30">
        <v>0.88114706575102186</v>
      </c>
      <c r="AE7517" s="32">
        <f t="shared" si="516"/>
        <v>2.5772753477410353</v>
      </c>
      <c r="AF7517" s="33">
        <f t="shared" si="519"/>
        <v>4.785293396178409E-2</v>
      </c>
      <c r="AG7517" s="33">
        <f t="shared" si="519"/>
        <v>0.33307390693324546</v>
      </c>
      <c r="AH7517" s="33">
        <f t="shared" si="519"/>
        <v>0.20106771009096888</v>
      </c>
      <c r="AI7517" s="33">
        <f t="shared" si="519"/>
        <v>7.6114518918642668E-2</v>
      </c>
      <c r="AJ7517" s="33">
        <f t="shared" si="519"/>
        <v>0.34189093009535881</v>
      </c>
      <c r="AK7517" s="34">
        <f t="shared" si="517"/>
        <v>0.99999999999999978</v>
      </c>
      <c r="AL7517">
        <v>1</v>
      </c>
      <c r="AM7517" s="50" cm="1">
        <f t="array" ref="AM7517">SQRT(MMULT(MMULT(AF7517:AJ7517,MMULT(MMULT($Q$25:$U$29,$Q$16:$U$20),$Q$25:$U$29)),TRANSPOSE(AF7517:AJ7517)))</f>
        <v>0.24346838165643675</v>
      </c>
      <c r="AN7517" s="50">
        <f t="shared" si="518"/>
        <v>0.22782328248862913</v>
      </c>
    </row>
    <row r="7518" spans="25:40" ht="16.5" x14ac:dyDescent="0.3">
      <c r="Y7518" s="41" t="s">
        <v>7545</v>
      </c>
      <c r="Z7518" s="30">
        <v>0.12766424856981706</v>
      </c>
      <c r="AA7518" s="30">
        <v>9.1986707844055937E-2</v>
      </c>
      <c r="AB7518" s="30">
        <v>0.8083685446075497</v>
      </c>
      <c r="AC7518" s="30">
        <v>0.95706236981696602</v>
      </c>
      <c r="AD7518" s="30">
        <v>0.29238969626720501</v>
      </c>
      <c r="AE7518" s="32">
        <f t="shared" si="516"/>
        <v>2.2774715671055938</v>
      </c>
      <c r="AF7518" s="33">
        <f t="shared" si="519"/>
        <v>5.6055254613810057E-2</v>
      </c>
      <c r="AG7518" s="33">
        <f t="shared" si="519"/>
        <v>4.0389838087401694E-2</v>
      </c>
      <c r="AH7518" s="33">
        <f t="shared" si="519"/>
        <v>0.35494122354067137</v>
      </c>
      <c r="AI7518" s="33">
        <f t="shared" si="519"/>
        <v>0.42023021654372744</v>
      </c>
      <c r="AJ7518" s="33">
        <f t="shared" si="519"/>
        <v>0.12838346721438937</v>
      </c>
      <c r="AK7518" s="34">
        <f t="shared" si="517"/>
        <v>1</v>
      </c>
      <c r="AL7518">
        <v>1</v>
      </c>
      <c r="AM7518" s="50" cm="1">
        <f t="array" ref="AM7518">SQRT(MMULT(MMULT(AF7518:AJ7518,MMULT(MMULT($Q$25:$U$29,$Q$16:$U$20),$Q$25:$U$29)),TRANSPOSE(AF7518:AJ7518)))</f>
        <v>0.21367927977619516</v>
      </c>
      <c r="AN7518" s="50">
        <f t="shared" si="518"/>
        <v>0.36408082688284238</v>
      </c>
    </row>
    <row r="7519" spans="25:40" ht="16.5" x14ac:dyDescent="0.3">
      <c r="Y7519" s="41" t="s">
        <v>7546</v>
      </c>
      <c r="Z7519" s="30">
        <v>5.5961369535874717E-2</v>
      </c>
      <c r="AA7519" s="30">
        <v>0.93407344920453927</v>
      </c>
      <c r="AB7519" s="30">
        <v>0.44676522634425841</v>
      </c>
      <c r="AC7519" s="30">
        <v>0.47966390937387449</v>
      </c>
      <c r="AD7519" s="30">
        <v>0.84209871584867124</v>
      </c>
      <c r="AE7519" s="32">
        <f t="shared" si="516"/>
        <v>2.7585626703072181</v>
      </c>
      <c r="AF7519" s="33">
        <f t="shared" si="519"/>
        <v>2.0286423121082239E-2</v>
      </c>
      <c r="AG7519" s="33">
        <f t="shared" si="519"/>
        <v>0.33860874696042798</v>
      </c>
      <c r="AH7519" s="33">
        <f t="shared" si="519"/>
        <v>0.16195580080640426</v>
      </c>
      <c r="AI7519" s="33">
        <f t="shared" si="519"/>
        <v>0.17388182423292736</v>
      </c>
      <c r="AJ7519" s="33">
        <f t="shared" si="519"/>
        <v>0.3052672048791582</v>
      </c>
      <c r="AK7519" s="34">
        <f t="shared" si="517"/>
        <v>1.0000000000000002</v>
      </c>
      <c r="AL7519">
        <v>1</v>
      </c>
      <c r="AM7519" s="50" cm="1">
        <f t="array" ref="AM7519">SQRT(MMULT(MMULT(AF7519:AJ7519,MMULT(MMULT($Q$25:$U$29,$Q$16:$U$20),$Q$25:$U$29)),TRANSPOSE(AF7519:AJ7519)))</f>
        <v>0.23468720901322479</v>
      </c>
      <c r="AN7519" s="50">
        <f t="shared" si="518"/>
        <v>0.22989731997411619</v>
      </c>
    </row>
    <row r="7520" spans="25:40" ht="16.5" x14ac:dyDescent="0.3">
      <c r="Y7520" s="41" t="s">
        <v>7547</v>
      </c>
      <c r="Z7520" s="30">
        <v>0.7463647650266525</v>
      </c>
      <c r="AA7520" s="30">
        <v>0.93917520789529441</v>
      </c>
      <c r="AB7520" s="30">
        <v>0.46812756868057936</v>
      </c>
      <c r="AC7520" s="30">
        <v>0.87459825036459693</v>
      </c>
      <c r="AD7520" s="30">
        <v>0.60199079362488639</v>
      </c>
      <c r="AE7520" s="32">
        <f t="shared" si="516"/>
        <v>3.6302565855920097</v>
      </c>
      <c r="AF7520" s="33">
        <f t="shared" si="519"/>
        <v>0.20559559563609686</v>
      </c>
      <c r="AG7520" s="33">
        <f t="shared" si="519"/>
        <v>0.25870766590514621</v>
      </c>
      <c r="AH7520" s="33">
        <f t="shared" si="519"/>
        <v>0.12895164780872886</v>
      </c>
      <c r="AI7520" s="33">
        <f t="shared" si="519"/>
        <v>0.24091912782026412</v>
      </c>
      <c r="AJ7520" s="33">
        <f t="shared" si="519"/>
        <v>0.16582596282976395</v>
      </c>
      <c r="AK7520" s="34">
        <f t="shared" si="517"/>
        <v>1</v>
      </c>
      <c r="AL7520">
        <v>1</v>
      </c>
      <c r="AM7520" s="50" cm="1">
        <f t="array" ref="AM7520">SQRT(MMULT(MMULT(AF7520:AJ7520,MMULT(MMULT($Q$25:$U$29,$Q$16:$U$20),$Q$25:$U$29)),TRANSPOSE(AF7520:AJ7520)))</f>
        <v>0.18759057015589359</v>
      </c>
      <c r="AN7520" s="50">
        <f t="shared" si="518"/>
        <v>0.24919471181545899</v>
      </c>
    </row>
    <row r="7521" spans="25:40" ht="16.5" x14ac:dyDescent="0.3">
      <c r="Y7521" s="41" t="s">
        <v>7548</v>
      </c>
      <c r="Z7521" s="30">
        <v>0.63478699040886988</v>
      </c>
      <c r="AA7521" s="30">
        <v>0.92819226615862915</v>
      </c>
      <c r="AB7521" s="30">
        <v>4.5842188398512951E-2</v>
      </c>
      <c r="AC7521" s="30">
        <v>0.37709196919639243</v>
      </c>
      <c r="AD7521" s="30">
        <v>0.24092129751223568</v>
      </c>
      <c r="AE7521" s="32">
        <f t="shared" si="516"/>
        <v>2.2268347116746403</v>
      </c>
      <c r="AF7521" s="33">
        <f t="shared" si="519"/>
        <v>0.28506246425963638</v>
      </c>
      <c r="AG7521" s="33">
        <f t="shared" si="519"/>
        <v>0.41682135692083017</v>
      </c>
      <c r="AH7521" s="33">
        <f t="shared" si="519"/>
        <v>2.0586255530406376E-2</v>
      </c>
      <c r="AI7521" s="33">
        <f t="shared" si="519"/>
        <v>0.16933990081051367</v>
      </c>
      <c r="AJ7521" s="33">
        <f t="shared" si="519"/>
        <v>0.10819002247861328</v>
      </c>
      <c r="AK7521" s="34">
        <f t="shared" si="517"/>
        <v>0.99999999999999989</v>
      </c>
      <c r="AL7521">
        <v>1</v>
      </c>
      <c r="AM7521" s="50" cm="1">
        <f t="array" ref="AM7521">SQRT(MMULT(MMULT(AF7521:AJ7521,MMULT(MMULT($Q$25:$U$29,$Q$16:$U$20),$Q$25:$U$29)),TRANSPOSE(AF7521:AJ7521)))</f>
        <v>0.1856362521405093</v>
      </c>
      <c r="AN7521" s="50">
        <f t="shared" si="518"/>
        <v>0.20849742342437824</v>
      </c>
    </row>
    <row r="7522" spans="25:40" ht="16.5" x14ac:dyDescent="0.3">
      <c r="Y7522" s="41" t="s">
        <v>7549</v>
      </c>
      <c r="Z7522" s="30">
        <v>0.9306623590302544</v>
      </c>
      <c r="AA7522" s="30">
        <v>0.34669312714737854</v>
      </c>
      <c r="AB7522" s="30">
        <v>0.42042563776423791</v>
      </c>
      <c r="AC7522" s="30">
        <v>0.32035934210109152</v>
      </c>
      <c r="AD7522" s="30">
        <v>0.4675771581336966</v>
      </c>
      <c r="AE7522" s="32">
        <f t="shared" si="516"/>
        <v>2.485717624176659</v>
      </c>
      <c r="AF7522" s="33">
        <f t="shared" si="519"/>
        <v>0.37440389446428635</v>
      </c>
      <c r="AG7522" s="33">
        <f t="shared" si="519"/>
        <v>0.1394740592315723</v>
      </c>
      <c r="AH7522" s="33">
        <f t="shared" si="519"/>
        <v>0.16913652366426574</v>
      </c>
      <c r="AI7522" s="33">
        <f t="shared" si="519"/>
        <v>0.12888002200459261</v>
      </c>
      <c r="AJ7522" s="33">
        <f t="shared" si="519"/>
        <v>0.18810550063528297</v>
      </c>
      <c r="AK7522" s="34">
        <f t="shared" si="517"/>
        <v>0.99999999999999989</v>
      </c>
      <c r="AL7522">
        <v>1</v>
      </c>
      <c r="AM7522" s="50" cm="1">
        <f t="array" ref="AM7522">SQRT(MMULT(MMULT(AF7522:AJ7522,MMULT(MMULT($Q$25:$U$29,$Q$16:$U$20),$Q$25:$U$29)),TRANSPOSE(AF7522:AJ7522)))</f>
        <v>0.18240578814667313</v>
      </c>
      <c r="AN7522" s="50">
        <f t="shared" si="518"/>
        <v>0.24906623953471985</v>
      </c>
    </row>
    <row r="7523" spans="25:40" ht="16.5" x14ac:dyDescent="0.3">
      <c r="Y7523" s="41" t="s">
        <v>7550</v>
      </c>
      <c r="Z7523" s="30">
        <v>0.34943427512431768</v>
      </c>
      <c r="AA7523" s="30">
        <v>0.14511039072804932</v>
      </c>
      <c r="AB7523" s="30">
        <v>0.76660421387667099</v>
      </c>
      <c r="AC7523" s="30">
        <v>5.6022966340833924E-2</v>
      </c>
      <c r="AD7523" s="30">
        <v>0.35100790327907738</v>
      </c>
      <c r="AE7523" s="32">
        <f t="shared" si="516"/>
        <v>1.6681797493489494</v>
      </c>
      <c r="AF7523" s="33">
        <f t="shared" si="519"/>
        <v>0.20947039745608559</v>
      </c>
      <c r="AG7523" s="33">
        <f t="shared" si="519"/>
        <v>8.6987263084018634E-2</v>
      </c>
      <c r="AH7523" s="33">
        <f t="shared" si="519"/>
        <v>0.45954533027742261</v>
      </c>
      <c r="AI7523" s="33">
        <f t="shared" si="519"/>
        <v>3.3583291226678864E-2</v>
      </c>
      <c r="AJ7523" s="33">
        <f t="shared" si="519"/>
        <v>0.21041371795579425</v>
      </c>
      <c r="AK7523" s="34">
        <f t="shared" si="517"/>
        <v>1</v>
      </c>
      <c r="AL7523">
        <v>1</v>
      </c>
      <c r="AM7523" s="50" cm="1">
        <f t="array" ref="AM7523">SQRT(MMULT(MMULT(AF7523:AJ7523,MMULT(MMULT($Q$25:$U$29,$Q$16:$U$20),$Q$25:$U$29)),TRANSPOSE(AF7523:AJ7523)))</f>
        <v>0.22451299299294314</v>
      </c>
      <c r="AN7523" s="50">
        <f t="shared" si="518"/>
        <v>0.34703815749801264</v>
      </c>
    </row>
    <row r="7524" spans="25:40" ht="16.5" x14ac:dyDescent="0.3">
      <c r="Y7524" s="41" t="s">
        <v>7551</v>
      </c>
      <c r="Z7524" s="30">
        <v>0.87065349833738281</v>
      </c>
      <c r="AA7524" s="30">
        <v>0.45347344399064438</v>
      </c>
      <c r="AB7524" s="30">
        <v>0.87479297875493822</v>
      </c>
      <c r="AC7524" s="30">
        <v>0.47712763783227985</v>
      </c>
      <c r="AD7524" s="30">
        <v>0.14937247294250977</v>
      </c>
      <c r="AE7524" s="32">
        <f t="shared" si="516"/>
        <v>2.8254200318577549</v>
      </c>
      <c r="AF7524" s="33">
        <f t="shared" si="519"/>
        <v>0.30815011167203887</v>
      </c>
      <c r="AG7524" s="33">
        <f t="shared" si="519"/>
        <v>0.16049770967769311</v>
      </c>
      <c r="AH7524" s="33">
        <f t="shared" si="519"/>
        <v>0.30961519664024928</v>
      </c>
      <c r="AI7524" s="33">
        <f t="shared" si="519"/>
        <v>0.16886963086991405</v>
      </c>
      <c r="AJ7524" s="33">
        <f t="shared" si="519"/>
        <v>5.2867351140104712E-2</v>
      </c>
      <c r="AK7524" s="34">
        <f t="shared" si="517"/>
        <v>1</v>
      </c>
      <c r="AL7524">
        <v>1</v>
      </c>
      <c r="AM7524" s="50" cm="1">
        <f t="array" ref="AM7524">SQRT(MMULT(MMULT(AF7524:AJ7524,MMULT(MMULT($Q$25:$U$29,$Q$16:$U$20),$Q$25:$U$29)),TRANSPOSE(AF7524:AJ7524)))</f>
        <v>0.17920969733037928</v>
      </c>
      <c r="AN7524" s="50">
        <f t="shared" si="518"/>
        <v>0.331053014559686</v>
      </c>
    </row>
    <row r="7525" spans="25:40" ht="16.5" x14ac:dyDescent="0.3">
      <c r="Y7525" s="41" t="s">
        <v>7552</v>
      </c>
      <c r="Z7525" s="30">
        <v>0.63154225349595083</v>
      </c>
      <c r="AA7525" s="30">
        <v>0.24112831506334287</v>
      </c>
      <c r="AB7525" s="30">
        <v>2.9176007438111107E-2</v>
      </c>
      <c r="AC7525" s="30">
        <v>0.53552064098763252</v>
      </c>
      <c r="AD7525" s="30">
        <v>0.28115819341455051</v>
      </c>
      <c r="AE7525" s="32">
        <f t="shared" si="516"/>
        <v>1.7185254103995877</v>
      </c>
      <c r="AF7525" s="33">
        <f t="shared" si="519"/>
        <v>0.36749078580636524</v>
      </c>
      <c r="AG7525" s="33">
        <f t="shared" si="519"/>
        <v>0.14031117235984089</v>
      </c>
      <c r="AH7525" s="33">
        <f t="shared" si="519"/>
        <v>1.6977350035998109E-2</v>
      </c>
      <c r="AI7525" s="33">
        <f t="shared" si="519"/>
        <v>0.31161636467342924</v>
      </c>
      <c r="AJ7525" s="33">
        <f t="shared" si="519"/>
        <v>0.16360432712436659</v>
      </c>
      <c r="AK7525" s="34">
        <f t="shared" si="517"/>
        <v>1</v>
      </c>
      <c r="AL7525">
        <v>1</v>
      </c>
      <c r="AM7525" s="50" cm="1">
        <f t="array" ref="AM7525">SQRT(MMULT(MMULT(AF7525:AJ7525,MMULT(MMULT($Q$25:$U$29,$Q$16:$U$20),$Q$25:$U$29)),TRANSPOSE(AF7525:AJ7525)))</f>
        <v>0.17851325749532573</v>
      </c>
      <c r="AN7525" s="50">
        <f t="shared" si="518"/>
        <v>0.21486007045794825</v>
      </c>
    </row>
    <row r="7526" spans="25:40" ht="16.5" x14ac:dyDescent="0.3">
      <c r="Y7526" s="41" t="s">
        <v>7553</v>
      </c>
      <c r="Z7526" s="30">
        <v>9.4502547713162799E-2</v>
      </c>
      <c r="AA7526" s="30">
        <v>0.25428308383731746</v>
      </c>
      <c r="AB7526" s="30">
        <v>0.75754282633389913</v>
      </c>
      <c r="AC7526" s="30">
        <v>0.42495877268222115</v>
      </c>
      <c r="AD7526" s="30">
        <v>5.1101396655335418E-2</v>
      </c>
      <c r="AE7526" s="32">
        <f t="shared" si="516"/>
        <v>1.5823886272219356</v>
      </c>
      <c r="AF7526" s="33">
        <f t="shared" si="519"/>
        <v>5.9721452800803328E-2</v>
      </c>
      <c r="AG7526" s="33">
        <f t="shared" si="519"/>
        <v>0.16069572256958173</v>
      </c>
      <c r="AH7526" s="33">
        <f t="shared" si="519"/>
        <v>0.47873374043635053</v>
      </c>
      <c r="AI7526" s="33">
        <f t="shared" si="519"/>
        <v>0.26855524955856447</v>
      </c>
      <c r="AJ7526" s="33">
        <f t="shared" si="519"/>
        <v>3.2293834634700182E-2</v>
      </c>
      <c r="AK7526" s="34">
        <f t="shared" si="517"/>
        <v>1.0000000000000002</v>
      </c>
      <c r="AL7526">
        <v>1</v>
      </c>
      <c r="AM7526" s="50" cm="1">
        <f t="array" ref="AM7526">SQRT(MMULT(MMULT(AF7526:AJ7526,MMULT(MMULT($Q$25:$U$29,$Q$16:$U$20),$Q$25:$U$29)),TRANSPOSE(AF7526:AJ7526)))</f>
        <v>0.21139848361798202</v>
      </c>
      <c r="AN7526" s="50">
        <f t="shared" si="518"/>
        <v>0.41099275635340377</v>
      </c>
    </row>
    <row r="7527" spans="25:40" ht="16.5" x14ac:dyDescent="0.3">
      <c r="Y7527" s="41" t="s">
        <v>7554</v>
      </c>
      <c r="Z7527" s="30">
        <v>0.8313252564740663</v>
      </c>
      <c r="AA7527" s="30">
        <v>0.82803146953572049</v>
      </c>
      <c r="AB7527" s="30">
        <v>0.536599769288437</v>
      </c>
      <c r="AC7527" s="30">
        <v>0.66899849464221506</v>
      </c>
      <c r="AD7527" s="30">
        <v>0.25441100153438412</v>
      </c>
      <c r="AE7527" s="32">
        <f t="shared" si="516"/>
        <v>3.1193659914748224</v>
      </c>
      <c r="AF7527" s="33">
        <f t="shared" si="519"/>
        <v>0.26650455853723642</v>
      </c>
      <c r="AG7527" s="33">
        <f t="shared" si="519"/>
        <v>0.26544864302512666</v>
      </c>
      <c r="AH7527" s="33">
        <f t="shared" si="519"/>
        <v>0.17202206177632109</v>
      </c>
      <c r="AI7527" s="33">
        <f t="shared" si="519"/>
        <v>0.21446617564933942</v>
      </c>
      <c r="AJ7527" s="33">
        <f t="shared" si="519"/>
        <v>8.1558561011976574E-2</v>
      </c>
      <c r="AK7527" s="34">
        <f t="shared" si="517"/>
        <v>1.0000000000000002</v>
      </c>
      <c r="AL7527">
        <v>1</v>
      </c>
      <c r="AM7527" s="50" cm="1">
        <f t="array" ref="AM7527">SQRT(MMULT(MMULT(AF7527:AJ7527,MMULT(MMULT($Q$25:$U$29,$Q$16:$U$20),$Q$25:$U$29)),TRANSPOSE(AF7527:AJ7527)))</f>
        <v>0.17546934550293977</v>
      </c>
      <c r="AN7527" s="50">
        <f t="shared" si="518"/>
        <v>0.27743971208907703</v>
      </c>
    </row>
    <row r="7528" spans="25:40" ht="16.5" x14ac:dyDescent="0.3">
      <c r="Y7528" s="41" t="s">
        <v>7555</v>
      </c>
      <c r="Z7528" s="30">
        <v>0.82432813741682776</v>
      </c>
      <c r="AA7528" s="30">
        <v>0.36935283382023532</v>
      </c>
      <c r="AB7528" s="30">
        <v>0.24512402379489384</v>
      </c>
      <c r="AC7528" s="30">
        <v>0.91899524370585373</v>
      </c>
      <c r="AD7528" s="30">
        <v>0.22714589842194921</v>
      </c>
      <c r="AE7528" s="32">
        <f t="shared" si="516"/>
        <v>2.5849461371597604</v>
      </c>
      <c r="AF7528" s="33">
        <f t="shared" si="519"/>
        <v>0.3188956727441013</v>
      </c>
      <c r="AG7528" s="33">
        <f t="shared" si="519"/>
        <v>0.14288608513369877</v>
      </c>
      <c r="AH7528" s="33">
        <f t="shared" si="519"/>
        <v>9.4827517011331894E-2</v>
      </c>
      <c r="AI7528" s="33">
        <f t="shared" si="519"/>
        <v>0.35551814039561008</v>
      </c>
      <c r="AJ7528" s="33">
        <f t="shared" si="519"/>
        <v>8.7872584715257704E-2</v>
      </c>
      <c r="AK7528" s="34">
        <f t="shared" si="517"/>
        <v>0.99999999999999978</v>
      </c>
      <c r="AL7528">
        <v>1</v>
      </c>
      <c r="AM7528" s="50" cm="1">
        <f t="array" ref="AM7528">SQRT(MMULT(MMULT(AF7528:AJ7528,MMULT(MMULT($Q$25:$U$29,$Q$16:$U$20),$Q$25:$U$29)),TRANSPOSE(AF7528:AJ7528)))</f>
        <v>0.17436688600389655</v>
      </c>
      <c r="AN7528" s="50">
        <f t="shared" si="518"/>
        <v>0.26289797935120773</v>
      </c>
    </row>
    <row r="7529" spans="25:40" ht="16.5" x14ac:dyDescent="0.3">
      <c r="Y7529" s="41" t="s">
        <v>7556</v>
      </c>
      <c r="Z7529" s="30">
        <v>0.24991302883713251</v>
      </c>
      <c r="AA7529" s="30">
        <v>0.90086083469461375</v>
      </c>
      <c r="AB7529" s="30">
        <v>0.68345403961206996</v>
      </c>
      <c r="AC7529" s="30">
        <v>0.41021960584147299</v>
      </c>
      <c r="AD7529" s="30">
        <v>0.42531689600784717</v>
      </c>
      <c r="AE7529" s="32">
        <f t="shared" si="516"/>
        <v>2.6697644049931362</v>
      </c>
      <c r="AF7529" s="33">
        <f t="shared" si="519"/>
        <v>9.360864515600395E-2</v>
      </c>
      <c r="AG7529" s="33">
        <f t="shared" si="519"/>
        <v>0.33743083584820283</v>
      </c>
      <c r="AH7529" s="33">
        <f t="shared" si="519"/>
        <v>0.25599788443273785</v>
      </c>
      <c r="AI7529" s="33">
        <f t="shared" si="519"/>
        <v>0.1536538598964981</v>
      </c>
      <c r="AJ7529" s="33">
        <f t="shared" si="519"/>
        <v>0.15930877466655738</v>
      </c>
      <c r="AK7529" s="34">
        <f t="shared" si="517"/>
        <v>1</v>
      </c>
      <c r="AL7529">
        <v>1</v>
      </c>
      <c r="AM7529" s="50" cm="1">
        <f t="array" ref="AM7529">SQRT(MMULT(MMULT(AF7529:AJ7529,MMULT(MMULT($Q$25:$U$29,$Q$16:$U$20),$Q$25:$U$29)),TRANSPOSE(AF7529:AJ7529)))</f>
        <v>0.20505255678662471</v>
      </c>
      <c r="AN7529" s="50">
        <f t="shared" si="518"/>
        <v>0.28924198292593212</v>
      </c>
    </row>
    <row r="7530" spans="25:40" ht="16.5" x14ac:dyDescent="0.3">
      <c r="Y7530" s="41" t="s">
        <v>7557</v>
      </c>
      <c r="Z7530" s="30">
        <v>9.2627638417848712E-2</v>
      </c>
      <c r="AA7530" s="30">
        <v>0.22655563287154878</v>
      </c>
      <c r="AB7530" s="30">
        <v>0.66240189493563162</v>
      </c>
      <c r="AC7530" s="30">
        <v>0.76348544501896609</v>
      </c>
      <c r="AD7530" s="30">
        <v>0.27014176493856878</v>
      </c>
      <c r="AE7530" s="32">
        <f t="shared" si="516"/>
        <v>2.0152123761825638</v>
      </c>
      <c r="AF7530" s="33">
        <f t="shared" si="519"/>
        <v>4.5964206806487634E-2</v>
      </c>
      <c r="AG7530" s="33">
        <f t="shared" si="519"/>
        <v>0.11242270817168923</v>
      </c>
      <c r="AH7530" s="33">
        <f t="shared" si="519"/>
        <v>0.3287007874526981</v>
      </c>
      <c r="AI7530" s="33">
        <f t="shared" si="519"/>
        <v>0.37886103422272738</v>
      </c>
      <c r="AJ7530" s="33">
        <f t="shared" si="519"/>
        <v>0.13405126334639772</v>
      </c>
      <c r="AK7530" s="34">
        <f t="shared" si="517"/>
        <v>1</v>
      </c>
      <c r="AL7530">
        <v>1</v>
      </c>
      <c r="AM7530" s="50" cm="1">
        <f t="array" ref="AM7530">SQRT(MMULT(MMULT(AF7530:AJ7530,MMULT(MMULT($Q$25:$U$29,$Q$16:$U$20),$Q$25:$U$29)),TRANSPOSE(AF7530:AJ7530)))</f>
        <v>0.20904799538815913</v>
      </c>
      <c r="AN7530" s="50">
        <f t="shared" si="518"/>
        <v>0.3479687108215952</v>
      </c>
    </row>
    <row r="7531" spans="25:40" ht="16.5" x14ac:dyDescent="0.3">
      <c r="Y7531" s="41" t="s">
        <v>7558</v>
      </c>
      <c r="Z7531" s="30">
        <v>0.48071234874256952</v>
      </c>
      <c r="AA7531" s="30">
        <v>0.72953902576444896</v>
      </c>
      <c r="AB7531" s="30">
        <v>0.27794042737200986</v>
      </c>
      <c r="AC7531" s="30">
        <v>9.127063127003443E-2</v>
      </c>
      <c r="AD7531" s="30">
        <v>0.65270509441372793</v>
      </c>
      <c r="AE7531" s="32">
        <f t="shared" si="516"/>
        <v>2.2321675275627908</v>
      </c>
      <c r="AF7531" s="33">
        <f t="shared" si="519"/>
        <v>0.21535675203887542</v>
      </c>
      <c r="AG7531" s="33">
        <f t="shared" si="519"/>
        <v>0.32682987130495611</v>
      </c>
      <c r="AH7531" s="33">
        <f t="shared" si="519"/>
        <v>0.12451593526919605</v>
      </c>
      <c r="AI7531" s="33">
        <f t="shared" si="519"/>
        <v>4.0888790891823859E-2</v>
      </c>
      <c r="AJ7531" s="33">
        <f t="shared" si="519"/>
        <v>0.29240865049514853</v>
      </c>
      <c r="AK7531" s="34">
        <f t="shared" si="517"/>
        <v>0.99999999999999989</v>
      </c>
      <c r="AL7531">
        <v>1</v>
      </c>
      <c r="AM7531" s="50" cm="1">
        <f t="array" ref="AM7531">SQRT(MMULT(MMULT(AF7531:AJ7531,MMULT(MMULT($Q$25:$U$29,$Q$16:$U$20),$Q$25:$U$29)),TRANSPOSE(AF7531:AJ7531)))</f>
        <v>0.2157775260419921</v>
      </c>
      <c r="AN7531" s="50">
        <f t="shared" si="518"/>
        <v>0.20295364154618076</v>
      </c>
    </row>
    <row r="7532" spans="25:40" ht="16.5" x14ac:dyDescent="0.3">
      <c r="Y7532" s="41" t="s">
        <v>7559</v>
      </c>
      <c r="Z7532" s="30">
        <v>1.148175918209593E-3</v>
      </c>
      <c r="AA7532" s="30">
        <v>0.33838183429978597</v>
      </c>
      <c r="AB7532" s="30">
        <v>0.43645594729971571</v>
      </c>
      <c r="AC7532" s="30">
        <v>6.7755083051981968E-2</v>
      </c>
      <c r="AD7532" s="30">
        <v>0.54879321314273866</v>
      </c>
      <c r="AE7532" s="32">
        <f t="shared" si="516"/>
        <v>1.3925342537124319</v>
      </c>
      <c r="AF7532" s="33">
        <f t="shared" si="519"/>
        <v>8.2452256750497092E-4</v>
      </c>
      <c r="AG7532" s="33">
        <f t="shared" si="519"/>
        <v>0.24299713518549051</v>
      </c>
      <c r="AH7532" s="33">
        <f t="shared" si="519"/>
        <v>0.31342564546340196</v>
      </c>
      <c r="AI7532" s="33">
        <f t="shared" si="519"/>
        <v>4.8655954330279527E-2</v>
      </c>
      <c r="AJ7532" s="33">
        <f t="shared" si="519"/>
        <v>0.39409674245332305</v>
      </c>
      <c r="AK7532" s="34">
        <f t="shared" si="517"/>
        <v>1</v>
      </c>
      <c r="AL7532">
        <v>1</v>
      </c>
      <c r="AM7532" s="50" cm="1">
        <f t="array" ref="AM7532">SQRT(MMULT(MMULT(AF7532:AJ7532,MMULT(MMULT($Q$25:$U$29,$Q$16:$U$20),$Q$25:$U$29)),TRANSPOSE(AF7532:AJ7532)))</f>
        <v>0.26492513025248304</v>
      </c>
      <c r="AN7532" s="50">
        <f t="shared" si="518"/>
        <v>0.25961728016555125</v>
      </c>
    </row>
    <row r="7533" spans="25:40" ht="16.5" x14ac:dyDescent="0.3">
      <c r="Y7533" s="41" t="s">
        <v>7560</v>
      </c>
      <c r="Z7533" s="30">
        <v>0.55253730238662968</v>
      </c>
      <c r="AA7533" s="30">
        <v>0.30915271022734436</v>
      </c>
      <c r="AB7533" s="30">
        <v>0.72144660288924545</v>
      </c>
      <c r="AC7533" s="30">
        <v>0.75108659239159603</v>
      </c>
      <c r="AD7533" s="30">
        <v>0.16781943761650475</v>
      </c>
      <c r="AE7533" s="32">
        <f t="shared" si="516"/>
        <v>2.5020426455113203</v>
      </c>
      <c r="AF7533" s="33">
        <f t="shared" si="519"/>
        <v>0.22083448632575667</v>
      </c>
      <c r="AG7533" s="33">
        <f t="shared" si="519"/>
        <v>0.12356012827437862</v>
      </c>
      <c r="AH7533" s="33">
        <f t="shared" si="519"/>
        <v>0.28834304810252737</v>
      </c>
      <c r="AI7533" s="33">
        <f t="shared" si="519"/>
        <v>0.30018936477323838</v>
      </c>
      <c r="AJ7533" s="33">
        <f t="shared" si="519"/>
        <v>6.7072972524098995E-2</v>
      </c>
      <c r="AK7533" s="34">
        <f t="shared" si="517"/>
        <v>1</v>
      </c>
      <c r="AL7533">
        <v>1</v>
      </c>
      <c r="AM7533" s="50" cm="1">
        <f t="array" ref="AM7533">SQRT(MMULT(MMULT(AF7533:AJ7533,MMULT(MMULT($Q$25:$U$29,$Q$16:$U$20),$Q$25:$U$29)),TRANSPOSE(AF7533:AJ7533)))</f>
        <v>0.18439990096765407</v>
      </c>
      <c r="AN7533" s="50">
        <f t="shared" si="518"/>
        <v>0.33517896543483927</v>
      </c>
    </row>
    <row r="7534" spans="25:40" ht="16.5" x14ac:dyDescent="0.3">
      <c r="Y7534" s="41" t="s">
        <v>7561</v>
      </c>
      <c r="Z7534" s="30">
        <v>0.54602404129884152</v>
      </c>
      <c r="AA7534" s="30">
        <v>0.57741909705294914</v>
      </c>
      <c r="AB7534" s="30">
        <v>0.9379443206642617</v>
      </c>
      <c r="AC7534" s="30">
        <v>2.9381077481083651E-2</v>
      </c>
      <c r="AD7534" s="30">
        <v>0.94208311998057126</v>
      </c>
      <c r="AE7534" s="32">
        <f t="shared" si="516"/>
        <v>3.0328516564777077</v>
      </c>
      <c r="AF7534" s="33">
        <f t="shared" si="519"/>
        <v>0.1800365145234247</v>
      </c>
      <c r="AG7534" s="33">
        <f t="shared" si="519"/>
        <v>0.19038817669161964</v>
      </c>
      <c r="AH7534" s="33">
        <f t="shared" si="519"/>
        <v>0.30926152245559257</v>
      </c>
      <c r="AI7534" s="33">
        <f t="shared" si="519"/>
        <v>9.6876078387580083E-3</v>
      </c>
      <c r="AJ7534" s="33">
        <f t="shared" si="519"/>
        <v>0.31062617849060492</v>
      </c>
      <c r="AK7534" s="34">
        <f t="shared" si="517"/>
        <v>0.99999999999999989</v>
      </c>
      <c r="AL7534">
        <v>1</v>
      </c>
      <c r="AM7534" s="50" cm="1">
        <f t="array" ref="AM7534">SQRT(MMULT(MMULT(AF7534:AJ7534,MMULT(MMULT($Q$25:$U$29,$Q$16:$U$20),$Q$25:$U$29)),TRANSPOSE(AF7534:AJ7534)))</f>
        <v>0.22985066474077381</v>
      </c>
      <c r="AN7534" s="50">
        <f t="shared" si="518"/>
        <v>0.26842587391688538</v>
      </c>
    </row>
    <row r="7535" spans="25:40" ht="16.5" x14ac:dyDescent="0.3">
      <c r="Y7535" s="41" t="s">
        <v>7562</v>
      </c>
      <c r="Z7535" s="30">
        <v>5.2031455015996153E-2</v>
      </c>
      <c r="AA7535" s="30">
        <v>0.30152316046238159</v>
      </c>
      <c r="AB7535" s="30">
        <v>0.79881407555019535</v>
      </c>
      <c r="AC7535" s="30">
        <v>0.77018701933024836</v>
      </c>
      <c r="AD7535" s="30">
        <v>0.59892975521886571</v>
      </c>
      <c r="AE7535" s="32">
        <f t="shared" si="516"/>
        <v>2.5214854655776873</v>
      </c>
      <c r="AF7535" s="33">
        <f t="shared" si="519"/>
        <v>2.0635238920195576E-2</v>
      </c>
      <c r="AG7535" s="33">
        <f t="shared" si="519"/>
        <v>0.11958155800565</v>
      </c>
      <c r="AH7535" s="33">
        <f t="shared" si="519"/>
        <v>0.31680296652718648</v>
      </c>
      <c r="AI7535" s="33">
        <f t="shared" si="519"/>
        <v>0.30544971598866383</v>
      </c>
      <c r="AJ7535" s="33">
        <f t="shared" si="519"/>
        <v>0.23753052055830406</v>
      </c>
      <c r="AK7535" s="34">
        <f t="shared" si="517"/>
        <v>1</v>
      </c>
      <c r="AL7535">
        <v>1</v>
      </c>
      <c r="AM7535" s="50" cm="1">
        <f t="array" ref="AM7535">SQRT(MMULT(MMULT(AF7535:AJ7535,MMULT(MMULT($Q$25:$U$29,$Q$16:$U$20),$Q$25:$U$29)),TRANSPOSE(AF7535:AJ7535)))</f>
        <v>0.2244442306193789</v>
      </c>
      <c r="AN7535" s="50">
        <f t="shared" si="518"/>
        <v>0.31725790269880277</v>
      </c>
    </row>
    <row r="7536" spans="25:40" ht="16.5" x14ac:dyDescent="0.3">
      <c r="Y7536" s="41" t="s">
        <v>7563</v>
      </c>
      <c r="Z7536" s="30">
        <v>0.28465419445089923</v>
      </c>
      <c r="AA7536" s="30">
        <v>2.5249389410681666E-2</v>
      </c>
      <c r="AB7536" s="30">
        <v>0.76673080738085397</v>
      </c>
      <c r="AC7536" s="30">
        <v>0.29215264140302588</v>
      </c>
      <c r="AD7536" s="30">
        <v>0.68002577488813298</v>
      </c>
      <c r="AE7536" s="32">
        <f t="shared" si="516"/>
        <v>2.0488128075335936</v>
      </c>
      <c r="AF7536" s="33">
        <f t="shared" si="519"/>
        <v>0.13893616508263254</v>
      </c>
      <c r="AG7536" s="33">
        <f t="shared" si="519"/>
        <v>1.2323912325146699E-2</v>
      </c>
      <c r="AH7536" s="33">
        <f t="shared" si="519"/>
        <v>0.37423175243806756</v>
      </c>
      <c r="AI7536" s="33">
        <f t="shared" si="519"/>
        <v>0.14259606359778945</v>
      </c>
      <c r="AJ7536" s="33">
        <f t="shared" si="519"/>
        <v>0.33191210655636377</v>
      </c>
      <c r="AK7536" s="34">
        <f t="shared" si="517"/>
        <v>1</v>
      </c>
      <c r="AL7536">
        <v>1</v>
      </c>
      <c r="AM7536" s="50" cm="1">
        <f t="array" ref="AM7536">SQRT(MMULT(MMULT(AF7536:AJ7536,MMULT(MMULT($Q$25:$U$29,$Q$16:$U$20),$Q$25:$U$29)),TRANSPOSE(AF7536:AJ7536)))</f>
        <v>0.24315261934833615</v>
      </c>
      <c r="AN7536" s="50">
        <f t="shared" si="518"/>
        <v>0.30558854562209081</v>
      </c>
    </row>
    <row r="7537" spans="25:40" ht="16.5" x14ac:dyDescent="0.3">
      <c r="Y7537" s="41" t="s">
        <v>7564</v>
      </c>
      <c r="Z7537" s="30">
        <v>0.97071409998423364</v>
      </c>
      <c r="AA7537" s="30">
        <v>0.84063166564737524</v>
      </c>
      <c r="AB7537" s="30">
        <v>0.86332242042879725</v>
      </c>
      <c r="AC7537" s="30">
        <v>0.25185930824954139</v>
      </c>
      <c r="AD7537" s="30">
        <v>0.24878074442874587</v>
      </c>
      <c r="AE7537" s="32">
        <f t="shared" si="516"/>
        <v>3.1753082387386935</v>
      </c>
      <c r="AF7537" s="33">
        <f t="shared" si="519"/>
        <v>0.30570704542681626</v>
      </c>
      <c r="AG7537" s="33">
        <f t="shared" si="519"/>
        <v>0.26474017715561804</v>
      </c>
      <c r="AH7537" s="33">
        <f t="shared" si="519"/>
        <v>0.27188617781930019</v>
      </c>
      <c r="AI7537" s="33">
        <f t="shared" si="519"/>
        <v>7.9318065936674481E-2</v>
      </c>
      <c r="AJ7537" s="33">
        <f t="shared" si="519"/>
        <v>7.834853366159103E-2</v>
      </c>
      <c r="AK7537" s="34">
        <f t="shared" si="517"/>
        <v>0.99999999999999989</v>
      </c>
      <c r="AL7537">
        <v>1</v>
      </c>
      <c r="AM7537" s="50" cm="1">
        <f t="array" ref="AM7537">SQRT(MMULT(MMULT(AF7537:AJ7537,MMULT(MMULT($Q$25:$U$29,$Q$16:$U$20),$Q$25:$U$29)),TRANSPOSE(AF7537:AJ7537)))</f>
        <v>0.18014285376114667</v>
      </c>
      <c r="AN7537" s="50">
        <f t="shared" si="518"/>
        <v>0.30154000539161496</v>
      </c>
    </row>
    <row r="7538" spans="25:40" ht="16.5" x14ac:dyDescent="0.3">
      <c r="Y7538" s="41" t="s">
        <v>7565</v>
      </c>
      <c r="Z7538" s="30">
        <v>0.12772025406992737</v>
      </c>
      <c r="AA7538" s="30">
        <v>0.15892233799186117</v>
      </c>
      <c r="AB7538" s="30">
        <v>0.49883677414932304</v>
      </c>
      <c r="AC7538" s="30">
        <v>0.15236871937796681</v>
      </c>
      <c r="AD7538" s="30">
        <v>0.18644805735013303</v>
      </c>
      <c r="AE7538" s="32">
        <f t="shared" si="516"/>
        <v>1.1242961429392113</v>
      </c>
      <c r="AF7538" s="33">
        <f t="shared" si="519"/>
        <v>0.11360018876879931</v>
      </c>
      <c r="AG7538" s="33">
        <f t="shared" si="519"/>
        <v>0.14135273787953734</v>
      </c>
      <c r="AH7538" s="33">
        <f t="shared" si="519"/>
        <v>0.44368805966480512</v>
      </c>
      <c r="AI7538" s="33">
        <f t="shared" si="519"/>
        <v>0.13552365213993722</v>
      </c>
      <c r="AJ7538" s="33">
        <f t="shared" si="519"/>
        <v>0.16583536154692113</v>
      </c>
      <c r="AK7538" s="34">
        <f t="shared" si="517"/>
        <v>1</v>
      </c>
      <c r="AL7538">
        <v>1</v>
      </c>
      <c r="AM7538" s="50" cm="1">
        <f t="array" ref="AM7538">SQRT(MMULT(MMULT(AF7538:AJ7538,MMULT(MMULT($Q$25:$U$29,$Q$16:$U$20),$Q$25:$U$29)),TRANSPOSE(AF7538:AJ7538)))</f>
        <v>0.21767252107599797</v>
      </c>
      <c r="AN7538" s="50">
        <f t="shared" si="518"/>
        <v>0.3596604410025756</v>
      </c>
    </row>
    <row r="7539" spans="25:40" ht="16.5" x14ac:dyDescent="0.3">
      <c r="Y7539" s="41" t="s">
        <v>7566</v>
      </c>
      <c r="Z7539" s="30">
        <v>0.592754501085203</v>
      </c>
      <c r="AA7539" s="30">
        <v>0.14419017797772504</v>
      </c>
      <c r="AB7539" s="30">
        <v>0.130064639403629</v>
      </c>
      <c r="AC7539" s="30">
        <v>1.7069612518358923E-2</v>
      </c>
      <c r="AD7539" s="30">
        <v>4.5354264056763904E-3</v>
      </c>
      <c r="AE7539" s="32">
        <f t="shared" si="516"/>
        <v>0.88861435739059236</v>
      </c>
      <c r="AF7539" s="33">
        <f t="shared" si="519"/>
        <v>0.66705483222870832</v>
      </c>
      <c r="AG7539" s="33">
        <f t="shared" si="519"/>
        <v>0.16226406514648056</v>
      </c>
      <c r="AH7539" s="33">
        <f t="shared" si="519"/>
        <v>0.14636792476048055</v>
      </c>
      <c r="AI7539" s="33">
        <f t="shared" si="519"/>
        <v>1.9209246819378068E-2</v>
      </c>
      <c r="AJ7539" s="33">
        <f t="shared" si="519"/>
        <v>5.1039310449525338E-3</v>
      </c>
      <c r="AK7539" s="34">
        <f t="shared" si="517"/>
        <v>1</v>
      </c>
      <c r="AL7539">
        <v>1</v>
      </c>
      <c r="AM7539" s="50" cm="1">
        <f t="array" ref="AM7539">SQRT(MMULT(MMULT(AF7539:AJ7539,MMULT(MMULT($Q$25:$U$29,$Q$16:$U$20),$Q$25:$U$29)),TRANSPOSE(AF7539:AJ7539)))</f>
        <v>0.17208039080100826</v>
      </c>
      <c r="AN7539" s="50">
        <f t="shared" si="518"/>
        <v>0.25964898049642232</v>
      </c>
    </row>
    <row r="7540" spans="25:40" ht="16.5" x14ac:dyDescent="0.3">
      <c r="Y7540" s="41" t="s">
        <v>7567</v>
      </c>
      <c r="Z7540" s="30">
        <v>0.57668973661409595</v>
      </c>
      <c r="AA7540" s="30">
        <v>0.77308123933718165</v>
      </c>
      <c r="AB7540" s="30">
        <v>0.65038795198004562</v>
      </c>
      <c r="AC7540" s="30">
        <v>0.51195244990358357</v>
      </c>
      <c r="AD7540" s="30">
        <v>0.38323216825010076</v>
      </c>
      <c r="AE7540" s="32">
        <f t="shared" si="516"/>
        <v>2.8953435460850079</v>
      </c>
      <c r="AF7540" s="33">
        <f t="shared" si="519"/>
        <v>0.19917834531030959</v>
      </c>
      <c r="AG7540" s="33">
        <f t="shared" si="519"/>
        <v>0.26700846619134977</v>
      </c>
      <c r="AH7540" s="33">
        <f t="shared" si="519"/>
        <v>0.22463239392074205</v>
      </c>
      <c r="AI7540" s="33">
        <f t="shared" si="519"/>
        <v>0.17681924157008225</v>
      </c>
      <c r="AJ7540" s="33">
        <f t="shared" si="519"/>
        <v>0.13236155300751623</v>
      </c>
      <c r="AK7540" s="34">
        <f t="shared" si="517"/>
        <v>0.99999999999999978</v>
      </c>
      <c r="AL7540">
        <v>1</v>
      </c>
      <c r="AM7540" s="50" cm="1">
        <f t="array" ref="AM7540">SQRT(MMULT(MMULT(AF7540:AJ7540,MMULT(MMULT($Q$25:$U$29,$Q$16:$U$20),$Q$25:$U$29)),TRANSPOSE(AF7540:AJ7540)))</f>
        <v>0.18743735591112645</v>
      </c>
      <c r="AN7540" s="50">
        <f t="shared" si="518"/>
        <v>0.28476407701929285</v>
      </c>
    </row>
    <row r="7541" spans="25:40" ht="16.5" x14ac:dyDescent="0.3">
      <c r="Y7541" s="41" t="s">
        <v>7568</v>
      </c>
      <c r="Z7541" s="30">
        <v>0.30149343136741158</v>
      </c>
      <c r="AA7541" s="30">
        <v>0.76549044579770142</v>
      </c>
      <c r="AB7541" s="30">
        <v>0.14017712214270028</v>
      </c>
      <c r="AC7541" s="30">
        <v>0.38865871925758311</v>
      </c>
      <c r="AD7541" s="30">
        <v>0.20186384301717208</v>
      </c>
      <c r="AE7541" s="32">
        <f t="shared" si="516"/>
        <v>1.7976835615825686</v>
      </c>
      <c r="AF7541" s="33">
        <f t="shared" si="519"/>
        <v>0.16771218128177995</v>
      </c>
      <c r="AG7541" s="33">
        <f t="shared" si="519"/>
        <v>0.4258204625978842</v>
      </c>
      <c r="AH7541" s="33">
        <f t="shared" si="519"/>
        <v>7.7976527759589173E-2</v>
      </c>
      <c r="AI7541" s="33">
        <f t="shared" si="519"/>
        <v>0.21619974035665776</v>
      </c>
      <c r="AJ7541" s="33">
        <f t="shared" si="519"/>
        <v>0.11229108800408885</v>
      </c>
      <c r="AK7541" s="34">
        <f t="shared" si="517"/>
        <v>1</v>
      </c>
      <c r="AL7541">
        <v>1</v>
      </c>
      <c r="AM7541" s="50" cm="1">
        <f t="array" ref="AM7541">SQRT(MMULT(MMULT(AF7541:AJ7541,MMULT(MMULT($Q$25:$U$29,$Q$16:$U$20),$Q$25:$U$29)),TRANSPOSE(AF7541:AJ7541)))</f>
        <v>0.1943023761987486</v>
      </c>
      <c r="AN7541" s="50">
        <f t="shared" si="518"/>
        <v>0.23510427431031075</v>
      </c>
    </row>
    <row r="7542" spans="25:40" ht="16.5" x14ac:dyDescent="0.3">
      <c r="Y7542" s="41" t="s">
        <v>7569</v>
      </c>
      <c r="Z7542" s="30">
        <v>0.27029049121236226</v>
      </c>
      <c r="AA7542" s="30">
        <v>0.11577463310597746</v>
      </c>
      <c r="AB7542" s="30">
        <v>0.14266739800020434</v>
      </c>
      <c r="AC7542" s="30">
        <v>0.6496290719149056</v>
      </c>
      <c r="AD7542" s="30">
        <v>0.79649479786827571</v>
      </c>
      <c r="AE7542" s="32">
        <f t="shared" si="516"/>
        <v>1.9748563921017255</v>
      </c>
      <c r="AF7542" s="33">
        <f t="shared" si="519"/>
        <v>0.13686589682843101</v>
      </c>
      <c r="AG7542" s="33">
        <f t="shared" si="519"/>
        <v>5.862433013813486E-2</v>
      </c>
      <c r="AH7542" s="33">
        <f t="shared" si="519"/>
        <v>7.2241910131182585E-2</v>
      </c>
      <c r="AI7542" s="33">
        <f t="shared" si="519"/>
        <v>0.32895003125950995</v>
      </c>
      <c r="AJ7542" s="33">
        <f t="shared" si="519"/>
        <v>0.40331783164274154</v>
      </c>
      <c r="AK7542" s="34">
        <f t="shared" si="517"/>
        <v>1</v>
      </c>
      <c r="AL7542">
        <v>1</v>
      </c>
      <c r="AM7542" s="50" cm="1">
        <f t="array" ref="AM7542">SQRT(MMULT(MMULT(AF7542:AJ7542,MMULT(MMULT($Q$25:$U$29,$Q$16:$U$20),$Q$25:$U$29)),TRANSPOSE(AF7542:AJ7542)))</f>
        <v>0.24119569210507155</v>
      </c>
      <c r="AN7542" s="50">
        <f t="shared" si="518"/>
        <v>0.19707097387089292</v>
      </c>
    </row>
    <row r="7543" spans="25:40" ht="16.5" x14ac:dyDescent="0.3">
      <c r="Y7543" s="41" t="s">
        <v>7570</v>
      </c>
      <c r="Z7543" s="30">
        <v>0.69256471259621877</v>
      </c>
      <c r="AA7543" s="30">
        <v>0.28581065410510254</v>
      </c>
      <c r="AB7543" s="30">
        <v>6.8394694076269191E-3</v>
      </c>
      <c r="AC7543" s="30">
        <v>3.8245762509636849E-2</v>
      </c>
      <c r="AD7543" s="30">
        <v>5.6772063438558895E-2</v>
      </c>
      <c r="AE7543" s="32">
        <f t="shared" si="516"/>
        <v>1.0802326620571439</v>
      </c>
      <c r="AF7543" s="33">
        <f t="shared" si="519"/>
        <v>0.64112550649721267</v>
      </c>
      <c r="AG7543" s="33">
        <f t="shared" si="519"/>
        <v>0.2645824961085867</v>
      </c>
      <c r="AH7543" s="33">
        <f t="shared" si="519"/>
        <v>6.3314780675138614E-3</v>
      </c>
      <c r="AI7543" s="33">
        <f t="shared" si="519"/>
        <v>3.5405115817182788E-2</v>
      </c>
      <c r="AJ7543" s="33">
        <f t="shared" si="519"/>
        <v>5.255540350950403E-2</v>
      </c>
      <c r="AK7543" s="34">
        <f t="shared" si="517"/>
        <v>1</v>
      </c>
      <c r="AL7543">
        <v>1</v>
      </c>
      <c r="AM7543" s="50" cm="1">
        <f t="array" ref="AM7543">SQRT(MMULT(MMULT(AF7543:AJ7543,MMULT(MMULT($Q$25:$U$29,$Q$16:$U$20),$Q$25:$U$29)),TRANSPOSE(AF7543:AJ7543)))</f>
        <v>0.17000014060029936</v>
      </c>
      <c r="AN7543" s="50">
        <f t="shared" si="518"/>
        <v>0.19859104794314589</v>
      </c>
    </row>
    <row r="7544" spans="25:40" ht="16.5" x14ac:dyDescent="0.3">
      <c r="Y7544" s="41" t="s">
        <v>7571</v>
      </c>
      <c r="Z7544" s="30">
        <v>0.6598048061941465</v>
      </c>
      <c r="AA7544" s="30">
        <v>4.6282080658223812E-2</v>
      </c>
      <c r="AB7544" s="30">
        <v>0.82536272771174968</v>
      </c>
      <c r="AC7544" s="30">
        <v>0.43344730823373168</v>
      </c>
      <c r="AD7544" s="30">
        <v>5.4602489246293073E-2</v>
      </c>
      <c r="AE7544" s="32">
        <f t="shared" si="516"/>
        <v>2.0194994120441443</v>
      </c>
      <c r="AF7544" s="33">
        <f t="shared" si="519"/>
        <v>0.32671700831360473</v>
      </c>
      <c r="AG7544" s="33">
        <f t="shared" si="519"/>
        <v>2.2917600461877297E-2</v>
      </c>
      <c r="AH7544" s="33">
        <f t="shared" si="519"/>
        <v>0.40869669126385866</v>
      </c>
      <c r="AI7544" s="33">
        <f t="shared" si="519"/>
        <v>0.21463106433638166</v>
      </c>
      <c r="AJ7544" s="33">
        <f t="shared" si="519"/>
        <v>2.7037635624277922E-2</v>
      </c>
      <c r="AK7544" s="34">
        <f t="shared" si="517"/>
        <v>1.0000000000000002</v>
      </c>
      <c r="AL7544">
        <v>1</v>
      </c>
      <c r="AM7544" s="50" cm="1">
        <f t="array" ref="AM7544">SQRT(MMULT(MMULT(AF7544:AJ7544,MMULT(MMULT($Q$25:$U$29,$Q$16:$U$20),$Q$25:$U$29)),TRANSPOSE(AF7544:AJ7544)))</f>
        <v>0.19376586733937756</v>
      </c>
      <c r="AN7544" s="50">
        <f t="shared" si="518"/>
        <v>0.37963513554390577</v>
      </c>
    </row>
    <row r="7545" spans="25:40" ht="16.5" x14ac:dyDescent="0.3">
      <c r="Y7545" s="41" t="s">
        <v>7572</v>
      </c>
      <c r="Z7545" s="30">
        <v>0.40237326394347228</v>
      </c>
      <c r="AA7545" s="30">
        <v>0.81743715934931793</v>
      </c>
      <c r="AB7545" s="30">
        <v>0.5379522835382502</v>
      </c>
      <c r="AC7545" s="30">
        <v>0.97393794770177478</v>
      </c>
      <c r="AD7545" s="30">
        <v>0.30894774713797013</v>
      </c>
      <c r="AE7545" s="32">
        <f t="shared" si="516"/>
        <v>3.0406484016707851</v>
      </c>
      <c r="AF7545" s="33">
        <f t="shared" si="519"/>
        <v>0.13233140132952398</v>
      </c>
      <c r="AG7545" s="33">
        <f t="shared" si="519"/>
        <v>0.2688364622822389</v>
      </c>
      <c r="AH7545" s="33">
        <f t="shared" si="519"/>
        <v>0.17692025268118947</v>
      </c>
      <c r="AI7545" s="33">
        <f t="shared" si="519"/>
        <v>0.32030600682624544</v>
      </c>
      <c r="AJ7545" s="33">
        <f t="shared" si="519"/>
        <v>0.10160587688080232</v>
      </c>
      <c r="AK7545" s="34">
        <f t="shared" si="517"/>
        <v>1</v>
      </c>
      <c r="AL7545">
        <v>1</v>
      </c>
      <c r="AM7545" s="50" cm="1">
        <f t="array" ref="AM7545">SQRT(MMULT(MMULT(AF7545:AJ7545,MMULT(MMULT($Q$25:$U$29,$Q$16:$U$20),$Q$25:$U$29)),TRANSPOSE(AF7545:AJ7545)))</f>
        <v>0.18866896360661869</v>
      </c>
      <c r="AN7545" s="50">
        <f t="shared" si="518"/>
        <v>0.28760275144820502</v>
      </c>
    </row>
    <row r="7546" spans="25:40" ht="16.5" x14ac:dyDescent="0.3">
      <c r="Y7546" s="41" t="s">
        <v>7573</v>
      </c>
      <c r="Z7546" s="30">
        <v>6.9873647861097399E-2</v>
      </c>
      <c r="AA7546" s="30">
        <v>0.73908051685401255</v>
      </c>
      <c r="AB7546" s="30">
        <v>5.3093251094706417E-2</v>
      </c>
      <c r="AC7546" s="30">
        <v>0.98496681236543338</v>
      </c>
      <c r="AD7546" s="30">
        <v>0.786848761475748</v>
      </c>
      <c r="AE7546" s="32">
        <f t="shared" si="516"/>
        <v>2.6338629896509977</v>
      </c>
      <c r="AF7546" s="33">
        <f t="shared" si="519"/>
        <v>2.6528960745356031E-2</v>
      </c>
      <c r="AG7546" s="33">
        <f t="shared" si="519"/>
        <v>0.28060704742730186</v>
      </c>
      <c r="AH7546" s="33">
        <f t="shared" si="519"/>
        <v>2.0157939613154131E-2</v>
      </c>
      <c r="AI7546" s="33">
        <f t="shared" si="519"/>
        <v>0.3739628128857026</v>
      </c>
      <c r="AJ7546" s="33">
        <f t="shared" si="519"/>
        <v>0.29874323932848534</v>
      </c>
      <c r="AK7546" s="34">
        <f t="shared" si="517"/>
        <v>1</v>
      </c>
      <c r="AL7546">
        <v>1</v>
      </c>
      <c r="AM7546" s="50" cm="1">
        <f t="array" ref="AM7546">SQRT(MMULT(MMULT(AF7546:AJ7546,MMULT(MMULT($Q$25:$U$29,$Q$16:$U$20),$Q$25:$U$29)),TRANSPOSE(AF7546:AJ7546)))</f>
        <v>0.22997796677001706</v>
      </c>
      <c r="AN7546" s="50">
        <f t="shared" si="518"/>
        <v>0.19883422228896647</v>
      </c>
    </row>
    <row r="7547" spans="25:40" ht="16.5" x14ac:dyDescent="0.3">
      <c r="Y7547" s="41" t="s">
        <v>7574</v>
      </c>
      <c r="Z7547" s="30">
        <v>0.93204218829794461</v>
      </c>
      <c r="AA7547" s="30">
        <v>7.3467507287218403E-2</v>
      </c>
      <c r="AB7547" s="30">
        <v>2.1787751587029947E-2</v>
      </c>
      <c r="AC7547" s="30">
        <v>0.29808257372424651</v>
      </c>
      <c r="AD7547" s="30">
        <v>0.77655666226510844</v>
      </c>
      <c r="AE7547" s="32">
        <f t="shared" si="516"/>
        <v>2.101936683161548</v>
      </c>
      <c r="AF7547" s="33">
        <f t="shared" si="519"/>
        <v>0.44342067758960696</v>
      </c>
      <c r="AG7547" s="33">
        <f t="shared" si="519"/>
        <v>3.4952293223559451E-2</v>
      </c>
      <c r="AH7547" s="33">
        <f t="shared" si="519"/>
        <v>1.0365560371808503E-2</v>
      </c>
      <c r="AI7547" s="33">
        <f t="shared" si="519"/>
        <v>0.14181329823688932</v>
      </c>
      <c r="AJ7547" s="33">
        <f t="shared" si="519"/>
        <v>0.36944817057813573</v>
      </c>
      <c r="AK7547" s="34">
        <f t="shared" si="517"/>
        <v>1</v>
      </c>
      <c r="AL7547">
        <v>1</v>
      </c>
      <c r="AM7547" s="50" cm="1">
        <f t="array" ref="AM7547">SQRT(MMULT(MMULT(AF7547:AJ7547,MMULT(MMULT($Q$25:$U$29,$Q$16:$U$20),$Q$25:$U$29)),TRANSPOSE(AF7547:AJ7547)))</f>
        <v>0.21606267481464805</v>
      </c>
      <c r="AN7547" s="50">
        <f t="shared" si="518"/>
        <v>0.15837942218513912</v>
      </c>
    </row>
    <row r="7548" spans="25:40" ht="16.5" x14ac:dyDescent="0.3">
      <c r="Y7548" s="41" t="s">
        <v>7575</v>
      </c>
      <c r="Z7548" s="30">
        <v>0.23221549886642212</v>
      </c>
      <c r="AA7548" s="30">
        <v>0.52567579839351453</v>
      </c>
      <c r="AB7548" s="30">
        <v>0.24341064780156751</v>
      </c>
      <c r="AC7548" s="30">
        <v>0.15273717624264538</v>
      </c>
      <c r="AD7548" s="30">
        <v>0.88683592202717976</v>
      </c>
      <c r="AE7548" s="32">
        <f t="shared" si="516"/>
        <v>2.0408750433313294</v>
      </c>
      <c r="AF7548" s="33">
        <f t="shared" si="519"/>
        <v>0.11378232078695799</v>
      </c>
      <c r="AG7548" s="33">
        <f t="shared" si="519"/>
        <v>0.25757373049917431</v>
      </c>
      <c r="AH7548" s="33">
        <f t="shared" si="519"/>
        <v>0.11926778594158671</v>
      </c>
      <c r="AI7548" s="33">
        <f t="shared" si="519"/>
        <v>7.4839063146821483E-2</v>
      </c>
      <c r="AJ7548" s="33">
        <f t="shared" si="519"/>
        <v>0.43453709962545944</v>
      </c>
      <c r="AK7548" s="34">
        <f t="shared" si="517"/>
        <v>1</v>
      </c>
      <c r="AL7548">
        <v>1</v>
      </c>
      <c r="AM7548" s="50" cm="1">
        <f t="array" ref="AM7548">SQRT(MMULT(MMULT(AF7548:AJ7548,MMULT(MMULT($Q$25:$U$29,$Q$16:$U$20),$Q$25:$U$29)),TRANSPOSE(AF7548:AJ7548)))</f>
        <v>0.25473312815769555</v>
      </c>
      <c r="AN7548" s="50">
        <f t="shared" si="518"/>
        <v>0.18047472747834303</v>
      </c>
    </row>
    <row r="7549" spans="25:40" ht="16.5" x14ac:dyDescent="0.3">
      <c r="Y7549" s="41" t="s">
        <v>7576</v>
      </c>
      <c r="Z7549" s="30">
        <v>7.3285490149433086E-2</v>
      </c>
      <c r="AA7549" s="30">
        <v>4.8063236690292666E-2</v>
      </c>
      <c r="AB7549" s="30">
        <v>0.37686583159708342</v>
      </c>
      <c r="AC7549" s="30">
        <v>0.84601466158105132</v>
      </c>
      <c r="AD7549" s="30">
        <v>0.48742368778558631</v>
      </c>
      <c r="AE7549" s="32">
        <f t="shared" si="516"/>
        <v>1.8316529078034467</v>
      </c>
      <c r="AF7549" s="33">
        <f t="shared" si="519"/>
        <v>4.0010577242671187E-2</v>
      </c>
      <c r="AG7549" s="33">
        <f t="shared" si="519"/>
        <v>2.6240362726763021E-2</v>
      </c>
      <c r="AH7549" s="33">
        <f t="shared" si="519"/>
        <v>0.20575177206964837</v>
      </c>
      <c r="AI7549" s="33">
        <f t="shared" si="519"/>
        <v>0.46188590533542095</v>
      </c>
      <c r="AJ7549" s="33">
        <f t="shared" si="519"/>
        <v>0.26611138262549655</v>
      </c>
      <c r="AK7549" s="34">
        <f t="shared" si="517"/>
        <v>1</v>
      </c>
      <c r="AL7549">
        <v>1</v>
      </c>
      <c r="AM7549" s="50" cm="1">
        <f t="array" ref="AM7549">SQRT(MMULT(MMULT(AF7549:AJ7549,MMULT(MMULT($Q$25:$U$29,$Q$16:$U$20),$Q$25:$U$29)),TRANSPOSE(AF7549:AJ7549)))</f>
        <v>0.22798116593071022</v>
      </c>
      <c r="AN7549" s="50">
        <f t="shared" si="518"/>
        <v>0.28733450971871782</v>
      </c>
    </row>
    <row r="7550" spans="25:40" ht="16.5" x14ac:dyDescent="0.3">
      <c r="Y7550" s="41" t="s">
        <v>7577</v>
      </c>
      <c r="Z7550" s="30">
        <v>0.7886034355769499</v>
      </c>
      <c r="AA7550" s="30">
        <v>0.63792007232719139</v>
      </c>
      <c r="AB7550" s="30">
        <v>0.26412740778527999</v>
      </c>
      <c r="AC7550" s="30">
        <v>0.24401850444161299</v>
      </c>
      <c r="AD7550" s="30">
        <v>0.22657932600947317</v>
      </c>
      <c r="AE7550" s="32">
        <f t="shared" si="516"/>
        <v>2.1612487461405077</v>
      </c>
      <c r="AF7550" s="33">
        <f t="shared" si="519"/>
        <v>0.36488323566882985</v>
      </c>
      <c r="AG7550" s="33">
        <f t="shared" si="519"/>
        <v>0.29516272639434477</v>
      </c>
      <c r="AH7550" s="33">
        <f t="shared" si="519"/>
        <v>0.12221055454951713</v>
      </c>
      <c r="AI7550" s="33">
        <f t="shared" si="519"/>
        <v>0.11290625610650964</v>
      </c>
      <c r="AJ7550" s="33">
        <f t="shared" si="519"/>
        <v>0.1048372272807985</v>
      </c>
      <c r="AK7550" s="34">
        <f t="shared" si="517"/>
        <v>0.99999999999999989</v>
      </c>
      <c r="AL7550">
        <v>1</v>
      </c>
      <c r="AM7550" s="50" cm="1">
        <f t="array" ref="AM7550">SQRT(MMULT(MMULT(AF7550:AJ7550,MMULT(MMULT($Q$25:$U$29,$Q$16:$U$20),$Q$25:$U$29)),TRANSPOSE(AF7550:AJ7550)))</f>
        <v>0.17310869173390686</v>
      </c>
      <c r="AN7550" s="50">
        <f t="shared" si="518"/>
        <v>0.24272351172227205</v>
      </c>
    </row>
    <row r="7551" spans="25:40" ht="16.5" x14ac:dyDescent="0.3">
      <c r="Y7551" s="41" t="s">
        <v>7578</v>
      </c>
      <c r="Z7551" s="30">
        <v>0.64392588436033849</v>
      </c>
      <c r="AA7551" s="30">
        <v>0.77509168165294196</v>
      </c>
      <c r="AB7551" s="30">
        <v>0.26324927550634458</v>
      </c>
      <c r="AC7551" s="30">
        <v>0.92699686198112685</v>
      </c>
      <c r="AD7551" s="30">
        <v>0.80634981363255376</v>
      </c>
      <c r="AE7551" s="32">
        <f t="shared" si="516"/>
        <v>3.4156135171333055</v>
      </c>
      <c r="AF7551" s="33">
        <f t="shared" si="519"/>
        <v>0.18852422299252986</v>
      </c>
      <c r="AG7551" s="33">
        <f t="shared" si="519"/>
        <v>0.2269260493802793</v>
      </c>
      <c r="AH7551" s="33">
        <f t="shared" si="519"/>
        <v>7.7072325128660163E-2</v>
      </c>
      <c r="AI7551" s="33">
        <f t="shared" si="519"/>
        <v>0.27139981070198693</v>
      </c>
      <c r="AJ7551" s="33">
        <f t="shared" si="519"/>
        <v>0.23607759179654381</v>
      </c>
      <c r="AK7551" s="34">
        <f t="shared" si="517"/>
        <v>1</v>
      </c>
      <c r="AL7551">
        <v>1</v>
      </c>
      <c r="AM7551" s="50" cm="1">
        <f t="array" ref="AM7551">SQRT(MMULT(MMULT(AF7551:AJ7551,MMULT(MMULT($Q$25:$U$29,$Q$16:$U$20),$Q$25:$U$29)),TRANSPOSE(AF7551:AJ7551)))</f>
        <v>0.19903750792538996</v>
      </c>
      <c r="AN7551" s="50">
        <f t="shared" si="518"/>
        <v>0.22056252055222836</v>
      </c>
    </row>
    <row r="7552" spans="25:40" ht="16.5" x14ac:dyDescent="0.3">
      <c r="Y7552" s="41" t="s">
        <v>7579</v>
      </c>
      <c r="Z7552" s="30">
        <v>0.29763159323466948</v>
      </c>
      <c r="AA7552" s="30">
        <v>0.85917865203588362</v>
      </c>
      <c r="AB7552" s="30">
        <v>0.24420152395484185</v>
      </c>
      <c r="AC7552" s="30">
        <v>3.6546478114704795E-2</v>
      </c>
      <c r="AD7552" s="30">
        <v>0.81493535377577131</v>
      </c>
      <c r="AE7552" s="32">
        <f t="shared" si="516"/>
        <v>2.2524936011158712</v>
      </c>
      <c r="AF7552" s="33">
        <f t="shared" si="519"/>
        <v>0.13213426803398007</v>
      </c>
      <c r="AG7552" s="33">
        <f t="shared" si="519"/>
        <v>0.38143444740986254</v>
      </c>
      <c r="AH7552" s="33">
        <f t="shared" si="519"/>
        <v>0.10841385912655466</v>
      </c>
      <c r="AI7552" s="33">
        <f t="shared" si="519"/>
        <v>1.6224897640819001E-2</v>
      </c>
      <c r="AJ7552" s="33">
        <f t="shared" si="519"/>
        <v>0.36179252778878374</v>
      </c>
      <c r="AK7552" s="34">
        <f t="shared" si="517"/>
        <v>1</v>
      </c>
      <c r="AL7552">
        <v>1</v>
      </c>
      <c r="AM7552" s="50" cm="1">
        <f t="array" ref="AM7552">SQRT(MMULT(MMULT(AF7552:AJ7552,MMULT(MMULT($Q$25:$U$29,$Q$16:$U$20),$Q$25:$U$29)),TRANSPOSE(AF7552:AJ7552)))</f>
        <v>0.24242988746747099</v>
      </c>
      <c r="AN7552" s="50">
        <f t="shared" si="518"/>
        <v>0.18167651584246303</v>
      </c>
    </row>
    <row r="7553" spans="25:40" ht="16.5" x14ac:dyDescent="0.3">
      <c r="Y7553" s="41" t="s">
        <v>7580</v>
      </c>
      <c r="Z7553" s="30">
        <v>0.91062646248265366</v>
      </c>
      <c r="AA7553" s="30">
        <v>0.36743069375291371</v>
      </c>
      <c r="AB7553" s="30">
        <v>0.81527199533315786</v>
      </c>
      <c r="AC7553" s="30">
        <v>0.73519658637327001</v>
      </c>
      <c r="AD7553" s="30">
        <v>0.90822278749477992</v>
      </c>
      <c r="AE7553" s="32">
        <f t="shared" si="516"/>
        <v>3.7367485254367754</v>
      </c>
      <c r="AF7553" s="33">
        <f t="shared" si="519"/>
        <v>0.24369487437643766</v>
      </c>
      <c r="AG7553" s="33">
        <f t="shared" si="519"/>
        <v>9.8328986082884998E-2</v>
      </c>
      <c r="AH7553" s="33">
        <f t="shared" si="519"/>
        <v>0.21817684272394638</v>
      </c>
      <c r="AI7553" s="33">
        <f t="shared" si="519"/>
        <v>0.19674767551753714</v>
      </c>
      <c r="AJ7553" s="33">
        <f t="shared" si="519"/>
        <v>0.24305162129919378</v>
      </c>
      <c r="AK7553" s="34">
        <f t="shared" si="517"/>
        <v>0.99999999999999989</v>
      </c>
      <c r="AL7553">
        <v>1</v>
      </c>
      <c r="AM7553" s="50" cm="1">
        <f t="array" ref="AM7553">SQRT(MMULT(MMULT(AF7553:AJ7553,MMULT(MMULT($Q$25:$U$29,$Q$16:$U$20),$Q$25:$U$29)),TRANSPOSE(AF7553:AJ7553)))</f>
        <v>0.20108669599293968</v>
      </c>
      <c r="AN7553" s="50">
        <f t="shared" si="518"/>
        <v>0.26625854360671231</v>
      </c>
    </row>
    <row r="7554" spans="25:40" ht="16.5" x14ac:dyDescent="0.3">
      <c r="Y7554" s="41" t="s">
        <v>7581</v>
      </c>
      <c r="Z7554" s="30">
        <v>7.0838003370243818E-3</v>
      </c>
      <c r="AA7554" s="30">
        <v>0.48920986977631853</v>
      </c>
      <c r="AB7554" s="30">
        <v>0.68005494679289025</v>
      </c>
      <c r="AC7554" s="30">
        <v>0.10171962089457609</v>
      </c>
      <c r="AD7554" s="30">
        <v>0.12608894638062595</v>
      </c>
      <c r="AE7554" s="32">
        <f t="shared" si="516"/>
        <v>1.4041571841814351</v>
      </c>
      <c r="AF7554" s="33">
        <f t="shared" si="519"/>
        <v>5.0448770385731001E-3</v>
      </c>
      <c r="AG7554" s="33">
        <f t="shared" si="519"/>
        <v>0.34840107310458085</v>
      </c>
      <c r="AH7554" s="33">
        <f t="shared" si="519"/>
        <v>0.48431539891264652</v>
      </c>
      <c r="AI7554" s="33">
        <f t="shared" si="519"/>
        <v>7.2441762247489674E-2</v>
      </c>
      <c r="AJ7554" s="33">
        <f t="shared" si="519"/>
        <v>8.9796888696709931E-2</v>
      </c>
      <c r="AK7554" s="34">
        <f t="shared" si="517"/>
        <v>1</v>
      </c>
      <c r="AL7554">
        <v>1</v>
      </c>
      <c r="AM7554" s="50" cm="1">
        <f t="array" ref="AM7554">SQRT(MMULT(MMULT(AF7554:AJ7554,MMULT(MMULT($Q$25:$U$29,$Q$16:$U$20),$Q$25:$U$29)),TRANSPOSE(AF7554:AJ7554)))</f>
        <v>0.22787631745417083</v>
      </c>
      <c r="AN7554" s="50">
        <f t="shared" si="518"/>
        <v>0.38035063201796188</v>
      </c>
    </row>
    <row r="7555" spans="25:40" ht="16.5" x14ac:dyDescent="0.3">
      <c r="Y7555" s="41" t="s">
        <v>7582</v>
      </c>
      <c r="Z7555" s="30">
        <v>0.69122366230710186</v>
      </c>
      <c r="AA7555" s="30">
        <v>0.62524219367208</v>
      </c>
      <c r="AB7555" s="30">
        <v>7.2939567819231499E-2</v>
      </c>
      <c r="AC7555" s="30">
        <v>0.97359762329584332</v>
      </c>
      <c r="AD7555" s="30">
        <v>0.58465920710396879</v>
      </c>
      <c r="AE7555" s="32">
        <f t="shared" si="516"/>
        <v>2.9476622541982254</v>
      </c>
      <c r="AF7555" s="33">
        <f t="shared" si="519"/>
        <v>0.23449893600347954</v>
      </c>
      <c r="AG7555" s="33">
        <f t="shared" si="519"/>
        <v>0.2121145978585488</v>
      </c>
      <c r="AH7555" s="33">
        <f t="shared" si="519"/>
        <v>2.4744886465654908E-2</v>
      </c>
      <c r="AI7555" s="33">
        <f t="shared" si="519"/>
        <v>0.33029483683525518</v>
      </c>
      <c r="AJ7555" s="33">
        <f t="shared" si="519"/>
        <v>0.19834674283706163</v>
      </c>
      <c r="AK7555" s="34">
        <f t="shared" si="517"/>
        <v>1</v>
      </c>
      <c r="AL7555">
        <v>1</v>
      </c>
      <c r="AM7555" s="50" cm="1">
        <f t="array" ref="AM7555">SQRT(MMULT(MMULT(AF7555:AJ7555,MMULT(MMULT($Q$25:$U$29,$Q$16:$U$20),$Q$25:$U$29)),TRANSPOSE(AF7555:AJ7555)))</f>
        <v>0.1906457337955797</v>
      </c>
      <c r="AN7555" s="50">
        <f t="shared" si="518"/>
        <v>0.21351893045383138</v>
      </c>
    </row>
    <row r="7556" spans="25:40" ht="16.5" x14ac:dyDescent="0.3">
      <c r="Y7556" s="41" t="s">
        <v>7583</v>
      </c>
      <c r="Z7556" s="30">
        <v>0.79971296537451941</v>
      </c>
      <c r="AA7556" s="30">
        <v>0.24386614595569567</v>
      </c>
      <c r="AB7556" s="30">
        <v>0.46044544504342755</v>
      </c>
      <c r="AC7556" s="30">
        <v>0.68917663604224377</v>
      </c>
      <c r="AD7556" s="30">
        <v>0.65252558105161851</v>
      </c>
      <c r="AE7556" s="32">
        <f t="shared" si="516"/>
        <v>2.8457267734675047</v>
      </c>
      <c r="AF7556" s="33">
        <f t="shared" si="519"/>
        <v>0.28102239920949013</v>
      </c>
      <c r="AG7556" s="33">
        <f t="shared" si="519"/>
        <v>8.5695558768822316E-2</v>
      </c>
      <c r="AH7556" s="33">
        <f t="shared" si="519"/>
        <v>0.16180240820603339</v>
      </c>
      <c r="AI7556" s="33">
        <f t="shared" si="519"/>
        <v>0.24217948204580628</v>
      </c>
      <c r="AJ7556" s="33">
        <f t="shared" si="519"/>
        <v>0.22930015176984794</v>
      </c>
      <c r="AK7556" s="34">
        <f t="shared" si="517"/>
        <v>1</v>
      </c>
      <c r="AL7556">
        <v>1</v>
      </c>
      <c r="AM7556" s="50" cm="1">
        <f t="array" ref="AM7556">SQRT(MMULT(MMULT(AF7556:AJ7556,MMULT(MMULT($Q$25:$U$29,$Q$16:$U$20),$Q$25:$U$29)),TRANSPOSE(AF7556:AJ7556)))</f>
        <v>0.19403819250586735</v>
      </c>
      <c r="AN7556" s="50">
        <f t="shared" si="518"/>
        <v>0.25199169540690208</v>
      </c>
    </row>
    <row r="7557" spans="25:40" ht="16.5" x14ac:dyDescent="0.3">
      <c r="Y7557" s="41" t="s">
        <v>7584</v>
      </c>
      <c r="Z7557" s="30">
        <v>0.35432577237566343</v>
      </c>
      <c r="AA7557" s="30">
        <v>0.97801539834910489</v>
      </c>
      <c r="AB7557" s="30">
        <v>0.9549335219941727</v>
      </c>
      <c r="AC7557" s="30">
        <v>0.86390218933382101</v>
      </c>
      <c r="AD7557" s="30">
        <v>0.84184905145939537</v>
      </c>
      <c r="AE7557" s="32">
        <f t="shared" ref="AE7557:AE7620" si="520">+SUM(Z7557:AD7557)</f>
        <v>3.9930259335121572</v>
      </c>
      <c r="AF7557" s="33">
        <f t="shared" si="519"/>
        <v>8.8736156056970078E-2</v>
      </c>
      <c r="AG7557" s="33">
        <f t="shared" si="519"/>
        <v>0.24493089066638471</v>
      </c>
      <c r="AH7557" s="33">
        <f t="shared" si="519"/>
        <v>0.23915034309688019</v>
      </c>
      <c r="AI7557" s="33">
        <f t="shared" si="519"/>
        <v>0.21635276197015732</v>
      </c>
      <c r="AJ7557" s="33">
        <f t="shared" si="519"/>
        <v>0.21082984820960773</v>
      </c>
      <c r="AK7557" s="34">
        <f t="shared" ref="AK7557:AK7620" si="521">+SUM(AF7557:AJ7557)</f>
        <v>1</v>
      </c>
      <c r="AL7557">
        <v>1</v>
      </c>
      <c r="AM7557" s="50" cm="1">
        <f t="array" ref="AM7557">SQRT(MMULT(MMULT(AF7557:AJ7557,MMULT(MMULT($Q$25:$U$29,$Q$16:$U$20),$Q$25:$U$29)),TRANSPOSE(AF7557:AJ7557)))</f>
        <v>0.20830163986621464</v>
      </c>
      <c r="AN7557" s="50">
        <f t="shared" ref="AN7557:AN7620" si="522">SUMPRODUCT(AF7557:AJ7557,$AF$2:$AJ$2)</f>
        <v>0.28129841316257698</v>
      </c>
    </row>
    <row r="7558" spans="25:40" ht="16.5" x14ac:dyDescent="0.3">
      <c r="Y7558" s="41" t="s">
        <v>7585</v>
      </c>
      <c r="Z7558" s="30">
        <v>0.50809869259833651</v>
      </c>
      <c r="AA7558" s="30">
        <v>0.43810400451797094</v>
      </c>
      <c r="AB7558" s="30">
        <v>0.56922871920915752</v>
      </c>
      <c r="AC7558" s="30">
        <v>0.87849682278886831</v>
      </c>
      <c r="AD7558" s="30">
        <v>0.42371650705722175</v>
      </c>
      <c r="AE7558" s="32">
        <f t="shared" si="520"/>
        <v>2.8176447461715552</v>
      </c>
      <c r="AF7558" s="33">
        <f t="shared" si="519"/>
        <v>0.18032745018289129</v>
      </c>
      <c r="AG7558" s="33">
        <f t="shared" si="519"/>
        <v>0.15548589122643658</v>
      </c>
      <c r="AH7558" s="33">
        <f t="shared" si="519"/>
        <v>0.20202288453240635</v>
      </c>
      <c r="AI7558" s="33">
        <f t="shared" si="519"/>
        <v>0.31178409697763232</v>
      </c>
      <c r="AJ7558" s="33">
        <f t="shared" si="519"/>
        <v>0.15037967708063341</v>
      </c>
      <c r="AK7558" s="34">
        <f t="shared" si="521"/>
        <v>0.99999999999999989</v>
      </c>
      <c r="AL7558">
        <v>1</v>
      </c>
      <c r="AM7558" s="50" cm="1">
        <f t="array" ref="AM7558">SQRT(MMULT(MMULT(AF7558:AJ7558,MMULT(MMULT($Q$25:$U$29,$Q$16:$U$20),$Q$25:$U$29)),TRANSPOSE(AF7558:AJ7558)))</f>
        <v>0.18963349023785028</v>
      </c>
      <c r="AN7558" s="50">
        <f t="shared" si="522"/>
        <v>0.28853407646446194</v>
      </c>
    </row>
    <row r="7559" spans="25:40" ht="16.5" x14ac:dyDescent="0.3">
      <c r="Y7559" s="41" t="s">
        <v>7586</v>
      </c>
      <c r="Z7559" s="30">
        <v>0.78238788401705128</v>
      </c>
      <c r="AA7559" s="30">
        <v>0.31546602637208943</v>
      </c>
      <c r="AB7559" s="30">
        <v>0.5484800323286636</v>
      </c>
      <c r="AC7559" s="30">
        <v>0.5012285728609388</v>
      </c>
      <c r="AD7559" s="30">
        <v>4.1332312472448063E-2</v>
      </c>
      <c r="AE7559" s="32">
        <f t="shared" si="520"/>
        <v>2.1888948280511911</v>
      </c>
      <c r="AF7559" s="33">
        <f t="shared" si="519"/>
        <v>0.35743511930795874</v>
      </c>
      <c r="AG7559" s="33">
        <f t="shared" si="519"/>
        <v>0.1441211438436053</v>
      </c>
      <c r="AH7559" s="33">
        <f t="shared" si="519"/>
        <v>0.25057395417073758</v>
      </c>
      <c r="AI7559" s="33">
        <f t="shared" si="519"/>
        <v>0.22898705156482591</v>
      </c>
      <c r="AJ7559" s="33">
        <f t="shared" si="519"/>
        <v>1.8882731112872562E-2</v>
      </c>
      <c r="AK7559" s="34">
        <f t="shared" si="521"/>
        <v>1</v>
      </c>
      <c r="AL7559">
        <v>1</v>
      </c>
      <c r="AM7559" s="50" cm="1">
        <f t="array" ref="AM7559">SQRT(MMULT(MMULT(AF7559:AJ7559,MMULT(MMULT($Q$25:$U$29,$Q$16:$U$20),$Q$25:$U$29)),TRANSPOSE(AF7559:AJ7559)))</f>
        <v>0.17220956547761418</v>
      </c>
      <c r="AN7559" s="50">
        <f t="shared" si="522"/>
        <v>0.32091294673592052</v>
      </c>
    </row>
    <row r="7560" spans="25:40" ht="16.5" x14ac:dyDescent="0.3">
      <c r="Y7560" s="41" t="s">
        <v>7587</v>
      </c>
      <c r="Z7560" s="30">
        <v>0.80769148078651787</v>
      </c>
      <c r="AA7560" s="30">
        <v>0.12523563458914277</v>
      </c>
      <c r="AB7560" s="30">
        <v>0.72175133691088433</v>
      </c>
      <c r="AC7560" s="30">
        <v>0.58287922231397771</v>
      </c>
      <c r="AD7560" s="30">
        <v>0.78599742915639781</v>
      </c>
      <c r="AE7560" s="32">
        <f t="shared" si="520"/>
        <v>3.0235551037569204</v>
      </c>
      <c r="AF7560" s="33">
        <f t="shared" si="519"/>
        <v>0.2671330447336383</v>
      </c>
      <c r="AG7560" s="33">
        <f t="shared" si="519"/>
        <v>4.1419994110089529E-2</v>
      </c>
      <c r="AH7560" s="33">
        <f t="shared" si="519"/>
        <v>0.2387095032645748</v>
      </c>
      <c r="AI7560" s="33">
        <f t="shared" si="519"/>
        <v>0.19277942763130751</v>
      </c>
      <c r="AJ7560" s="33">
        <f t="shared" si="519"/>
        <v>0.25995803026038988</v>
      </c>
      <c r="AK7560" s="34">
        <f t="shared" si="521"/>
        <v>1</v>
      </c>
      <c r="AL7560">
        <v>1</v>
      </c>
      <c r="AM7560" s="50" cm="1">
        <f t="array" ref="AM7560">SQRT(MMULT(MMULT(AF7560:AJ7560,MMULT(MMULT($Q$25:$U$29,$Q$16:$U$20),$Q$25:$U$29)),TRANSPOSE(AF7560:AJ7560)))</f>
        <v>0.20642355049383784</v>
      </c>
      <c r="AN7560" s="50">
        <f t="shared" si="522"/>
        <v>0.27113513583668736</v>
      </c>
    </row>
    <row r="7561" spans="25:40" ht="16.5" x14ac:dyDescent="0.3">
      <c r="Y7561" s="41" t="s">
        <v>7588</v>
      </c>
      <c r="Z7561" s="30">
        <v>0.57803120407905351</v>
      </c>
      <c r="AA7561" s="30">
        <v>0.33324177831021717</v>
      </c>
      <c r="AB7561" s="30">
        <v>0.18269029450419894</v>
      </c>
      <c r="AC7561" s="30">
        <v>0.33919186652007727</v>
      </c>
      <c r="AD7561" s="30">
        <v>0.19785549253682633</v>
      </c>
      <c r="AE7561" s="32">
        <f t="shared" si="520"/>
        <v>1.6310106359503731</v>
      </c>
      <c r="AF7561" s="33">
        <f t="shared" si="519"/>
        <v>0.35440063439086078</v>
      </c>
      <c r="AG7561" s="33">
        <f t="shared" si="519"/>
        <v>0.20431612827346193</v>
      </c>
      <c r="AH7561" s="33">
        <f t="shared" si="519"/>
        <v>0.11201048630669853</v>
      </c>
      <c r="AI7561" s="33">
        <f t="shared" si="519"/>
        <v>0.20796422723658922</v>
      </c>
      <c r="AJ7561" s="33">
        <f t="shared" si="519"/>
        <v>0.1213085237923896</v>
      </c>
      <c r="AK7561" s="34">
        <f t="shared" si="521"/>
        <v>1</v>
      </c>
      <c r="AL7561">
        <v>1</v>
      </c>
      <c r="AM7561" s="50" cm="1">
        <f t="array" ref="AM7561">SQRT(MMULT(MMULT(AF7561:AJ7561,MMULT(MMULT($Q$25:$U$29,$Q$16:$U$20),$Q$25:$U$29)),TRANSPOSE(AF7561:AJ7561)))</f>
        <v>0.17202338305363998</v>
      </c>
      <c r="AN7561" s="50">
        <f t="shared" si="522"/>
        <v>0.24700283437800269</v>
      </c>
    </row>
    <row r="7562" spans="25:40" ht="16.5" x14ac:dyDescent="0.3">
      <c r="Y7562" s="41" t="s">
        <v>7589</v>
      </c>
      <c r="Z7562" s="30">
        <v>0.23368957503926635</v>
      </c>
      <c r="AA7562" s="30">
        <v>0.70845463468963887</v>
      </c>
      <c r="AB7562" s="30">
        <v>0.64003591603680698</v>
      </c>
      <c r="AC7562" s="30">
        <v>0.14169770166000584</v>
      </c>
      <c r="AD7562" s="30">
        <v>0.69771135824686958</v>
      </c>
      <c r="AE7562" s="32">
        <f t="shared" si="520"/>
        <v>2.4215891856725875</v>
      </c>
      <c r="AF7562" s="33">
        <f t="shared" si="519"/>
        <v>9.6502567992084884E-2</v>
      </c>
      <c r="AG7562" s="33">
        <f t="shared" si="519"/>
        <v>0.29255772980868683</v>
      </c>
      <c r="AH7562" s="33">
        <f t="shared" si="519"/>
        <v>0.26430408585552029</v>
      </c>
      <c r="AI7562" s="33">
        <f t="shared" si="519"/>
        <v>5.8514343596496453E-2</v>
      </c>
      <c r="AJ7562" s="33">
        <f t="shared" si="519"/>
        <v>0.28812127274721161</v>
      </c>
      <c r="AK7562" s="34">
        <f t="shared" si="521"/>
        <v>1</v>
      </c>
      <c r="AL7562">
        <v>1</v>
      </c>
      <c r="AM7562" s="50" cm="1">
        <f t="array" ref="AM7562">SQRT(MMULT(MMULT(AF7562:AJ7562,MMULT(MMULT($Q$25:$U$29,$Q$16:$U$20),$Q$25:$U$29)),TRANSPOSE(AF7562:AJ7562)))</f>
        <v>0.22887717885761899</v>
      </c>
      <c r="AN7562" s="50">
        <f t="shared" si="522"/>
        <v>0.25982081899222492</v>
      </c>
    </row>
    <row r="7563" spans="25:40" ht="16.5" x14ac:dyDescent="0.3">
      <c r="Y7563" s="41" t="s">
        <v>7590</v>
      </c>
      <c r="Z7563" s="30">
        <v>0.73643818077959999</v>
      </c>
      <c r="AA7563" s="30">
        <v>0.64266955016338356</v>
      </c>
      <c r="AB7563" s="30">
        <v>0.38532052076329726</v>
      </c>
      <c r="AC7563" s="30">
        <v>0.63190319868041278</v>
      </c>
      <c r="AD7563" s="30">
        <v>0.12006117180766962</v>
      </c>
      <c r="AE7563" s="32">
        <f t="shared" si="520"/>
        <v>2.5163926221943633</v>
      </c>
      <c r="AF7563" s="33">
        <f t="shared" si="519"/>
        <v>0.29265631057899294</v>
      </c>
      <c r="AG7563" s="33">
        <f t="shared" si="519"/>
        <v>0.25539319440658592</v>
      </c>
      <c r="AH7563" s="33">
        <f t="shared" si="519"/>
        <v>0.15312416566667852</v>
      </c>
      <c r="AI7563" s="33">
        <f t="shared" si="519"/>
        <v>0.25111470805751124</v>
      </c>
      <c r="AJ7563" s="33">
        <f t="shared" si="519"/>
        <v>4.7711621290231328E-2</v>
      </c>
      <c r="AK7563" s="34">
        <f t="shared" si="521"/>
        <v>1</v>
      </c>
      <c r="AL7563">
        <v>1</v>
      </c>
      <c r="AM7563" s="50" cm="1">
        <f t="array" ref="AM7563">SQRT(MMULT(MMULT(AF7563:AJ7563,MMULT(MMULT($Q$25:$U$29,$Q$16:$U$20),$Q$25:$U$29)),TRANSPOSE(AF7563:AJ7563)))</f>
        <v>0.17154806199124376</v>
      </c>
      <c r="AN7563" s="50">
        <f t="shared" si="522"/>
        <v>0.28013264750467842</v>
      </c>
    </row>
    <row r="7564" spans="25:40" ht="16.5" x14ac:dyDescent="0.3">
      <c r="Y7564" s="41" t="s">
        <v>7591</v>
      </c>
      <c r="Z7564" s="30">
        <v>0.80342016133129657</v>
      </c>
      <c r="AA7564" s="30">
        <v>0.92117906567855246</v>
      </c>
      <c r="AB7564" s="30">
        <v>0.19954491453512824</v>
      </c>
      <c r="AC7564" s="30">
        <v>0.72707475578002767</v>
      </c>
      <c r="AD7564" s="30">
        <v>0.84990967778389181</v>
      </c>
      <c r="AE7564" s="32">
        <f t="shared" si="520"/>
        <v>3.501128575108897</v>
      </c>
      <c r="AF7564" s="33">
        <f t="shared" si="519"/>
        <v>0.22947462342376485</v>
      </c>
      <c r="AG7564" s="33">
        <f t="shared" si="519"/>
        <v>0.26310917920228072</v>
      </c>
      <c r="AH7564" s="33">
        <f t="shared" si="519"/>
        <v>5.6994454860579268E-2</v>
      </c>
      <c r="AI7564" s="33">
        <f t="shared" si="519"/>
        <v>0.20766868173569239</v>
      </c>
      <c r="AJ7564" s="33">
        <f t="shared" si="519"/>
        <v>0.24275306077768274</v>
      </c>
      <c r="AK7564" s="34">
        <f t="shared" si="521"/>
        <v>1</v>
      </c>
      <c r="AL7564">
        <v>1</v>
      </c>
      <c r="AM7564" s="50" cm="1">
        <f t="array" ref="AM7564">SQRT(MMULT(MMULT(AF7564:AJ7564,MMULT(MMULT($Q$25:$U$29,$Q$16:$U$20),$Q$25:$U$29)),TRANSPOSE(AF7564:AJ7564)))</f>
        <v>0.19780694623797399</v>
      </c>
      <c r="AN7564" s="50">
        <f t="shared" si="522"/>
        <v>0.20437003439409013</v>
      </c>
    </row>
    <row r="7565" spans="25:40" ht="16.5" x14ac:dyDescent="0.3">
      <c r="Y7565" s="41" t="s">
        <v>7592</v>
      </c>
      <c r="Z7565" s="30">
        <v>0.10820314275194098</v>
      </c>
      <c r="AA7565" s="30">
        <v>0.25146461357785455</v>
      </c>
      <c r="AB7565" s="30">
        <v>0.10088862885980177</v>
      </c>
      <c r="AC7565" s="30">
        <v>0.72347462941308549</v>
      </c>
      <c r="AD7565" s="30">
        <v>0.23783407625187603</v>
      </c>
      <c r="AE7565" s="32">
        <f t="shared" si="520"/>
        <v>1.4218650908545587</v>
      </c>
      <c r="AF7565" s="33">
        <f t="shared" ref="AF7565:AJ7615" si="523">Z7565/$AE7565</f>
        <v>7.6099443926082713E-2</v>
      </c>
      <c r="AG7565" s="33">
        <f t="shared" si="523"/>
        <v>0.17685546624308862</v>
      </c>
      <c r="AH7565" s="33">
        <f t="shared" si="523"/>
        <v>7.0955134568474729E-2</v>
      </c>
      <c r="AI7565" s="33">
        <f t="shared" si="523"/>
        <v>0.50882086779292701</v>
      </c>
      <c r="AJ7565" s="33">
        <f t="shared" si="523"/>
        <v>0.16726908746942706</v>
      </c>
      <c r="AK7565" s="34">
        <f t="shared" si="521"/>
        <v>1.0000000000000002</v>
      </c>
      <c r="AL7565">
        <v>1</v>
      </c>
      <c r="AM7565" s="50" cm="1">
        <f t="array" ref="AM7565">SQRT(MMULT(MMULT(AF7565:AJ7565,MMULT(MMULT($Q$25:$U$29,$Q$16:$U$20),$Q$25:$U$29)),TRANSPOSE(AF7565:AJ7565)))</f>
        <v>0.2061626014761084</v>
      </c>
      <c r="AN7565" s="50">
        <f t="shared" si="522"/>
        <v>0.25677928990734689</v>
      </c>
    </row>
    <row r="7566" spans="25:40" ht="16.5" x14ac:dyDescent="0.3">
      <c r="Y7566" s="41" t="s">
        <v>7593</v>
      </c>
      <c r="Z7566" s="30">
        <v>0.13793031362906982</v>
      </c>
      <c r="AA7566" s="30">
        <v>0.93035944858531761</v>
      </c>
      <c r="AB7566" s="30">
        <v>0.8765626077261921</v>
      </c>
      <c r="AC7566" s="30">
        <v>1.3192085147664456E-2</v>
      </c>
      <c r="AD7566" s="30">
        <v>0.71406028132993993</v>
      </c>
      <c r="AE7566" s="32">
        <f t="shared" si="520"/>
        <v>2.6721047364181842</v>
      </c>
      <c r="AF7566" s="33">
        <f t="shared" si="523"/>
        <v>5.1618603024505001E-2</v>
      </c>
      <c r="AG7566" s="33">
        <f t="shared" si="523"/>
        <v>0.34817476871524711</v>
      </c>
      <c r="AH7566" s="33">
        <f t="shared" si="523"/>
        <v>0.32804200964861063</v>
      </c>
      <c r="AI7566" s="33">
        <f t="shared" si="523"/>
        <v>4.9369640972036716E-3</v>
      </c>
      <c r="AJ7566" s="33">
        <f t="shared" si="523"/>
        <v>0.26722765451443348</v>
      </c>
      <c r="AK7566" s="34">
        <f t="shared" si="521"/>
        <v>0.99999999999999978</v>
      </c>
      <c r="AL7566">
        <v>1</v>
      </c>
      <c r="AM7566" s="50" cm="1">
        <f t="array" ref="AM7566">SQRT(MMULT(MMULT(AF7566:AJ7566,MMULT(MMULT($Q$25:$U$29,$Q$16:$U$20),$Q$25:$U$29)),TRANSPOSE(AF7566:AJ7566)))</f>
        <v>0.23803774518460991</v>
      </c>
      <c r="AN7566" s="50">
        <f t="shared" si="522"/>
        <v>0.28178538333785558</v>
      </c>
    </row>
    <row r="7567" spans="25:40" ht="16.5" x14ac:dyDescent="0.3">
      <c r="Y7567" s="41" t="s">
        <v>7594</v>
      </c>
      <c r="Z7567" s="30">
        <v>0.12756106762211028</v>
      </c>
      <c r="AA7567" s="30">
        <v>0.16779812289530627</v>
      </c>
      <c r="AB7567" s="30">
        <v>0.15867212118559604</v>
      </c>
      <c r="AC7567" s="30">
        <v>0.27958674921629578</v>
      </c>
      <c r="AD7567" s="30">
        <v>0.88509530603896369</v>
      </c>
      <c r="AE7567" s="32">
        <f t="shared" si="520"/>
        <v>1.6187133669582721</v>
      </c>
      <c r="AF7567" s="33">
        <f t="shared" si="523"/>
        <v>7.8803987306171802E-2</v>
      </c>
      <c r="AG7567" s="33">
        <f t="shared" si="523"/>
        <v>0.10366141796346323</v>
      </c>
      <c r="AH7567" s="33">
        <f t="shared" si="523"/>
        <v>9.8023605923361942E-2</v>
      </c>
      <c r="AI7567" s="33">
        <f t="shared" si="523"/>
        <v>0.17272159168097059</v>
      </c>
      <c r="AJ7567" s="33">
        <f t="shared" si="523"/>
        <v>0.54678939712603247</v>
      </c>
      <c r="AK7567" s="34">
        <f t="shared" si="521"/>
        <v>1</v>
      </c>
      <c r="AL7567">
        <v>1</v>
      </c>
      <c r="AM7567" s="50" cm="1">
        <f t="array" ref="AM7567">SQRT(MMULT(MMULT(AF7567:AJ7567,MMULT(MMULT($Q$25:$U$29,$Q$16:$U$20),$Q$25:$U$29)),TRANSPOSE(AF7567:AJ7567)))</f>
        <v>0.28515384640481989</v>
      </c>
      <c r="AN7567" s="50">
        <f t="shared" si="522"/>
        <v>0.16456930329186789</v>
      </c>
    </row>
    <row r="7568" spans="25:40" ht="16.5" x14ac:dyDescent="0.3">
      <c r="Y7568" s="41" t="s">
        <v>7595</v>
      </c>
      <c r="Z7568" s="30">
        <v>0.58226394143873261</v>
      </c>
      <c r="AA7568" s="30">
        <v>0.39405683815416881</v>
      </c>
      <c r="AB7568" s="30">
        <v>0.6175886269298736</v>
      </c>
      <c r="AC7568" s="30">
        <v>0.21323692304582775</v>
      </c>
      <c r="AD7568" s="30">
        <v>0.77984691345067925</v>
      </c>
      <c r="AE7568" s="32">
        <f t="shared" si="520"/>
        <v>2.5869932430192821</v>
      </c>
      <c r="AF7568" s="33">
        <f t="shared" si="523"/>
        <v>0.22507362282831936</v>
      </c>
      <c r="AG7568" s="33">
        <f t="shared" si="523"/>
        <v>0.15232232987754724</v>
      </c>
      <c r="AH7568" s="33">
        <f t="shared" si="523"/>
        <v>0.23872834944442506</v>
      </c>
      <c r="AI7568" s="33">
        <f t="shared" si="523"/>
        <v>8.2426548125405522E-2</v>
      </c>
      <c r="AJ7568" s="33">
        <f t="shared" si="523"/>
        <v>0.30144914972430281</v>
      </c>
      <c r="AK7568" s="34">
        <f t="shared" si="521"/>
        <v>0.99999999999999989</v>
      </c>
      <c r="AL7568">
        <v>1</v>
      </c>
      <c r="AM7568" s="50" cm="1">
        <f t="array" ref="AM7568">SQRT(MMULT(MMULT(AF7568:AJ7568,MMULT(MMULT($Q$25:$U$29,$Q$16:$U$20),$Q$25:$U$29)),TRANSPOSE(AF7568:AJ7568)))</f>
        <v>0.21670362753160977</v>
      </c>
      <c r="AN7568" s="50">
        <f t="shared" si="522"/>
        <v>0.25107627490843271</v>
      </c>
    </row>
    <row r="7569" spans="25:40" ht="16.5" x14ac:dyDescent="0.3">
      <c r="Y7569" s="41" t="s">
        <v>7596</v>
      </c>
      <c r="Z7569" s="30">
        <v>0.73329264966655694</v>
      </c>
      <c r="AA7569" s="30">
        <v>0.23568326461964373</v>
      </c>
      <c r="AB7569" s="30">
        <v>0.83911333312984959</v>
      </c>
      <c r="AC7569" s="30">
        <v>0.4844582237004661</v>
      </c>
      <c r="AD7569" s="30">
        <v>0.26791997618331753</v>
      </c>
      <c r="AE7569" s="32">
        <f t="shared" si="520"/>
        <v>2.5604674472998337</v>
      </c>
      <c r="AF7569" s="33">
        <f t="shared" si="523"/>
        <v>0.28639014740837965</v>
      </c>
      <c r="AG7569" s="33">
        <f t="shared" si="523"/>
        <v>9.2046967778553812E-2</v>
      </c>
      <c r="AH7569" s="33">
        <f t="shared" si="523"/>
        <v>0.32771880541373211</v>
      </c>
      <c r="AI7569" s="33">
        <f t="shared" si="523"/>
        <v>0.1892069450878418</v>
      </c>
      <c r="AJ7569" s="33">
        <f t="shared" si="523"/>
        <v>0.10463713431149269</v>
      </c>
      <c r="AK7569" s="34">
        <f t="shared" si="521"/>
        <v>1</v>
      </c>
      <c r="AL7569">
        <v>1</v>
      </c>
      <c r="AM7569" s="50" cm="1">
        <f t="array" ref="AM7569">SQRT(MMULT(MMULT(AF7569:AJ7569,MMULT(MMULT($Q$25:$U$29,$Q$16:$U$20),$Q$25:$U$29)),TRANSPOSE(AF7569:AJ7569)))</f>
        <v>0.18760247120992335</v>
      </c>
      <c r="AN7569" s="50">
        <f t="shared" si="522"/>
        <v>0.3317200823342048</v>
      </c>
    </row>
    <row r="7570" spans="25:40" ht="16.5" x14ac:dyDescent="0.3">
      <c r="Y7570" s="41" t="s">
        <v>7597</v>
      </c>
      <c r="Z7570" s="30">
        <v>0.68860434217917366</v>
      </c>
      <c r="AA7570" s="30">
        <v>0.43921795564262101</v>
      </c>
      <c r="AB7570" s="30">
        <v>0.88738561309290231</v>
      </c>
      <c r="AC7570" s="30">
        <v>0.25167175274657627</v>
      </c>
      <c r="AD7570" s="30">
        <v>0.39798183944340093</v>
      </c>
      <c r="AE7570" s="32">
        <f t="shared" si="520"/>
        <v>2.6648615031046736</v>
      </c>
      <c r="AF7570" s="33">
        <f t="shared" si="523"/>
        <v>0.25840154971540591</v>
      </c>
      <c r="AG7570" s="33">
        <f t="shared" si="523"/>
        <v>0.16481830486534252</v>
      </c>
      <c r="AH7570" s="33">
        <f t="shared" si="523"/>
        <v>0.33299502133940601</v>
      </c>
      <c r="AI7570" s="33">
        <f t="shared" si="523"/>
        <v>9.4440837714593537E-2</v>
      </c>
      <c r="AJ7570" s="33">
        <f t="shared" si="523"/>
        <v>0.14934428636525227</v>
      </c>
      <c r="AK7570" s="34">
        <f t="shared" si="521"/>
        <v>1.0000000000000002</v>
      </c>
      <c r="AL7570">
        <v>1</v>
      </c>
      <c r="AM7570" s="50" cm="1">
        <f t="array" ref="AM7570">SQRT(MMULT(MMULT(AF7570:AJ7570,MMULT(MMULT($Q$25:$U$29,$Q$16:$U$20),$Q$25:$U$29)),TRANSPOSE(AF7570:AJ7570)))</f>
        <v>0.19434059752063115</v>
      </c>
      <c r="AN7570" s="50">
        <f t="shared" si="522"/>
        <v>0.31507890952941109</v>
      </c>
    </row>
    <row r="7571" spans="25:40" ht="16.5" x14ac:dyDescent="0.3">
      <c r="Y7571" s="41" t="s">
        <v>7598</v>
      </c>
      <c r="Z7571" s="30">
        <v>0.18802984956883673</v>
      </c>
      <c r="AA7571" s="30">
        <v>1.3806092547026028E-2</v>
      </c>
      <c r="AB7571" s="30">
        <v>0.43698974294332216</v>
      </c>
      <c r="AC7571" s="30">
        <v>0.22836959931270218</v>
      </c>
      <c r="AD7571" s="30">
        <v>0.51710174650411522</v>
      </c>
      <c r="AE7571" s="32">
        <f t="shared" si="520"/>
        <v>1.3842970308760023</v>
      </c>
      <c r="AF7571" s="33">
        <f t="shared" si="523"/>
        <v>0.13583056625488016</v>
      </c>
      <c r="AG7571" s="33">
        <f t="shared" si="523"/>
        <v>9.973359935829193E-3</v>
      </c>
      <c r="AH7571" s="33">
        <f t="shared" si="523"/>
        <v>0.31567628420526844</v>
      </c>
      <c r="AI7571" s="33">
        <f t="shared" si="523"/>
        <v>0.16497153011170351</v>
      </c>
      <c r="AJ7571" s="33">
        <f t="shared" si="523"/>
        <v>0.37354825949231868</v>
      </c>
      <c r="AK7571" s="34">
        <f t="shared" si="521"/>
        <v>1</v>
      </c>
      <c r="AL7571">
        <v>1</v>
      </c>
      <c r="AM7571" s="50" cm="1">
        <f t="array" ref="AM7571">SQRT(MMULT(MMULT(AF7571:AJ7571,MMULT(MMULT($Q$25:$U$29,$Q$16:$U$20),$Q$25:$U$29)),TRANSPOSE(AF7571:AJ7571)))</f>
        <v>0.24745584432023315</v>
      </c>
      <c r="AN7571" s="50">
        <f t="shared" si="522"/>
        <v>0.27826896654962563</v>
      </c>
    </row>
    <row r="7572" spans="25:40" ht="16.5" x14ac:dyDescent="0.3">
      <c r="Y7572" s="41" t="s">
        <v>7599</v>
      </c>
      <c r="Z7572" s="30">
        <v>0.44676066877364695</v>
      </c>
      <c r="AA7572" s="30">
        <v>0.19966427538740517</v>
      </c>
      <c r="AB7572" s="30">
        <v>0.9930025226294743</v>
      </c>
      <c r="AC7572" s="30">
        <v>0.18134020856769628</v>
      </c>
      <c r="AD7572" s="30">
        <v>0.15813482238352139</v>
      </c>
      <c r="AE7572" s="32">
        <f t="shared" si="520"/>
        <v>1.978902497741744</v>
      </c>
      <c r="AF7572" s="33">
        <f t="shared" si="523"/>
        <v>0.22576183984985362</v>
      </c>
      <c r="AG7572" s="33">
        <f t="shared" si="523"/>
        <v>0.10089646943962889</v>
      </c>
      <c r="AH7572" s="33">
        <f t="shared" si="523"/>
        <v>0.5017945673233799</v>
      </c>
      <c r="AI7572" s="33">
        <f t="shared" si="523"/>
        <v>9.1636757634413799E-2</v>
      </c>
      <c r="AJ7572" s="33">
        <f t="shared" si="523"/>
        <v>7.9910365752723769E-2</v>
      </c>
      <c r="AK7572" s="34">
        <f t="shared" si="521"/>
        <v>1</v>
      </c>
      <c r="AL7572">
        <v>1</v>
      </c>
      <c r="AM7572" s="50" cm="1">
        <f t="array" ref="AM7572">SQRT(MMULT(MMULT(AF7572:AJ7572,MMULT(MMULT($Q$25:$U$29,$Q$16:$U$20),$Q$25:$U$29)),TRANSPOSE(AF7572:AJ7572)))</f>
        <v>0.21031398903248377</v>
      </c>
      <c r="AN7572" s="50">
        <f t="shared" si="522"/>
        <v>0.39232371812453931</v>
      </c>
    </row>
    <row r="7573" spans="25:40" ht="16.5" x14ac:dyDescent="0.3">
      <c r="Y7573" s="41" t="s">
        <v>7600</v>
      </c>
      <c r="Z7573" s="30">
        <v>0.39855773289808494</v>
      </c>
      <c r="AA7573" s="30">
        <v>0.58294980433182408</v>
      </c>
      <c r="AB7573" s="30">
        <v>8.0364255341113466E-2</v>
      </c>
      <c r="AC7573" s="30">
        <v>0.91067029354970119</v>
      </c>
      <c r="AD7573" s="30">
        <v>0.34622153720536919</v>
      </c>
      <c r="AE7573" s="32">
        <f t="shared" si="520"/>
        <v>2.3187636233260926</v>
      </c>
      <c r="AF7573" s="33">
        <f t="shared" si="523"/>
        <v>0.17188372669327273</v>
      </c>
      <c r="AG7573" s="33">
        <f t="shared" si="523"/>
        <v>0.25140544662143105</v>
      </c>
      <c r="AH7573" s="33">
        <f t="shared" si="523"/>
        <v>3.4658235333982414E-2</v>
      </c>
      <c r="AI7573" s="33">
        <f t="shared" si="523"/>
        <v>0.39273959811540121</v>
      </c>
      <c r="AJ7573" s="33">
        <f t="shared" si="523"/>
        <v>0.14931299323591266</v>
      </c>
      <c r="AK7573" s="34">
        <f t="shared" si="521"/>
        <v>1.0000000000000002</v>
      </c>
      <c r="AL7573">
        <v>1</v>
      </c>
      <c r="AM7573" s="50" cm="1">
        <f t="array" ref="AM7573">SQRT(MMULT(MMULT(AF7573:AJ7573,MMULT(MMULT($Q$25:$U$29,$Q$16:$U$20),$Q$25:$U$29)),TRANSPOSE(AF7573:AJ7573)))</f>
        <v>0.19169642881879009</v>
      </c>
      <c r="AN7573" s="50">
        <f t="shared" si="522"/>
        <v>0.23255809668799118</v>
      </c>
    </row>
    <row r="7574" spans="25:40" ht="16.5" x14ac:dyDescent="0.3">
      <c r="Y7574" s="41" t="s">
        <v>7601</v>
      </c>
      <c r="Z7574" s="30">
        <v>0.37166823341802546</v>
      </c>
      <c r="AA7574" s="30">
        <v>0.94691160888672188</v>
      </c>
      <c r="AB7574" s="30">
        <v>0.54023160525943237</v>
      </c>
      <c r="AC7574" s="30">
        <v>0.99407094119870376</v>
      </c>
      <c r="AD7574" s="30">
        <v>0.52716716126108243</v>
      </c>
      <c r="AE7574" s="32">
        <f t="shared" si="520"/>
        <v>3.3800495500239656</v>
      </c>
      <c r="AF7574" s="33">
        <f t="shared" si="523"/>
        <v>0.10995940382453571</v>
      </c>
      <c r="AG7574" s="33">
        <f t="shared" si="523"/>
        <v>0.28014725668149093</v>
      </c>
      <c r="AH7574" s="33">
        <f t="shared" si="523"/>
        <v>0.15982949281190328</v>
      </c>
      <c r="AI7574" s="33">
        <f t="shared" si="523"/>
        <v>0.29409951732561301</v>
      </c>
      <c r="AJ7574" s="33">
        <f t="shared" si="523"/>
        <v>0.15596432935645713</v>
      </c>
      <c r="AK7574" s="34">
        <f t="shared" si="521"/>
        <v>1</v>
      </c>
      <c r="AL7574">
        <v>1</v>
      </c>
      <c r="AM7574" s="50" cm="1">
        <f t="array" ref="AM7574">SQRT(MMULT(MMULT(AF7574:AJ7574,MMULT(MMULT($Q$25:$U$29,$Q$16:$U$20),$Q$25:$U$29)),TRANSPOSE(AF7574:AJ7574)))</f>
        <v>0.19626853248447149</v>
      </c>
      <c r="AN7574" s="50">
        <f t="shared" si="522"/>
        <v>0.26861547572414618</v>
      </c>
    </row>
    <row r="7575" spans="25:40" ht="16.5" x14ac:dyDescent="0.3">
      <c r="Y7575" s="41" t="s">
        <v>7602</v>
      </c>
      <c r="Z7575" s="30">
        <v>2.7262160883832043E-2</v>
      </c>
      <c r="AA7575" s="30">
        <v>0.81093929840277112</v>
      </c>
      <c r="AB7575" s="30">
        <v>0.4763093844766032</v>
      </c>
      <c r="AC7575" s="30">
        <v>0.45271449026108035</v>
      </c>
      <c r="AD7575" s="30">
        <v>3.0903381164487431E-2</v>
      </c>
      <c r="AE7575" s="32">
        <f t="shared" si="520"/>
        <v>1.7981287151887742</v>
      </c>
      <c r="AF7575" s="33">
        <f t="shared" si="523"/>
        <v>1.5161406774469959E-2</v>
      </c>
      <c r="AG7575" s="33">
        <f t="shared" si="523"/>
        <v>0.45099068356607369</v>
      </c>
      <c r="AH7575" s="33">
        <f t="shared" si="523"/>
        <v>0.26489170683568025</v>
      </c>
      <c r="AI7575" s="33">
        <f t="shared" si="523"/>
        <v>0.25176979069240474</v>
      </c>
      <c r="AJ7575" s="33">
        <f t="shared" si="523"/>
        <v>1.7186412131371297E-2</v>
      </c>
      <c r="AK7575" s="34">
        <f t="shared" si="521"/>
        <v>0.99999999999999989</v>
      </c>
      <c r="AL7575">
        <v>1</v>
      </c>
      <c r="AM7575" s="50" cm="1">
        <f t="array" ref="AM7575">SQRT(MMULT(MMULT(AF7575:AJ7575,MMULT(MMULT($Q$25:$U$29,$Q$16:$U$20),$Q$25:$U$29)),TRANSPOSE(AF7575:AJ7575)))</f>
        <v>0.20781717178934841</v>
      </c>
      <c r="AN7575" s="50">
        <f t="shared" si="522"/>
        <v>0.32755729857468963</v>
      </c>
    </row>
    <row r="7576" spans="25:40" ht="16.5" x14ac:dyDescent="0.3">
      <c r="Y7576" s="41" t="s">
        <v>7603</v>
      </c>
      <c r="Z7576" s="30">
        <v>0.80132280696743508</v>
      </c>
      <c r="AA7576" s="30">
        <v>0.97392449716440155</v>
      </c>
      <c r="AB7576" s="30">
        <v>6.4957953006365643E-2</v>
      </c>
      <c r="AC7576" s="30">
        <v>0.73147282341498365</v>
      </c>
      <c r="AD7576" s="30">
        <v>0.63852234948135334</v>
      </c>
      <c r="AE7576" s="32">
        <f t="shared" si="520"/>
        <v>3.210200430034539</v>
      </c>
      <c r="AF7576" s="33">
        <f t="shared" si="523"/>
        <v>0.24961768725412997</v>
      </c>
      <c r="AG7576" s="33">
        <f t="shared" si="523"/>
        <v>0.30338432705085738</v>
      </c>
      <c r="AH7576" s="33">
        <f t="shared" si="523"/>
        <v>2.0234858982205901E-2</v>
      </c>
      <c r="AI7576" s="33">
        <f t="shared" si="523"/>
        <v>0.22785892636838057</v>
      </c>
      <c r="AJ7576" s="33">
        <f t="shared" si="523"/>
        <v>0.19890420034442627</v>
      </c>
      <c r="AK7576" s="34">
        <f t="shared" si="521"/>
        <v>1.0000000000000002</v>
      </c>
      <c r="AL7576">
        <v>1</v>
      </c>
      <c r="AM7576" s="50" cm="1">
        <f t="array" ref="AM7576">SQRT(MMULT(MMULT(AF7576:AJ7576,MMULT(MMULT($Q$25:$U$29,$Q$16:$U$20),$Q$25:$U$29)),TRANSPOSE(AF7576:AJ7576)))</f>
        <v>0.1910367617299342</v>
      </c>
      <c r="AN7576" s="50">
        <f t="shared" si="522"/>
        <v>0.19978872956986335</v>
      </c>
    </row>
    <row r="7577" spans="25:40" ht="16.5" x14ac:dyDescent="0.3">
      <c r="Y7577" s="41" t="s">
        <v>7604</v>
      </c>
      <c r="Z7577" s="30">
        <v>0.55660739946936577</v>
      </c>
      <c r="AA7577" s="30">
        <v>0.20466867377208864</v>
      </c>
      <c r="AB7577" s="30">
        <v>0.72581290013253064</v>
      </c>
      <c r="AC7577" s="30">
        <v>0.90827823304747701</v>
      </c>
      <c r="AD7577" s="30">
        <v>0.76755710640681163</v>
      </c>
      <c r="AE7577" s="32">
        <f t="shared" si="520"/>
        <v>3.1629243128282738</v>
      </c>
      <c r="AF7577" s="33">
        <f t="shared" si="523"/>
        <v>0.17597872867582143</v>
      </c>
      <c r="AG7577" s="33">
        <f t="shared" si="523"/>
        <v>6.4708685232203605E-2</v>
      </c>
      <c r="AH7577" s="33">
        <f t="shared" si="523"/>
        <v>0.22947526666659682</v>
      </c>
      <c r="AI7577" s="33">
        <f t="shared" si="523"/>
        <v>0.28716407451283538</v>
      </c>
      <c r="AJ7577" s="33">
        <f t="shared" si="523"/>
        <v>0.24267324491254275</v>
      </c>
      <c r="AK7577" s="34">
        <f t="shared" si="521"/>
        <v>0.99999999999999989</v>
      </c>
      <c r="AL7577">
        <v>1</v>
      </c>
      <c r="AM7577" s="50" cm="1">
        <f t="array" ref="AM7577">SQRT(MMULT(MMULT(AF7577:AJ7577,MMULT(MMULT($Q$25:$U$29,$Q$16:$U$20),$Q$25:$U$29)),TRANSPOSE(AF7577:AJ7577)))</f>
        <v>0.20760968595543144</v>
      </c>
      <c r="AN7577" s="50">
        <f t="shared" si="522"/>
        <v>0.28092196182984264</v>
      </c>
    </row>
    <row r="7578" spans="25:40" ht="16.5" x14ac:dyDescent="0.3">
      <c r="Y7578" s="41" t="s">
        <v>7605</v>
      </c>
      <c r="Z7578" s="30">
        <v>0.61971495874717986</v>
      </c>
      <c r="AA7578" s="30">
        <v>0.66234305771874147</v>
      </c>
      <c r="AB7578" s="30">
        <v>0.67675778446295387</v>
      </c>
      <c r="AC7578" s="30">
        <v>0.62191484503547523</v>
      </c>
      <c r="AD7578" s="30">
        <v>3.6258442361272847E-2</v>
      </c>
      <c r="AE7578" s="32">
        <f t="shared" si="520"/>
        <v>2.6169890883256235</v>
      </c>
      <c r="AF7578" s="33">
        <f t="shared" si="523"/>
        <v>0.23680456350075188</v>
      </c>
      <c r="AG7578" s="33">
        <f t="shared" si="523"/>
        <v>0.25309354963436831</v>
      </c>
      <c r="AH7578" s="33">
        <f t="shared" si="523"/>
        <v>0.25860168369901398</v>
      </c>
      <c r="AI7578" s="33">
        <f t="shared" si="523"/>
        <v>0.23764518079568409</v>
      </c>
      <c r="AJ7578" s="33">
        <f t="shared" si="523"/>
        <v>1.385502237018167E-2</v>
      </c>
      <c r="AK7578" s="34">
        <f t="shared" si="521"/>
        <v>1</v>
      </c>
      <c r="AL7578">
        <v>1</v>
      </c>
      <c r="AM7578" s="50" cm="1">
        <f t="array" ref="AM7578">SQRT(MMULT(MMULT(AF7578:AJ7578,MMULT(MMULT($Q$25:$U$29,$Q$16:$U$20),$Q$25:$U$29)),TRANSPOSE(AF7578:AJ7578)))</f>
        <v>0.17757692982969592</v>
      </c>
      <c r="AN7578" s="50">
        <f t="shared" si="522"/>
        <v>0.32523830533002418</v>
      </c>
    </row>
    <row r="7579" spans="25:40" ht="16.5" x14ac:dyDescent="0.3">
      <c r="Y7579" s="41" t="s">
        <v>7606</v>
      </c>
      <c r="Z7579" s="30">
        <v>0.48474828844737805</v>
      </c>
      <c r="AA7579" s="30">
        <v>0.10297654431722403</v>
      </c>
      <c r="AB7579" s="30">
        <v>0.8129568230995865</v>
      </c>
      <c r="AC7579" s="30">
        <v>0.56917175834517075</v>
      </c>
      <c r="AD7579" s="30">
        <v>0.20852802600390863</v>
      </c>
      <c r="AE7579" s="32">
        <f t="shared" si="520"/>
        <v>2.178381440213268</v>
      </c>
      <c r="AF7579" s="33">
        <f t="shared" si="523"/>
        <v>0.22252681715830272</v>
      </c>
      <c r="AG7579" s="33">
        <f t="shared" si="523"/>
        <v>4.727204447130362E-2</v>
      </c>
      <c r="AH7579" s="33">
        <f t="shared" si="523"/>
        <v>0.37319305429814731</v>
      </c>
      <c r="AI7579" s="33">
        <f t="shared" si="523"/>
        <v>0.2612819535817601</v>
      </c>
      <c r="AJ7579" s="33">
        <f t="shared" si="523"/>
        <v>9.5726130490486241E-2</v>
      </c>
      <c r="AK7579" s="34">
        <f t="shared" si="521"/>
        <v>1</v>
      </c>
      <c r="AL7579">
        <v>1</v>
      </c>
      <c r="AM7579" s="50" cm="1">
        <f t="array" ref="AM7579">SQRT(MMULT(MMULT(AF7579:AJ7579,MMULT(MMULT($Q$25:$U$29,$Q$16:$U$20),$Q$25:$U$29)),TRANSPOSE(AF7579:AJ7579)))</f>
        <v>0.19676776607339674</v>
      </c>
      <c r="AN7579" s="50">
        <f t="shared" si="522"/>
        <v>0.35908087185723919</v>
      </c>
    </row>
    <row r="7580" spans="25:40" ht="16.5" x14ac:dyDescent="0.3">
      <c r="Y7580" s="41" t="s">
        <v>7607</v>
      </c>
      <c r="Z7580" s="30">
        <v>0.60320176680810178</v>
      </c>
      <c r="AA7580" s="30">
        <v>0.3636453562284172</v>
      </c>
      <c r="AB7580" s="30">
        <v>0.40734973021374943</v>
      </c>
      <c r="AC7580" s="30">
        <v>0.24074478836671009</v>
      </c>
      <c r="AD7580" s="30">
        <v>0.16906432764290202</v>
      </c>
      <c r="AE7580" s="32">
        <f t="shared" si="520"/>
        <v>1.7840059692598806</v>
      </c>
      <c r="AF7580" s="33">
        <f t="shared" si="523"/>
        <v>0.33811645095467269</v>
      </c>
      <c r="AG7580" s="33">
        <f t="shared" si="523"/>
        <v>0.20383640105155057</v>
      </c>
      <c r="AH7580" s="33">
        <f t="shared" si="523"/>
        <v>0.22833428656224961</v>
      </c>
      <c r="AI7580" s="33">
        <f t="shared" si="523"/>
        <v>0.13494617872079565</v>
      </c>
      <c r="AJ7580" s="33">
        <f t="shared" si="523"/>
        <v>9.4766682710731451E-2</v>
      </c>
      <c r="AK7580" s="34">
        <f t="shared" si="521"/>
        <v>0.99999999999999989</v>
      </c>
      <c r="AL7580">
        <v>1</v>
      </c>
      <c r="AM7580" s="50" cm="1">
        <f t="array" ref="AM7580">SQRT(MMULT(MMULT(AF7580:AJ7580,MMULT(MMULT($Q$25:$U$29,$Q$16:$U$20),$Q$25:$U$29)),TRANSPOSE(AF7580:AJ7580)))</f>
        <v>0.17503210844354083</v>
      </c>
      <c r="AN7580" s="50">
        <f t="shared" si="522"/>
        <v>0.28840201899411666</v>
      </c>
    </row>
    <row r="7581" spans="25:40" ht="16.5" x14ac:dyDescent="0.3">
      <c r="Y7581" s="41" t="s">
        <v>7608</v>
      </c>
      <c r="Z7581" s="30">
        <v>0.79944223447692653</v>
      </c>
      <c r="AA7581" s="30">
        <v>0.68299320652766327</v>
      </c>
      <c r="AB7581" s="30">
        <v>0.59413056422333854</v>
      </c>
      <c r="AC7581" s="30">
        <v>0.19012408077029608</v>
      </c>
      <c r="AD7581" s="30">
        <v>7.385529326822049E-2</v>
      </c>
      <c r="AE7581" s="32">
        <f t="shared" si="520"/>
        <v>2.340545379266445</v>
      </c>
      <c r="AF7581" s="33">
        <f t="shared" si="523"/>
        <v>0.34156237326510686</v>
      </c>
      <c r="AG7581" s="33">
        <f t="shared" si="523"/>
        <v>0.29180942722918773</v>
      </c>
      <c r="AH7581" s="33">
        <f t="shared" si="523"/>
        <v>0.25384278787602321</v>
      </c>
      <c r="AI7581" s="33">
        <f t="shared" si="523"/>
        <v>8.1230674890774068E-2</v>
      </c>
      <c r="AJ7581" s="33">
        <f t="shared" si="523"/>
        <v>3.1554736738908101E-2</v>
      </c>
      <c r="AK7581" s="34">
        <f t="shared" si="521"/>
        <v>0.99999999999999989</v>
      </c>
      <c r="AL7581">
        <v>1</v>
      </c>
      <c r="AM7581" s="50" cm="1">
        <f t="array" ref="AM7581">SQRT(MMULT(MMULT(AF7581:AJ7581,MMULT(MMULT($Q$25:$U$29,$Q$16:$U$20),$Q$25:$U$29)),TRANSPOSE(AF7581:AJ7581)))</f>
        <v>0.17530670722189609</v>
      </c>
      <c r="AN7581" s="50">
        <f t="shared" si="522"/>
        <v>0.30273773113398877</v>
      </c>
    </row>
    <row r="7582" spans="25:40" ht="16.5" x14ac:dyDescent="0.3">
      <c r="Y7582" s="41" t="s">
        <v>7609</v>
      </c>
      <c r="Z7582" s="30">
        <v>0.39992602826710644</v>
      </c>
      <c r="AA7582" s="30">
        <v>0.96448434459251076</v>
      </c>
      <c r="AB7582" s="30">
        <v>8.2218650997600617E-2</v>
      </c>
      <c r="AC7582" s="30">
        <v>0.51738354176790669</v>
      </c>
      <c r="AD7582" s="30">
        <v>3.4010972499052716E-2</v>
      </c>
      <c r="AE7582" s="32">
        <f t="shared" si="520"/>
        <v>1.9980235381241773</v>
      </c>
      <c r="AF7582" s="33">
        <f t="shared" si="523"/>
        <v>0.20016081924769147</v>
      </c>
      <c r="AG7582" s="33">
        <f t="shared" si="523"/>
        <v>0.48271921035425158</v>
      </c>
      <c r="AH7582" s="33">
        <f t="shared" si="523"/>
        <v>4.1149991193192202E-2</v>
      </c>
      <c r="AI7582" s="33">
        <f t="shared" si="523"/>
        <v>0.25894767098371951</v>
      </c>
      <c r="AJ7582" s="33">
        <f t="shared" si="523"/>
        <v>1.7022308221145158E-2</v>
      </c>
      <c r="AK7582" s="34">
        <f t="shared" si="521"/>
        <v>0.99999999999999989</v>
      </c>
      <c r="AL7582">
        <v>1</v>
      </c>
      <c r="AM7582" s="50" cm="1">
        <f t="array" ref="AM7582">SQRT(MMULT(MMULT(AF7582:AJ7582,MMULT(MMULT($Q$25:$U$29,$Q$16:$U$20),$Q$25:$U$29)),TRANSPOSE(AF7582:AJ7582)))</f>
        <v>0.1930036397175523</v>
      </c>
      <c r="AN7582" s="50">
        <f t="shared" si="522"/>
        <v>0.24181533869348198</v>
      </c>
    </row>
    <row r="7583" spans="25:40" ht="16.5" x14ac:dyDescent="0.3">
      <c r="Y7583" s="41" t="s">
        <v>7610</v>
      </c>
      <c r="Z7583" s="30">
        <v>0.80688371705802731</v>
      </c>
      <c r="AA7583" s="30">
        <v>4.0966399807515597E-2</v>
      </c>
      <c r="AB7583" s="30">
        <v>4.9282940821188781E-2</v>
      </c>
      <c r="AC7583" s="30">
        <v>0.12695635564427465</v>
      </c>
      <c r="AD7583" s="30">
        <v>0.8345399648683427</v>
      </c>
      <c r="AE7583" s="32">
        <f t="shared" si="520"/>
        <v>1.858629378199349</v>
      </c>
      <c r="AF7583" s="33">
        <f t="shared" si="523"/>
        <v>0.43412835636964964</v>
      </c>
      <c r="AG7583" s="33">
        <f t="shared" si="523"/>
        <v>2.2041188140049784E-2</v>
      </c>
      <c r="AH7583" s="33">
        <f t="shared" si="523"/>
        <v>2.6515744020432077E-2</v>
      </c>
      <c r="AI7583" s="33">
        <f t="shared" si="523"/>
        <v>6.8306439752539971E-2</v>
      </c>
      <c r="AJ7583" s="33">
        <f t="shared" si="523"/>
        <v>0.44900827171732854</v>
      </c>
      <c r="AK7583" s="34">
        <f t="shared" si="521"/>
        <v>1</v>
      </c>
      <c r="AL7583">
        <v>1</v>
      </c>
      <c r="AM7583" s="50" cm="1">
        <f t="array" ref="AM7583">SQRT(MMULT(MMULT(AF7583:AJ7583,MMULT(MMULT($Q$25:$U$29,$Q$16:$U$20),$Q$25:$U$29)),TRANSPOSE(AF7583:AJ7583)))</f>
        <v>0.238585489746764</v>
      </c>
      <c r="AN7583" s="50">
        <f t="shared" si="522"/>
        <v>0.14274161330834462</v>
      </c>
    </row>
    <row r="7584" spans="25:40" ht="16.5" x14ac:dyDescent="0.3">
      <c r="Y7584" s="41" t="s">
        <v>7611</v>
      </c>
      <c r="Z7584" s="30">
        <v>0.41298328054482558</v>
      </c>
      <c r="AA7584" s="30">
        <v>0.40838410550142801</v>
      </c>
      <c r="AB7584" s="30">
        <v>0.28162163026919695</v>
      </c>
      <c r="AC7584" s="30">
        <v>0.50308148721032786</v>
      </c>
      <c r="AD7584" s="30">
        <v>7.4391740779141902E-2</v>
      </c>
      <c r="AE7584" s="32">
        <f t="shared" si="520"/>
        <v>1.6804622443049202</v>
      </c>
      <c r="AF7584" s="33">
        <f t="shared" si="523"/>
        <v>0.24575576270423466</v>
      </c>
      <c r="AG7584" s="33">
        <f t="shared" si="523"/>
        <v>0.24301891154379701</v>
      </c>
      <c r="AH7584" s="33">
        <f t="shared" si="523"/>
        <v>0.16758581231063746</v>
      </c>
      <c r="AI7584" s="33">
        <f t="shared" si="523"/>
        <v>0.29937089566592107</v>
      </c>
      <c r="AJ7584" s="33">
        <f t="shared" si="523"/>
        <v>4.4268617775409837E-2</v>
      </c>
      <c r="AK7584" s="34">
        <f t="shared" si="521"/>
        <v>1.0000000000000002</v>
      </c>
      <c r="AL7584">
        <v>1</v>
      </c>
      <c r="AM7584" s="50" cm="1">
        <f t="array" ref="AM7584">SQRT(MMULT(MMULT(AF7584:AJ7584,MMULT(MMULT($Q$25:$U$29,$Q$16:$U$20),$Q$25:$U$29)),TRANSPOSE(AF7584:AJ7584)))</f>
        <v>0.17500808460145087</v>
      </c>
      <c r="AN7584" s="50">
        <f t="shared" si="522"/>
        <v>0.29174446881397781</v>
      </c>
    </row>
    <row r="7585" spans="25:40" ht="16.5" x14ac:dyDescent="0.3">
      <c r="Y7585" s="41" t="s">
        <v>7612</v>
      </c>
      <c r="Z7585" s="30">
        <v>3.899631189838304E-2</v>
      </c>
      <c r="AA7585" s="30">
        <v>0.43256320552153193</v>
      </c>
      <c r="AB7585" s="30">
        <v>0.29619454632488051</v>
      </c>
      <c r="AC7585" s="30">
        <v>0.62643762100768774</v>
      </c>
      <c r="AD7585" s="30">
        <v>0.83332463745378615</v>
      </c>
      <c r="AE7585" s="32">
        <f t="shared" si="520"/>
        <v>2.2275163222062693</v>
      </c>
      <c r="AF7585" s="33">
        <f t="shared" si="523"/>
        <v>1.7506633513580134E-2</v>
      </c>
      <c r="AG7585" s="33">
        <f t="shared" si="523"/>
        <v>0.19419081297374949</v>
      </c>
      <c r="AH7585" s="33">
        <f t="shared" si="523"/>
        <v>0.13297076361331045</v>
      </c>
      <c r="AI7585" s="33">
        <f t="shared" si="523"/>
        <v>0.28122694983766733</v>
      </c>
      <c r="AJ7585" s="33">
        <f t="shared" si="523"/>
        <v>0.37410484006169265</v>
      </c>
      <c r="AK7585" s="34">
        <f t="shared" si="521"/>
        <v>1</v>
      </c>
      <c r="AL7585">
        <v>1</v>
      </c>
      <c r="AM7585" s="50" cm="1">
        <f t="array" ref="AM7585">SQRT(MMULT(MMULT(AF7585:AJ7585,MMULT(MMULT($Q$25:$U$29,$Q$16:$U$20),$Q$25:$U$29)),TRANSPOSE(AF7585:AJ7585)))</f>
        <v>0.24453239490276341</v>
      </c>
      <c r="AN7585" s="50">
        <f t="shared" si="522"/>
        <v>0.21951945261931391</v>
      </c>
    </row>
    <row r="7586" spans="25:40" ht="16.5" x14ac:dyDescent="0.3">
      <c r="Y7586" s="41" t="s">
        <v>7613</v>
      </c>
      <c r="Z7586" s="30">
        <v>0.85890061097691994</v>
      </c>
      <c r="AA7586" s="30">
        <v>0.65152019242772807</v>
      </c>
      <c r="AB7586" s="30">
        <v>9.4142781846763279E-3</v>
      </c>
      <c r="AC7586" s="30">
        <v>0.99801393325676124</v>
      </c>
      <c r="AD7586" s="30">
        <v>0.20037588887126301</v>
      </c>
      <c r="AE7586" s="32">
        <f t="shared" si="520"/>
        <v>2.7182249037173483</v>
      </c>
      <c r="AF7586" s="33">
        <f t="shared" si="523"/>
        <v>0.31597849383335347</v>
      </c>
      <c r="AG7586" s="33">
        <f t="shared" si="523"/>
        <v>0.23968590367071249</v>
      </c>
      <c r="AH7586" s="33">
        <f t="shared" si="523"/>
        <v>3.4633919260329393E-3</v>
      </c>
      <c r="AI7586" s="33">
        <f t="shared" si="523"/>
        <v>0.3671564968343542</v>
      </c>
      <c r="AJ7586" s="33">
        <f t="shared" si="523"/>
        <v>7.3715713735547056E-2</v>
      </c>
      <c r="AK7586" s="34">
        <f t="shared" si="521"/>
        <v>1.0000000000000002</v>
      </c>
      <c r="AL7586">
        <v>1</v>
      </c>
      <c r="AM7586" s="50" cm="1">
        <f t="array" ref="AM7586">SQRT(MMULT(MMULT(AF7586:AJ7586,MMULT(MMULT($Q$25:$U$29,$Q$16:$U$20),$Q$25:$U$29)),TRANSPOSE(AF7586:AJ7586)))</f>
        <v>0.17588533279611865</v>
      </c>
      <c r="AN7586" s="50">
        <f t="shared" si="522"/>
        <v>0.23082592659298767</v>
      </c>
    </row>
    <row r="7587" spans="25:40" ht="16.5" x14ac:dyDescent="0.3">
      <c r="Y7587" s="41" t="s">
        <v>7614</v>
      </c>
      <c r="Z7587" s="30">
        <v>0.20076784014967164</v>
      </c>
      <c r="AA7587" s="30">
        <v>0.65348139189196808</v>
      </c>
      <c r="AB7587" s="30">
        <v>1.2323837793873693E-2</v>
      </c>
      <c r="AC7587" s="30">
        <v>0.13156131531044479</v>
      </c>
      <c r="AD7587" s="30">
        <v>0.35486258859270603</v>
      </c>
      <c r="AE7587" s="32">
        <f t="shared" si="520"/>
        <v>1.3529969737386642</v>
      </c>
      <c r="AF7587" s="33">
        <f t="shared" si="523"/>
        <v>0.14838750126314074</v>
      </c>
      <c r="AG7587" s="33">
        <f t="shared" si="523"/>
        <v>0.48298806617891971</v>
      </c>
      <c r="AH7587" s="33">
        <f t="shared" si="523"/>
        <v>9.1085479369698002E-3</v>
      </c>
      <c r="AI7587" s="33">
        <f t="shared" si="523"/>
        <v>9.7236961991798432E-2</v>
      </c>
      <c r="AJ7587" s="33">
        <f t="shared" si="523"/>
        <v>0.2622789226291713</v>
      </c>
      <c r="AK7587" s="34">
        <f t="shared" si="521"/>
        <v>1</v>
      </c>
      <c r="AL7587">
        <v>1</v>
      </c>
      <c r="AM7587" s="50" cm="1">
        <f t="array" ref="AM7587">SQRT(MMULT(MMULT(AF7587:AJ7587,MMULT(MMULT($Q$25:$U$29,$Q$16:$U$20),$Q$25:$U$29)),TRANSPOSE(AF7587:AJ7587)))</f>
        <v>0.22566621928832992</v>
      </c>
      <c r="AN7587" s="50">
        <f t="shared" si="522"/>
        <v>0.16900181805641992</v>
      </c>
    </row>
    <row r="7588" spans="25:40" ht="16.5" x14ac:dyDescent="0.3">
      <c r="Y7588" s="41" t="s">
        <v>7615</v>
      </c>
      <c r="Z7588" s="30">
        <v>0.14035798050750392</v>
      </c>
      <c r="AA7588" s="30">
        <v>0.81549634730841913</v>
      </c>
      <c r="AB7588" s="30">
        <v>0.99731008617676897</v>
      </c>
      <c r="AC7588" s="30">
        <v>0.89315635668431548</v>
      </c>
      <c r="AD7588" s="30">
        <v>0.72300605084864344</v>
      </c>
      <c r="AE7588" s="32">
        <f t="shared" si="520"/>
        <v>3.5693268215256508</v>
      </c>
      <c r="AF7588" s="33">
        <f t="shared" si="523"/>
        <v>3.9323375954547692E-2</v>
      </c>
      <c r="AG7588" s="33">
        <f t="shared" si="523"/>
        <v>0.2284734315698915</v>
      </c>
      <c r="AH7588" s="33">
        <f t="shared" si="523"/>
        <v>0.27941125485126772</v>
      </c>
      <c r="AI7588" s="33">
        <f t="shared" si="523"/>
        <v>0.25023103832855248</v>
      </c>
      <c r="AJ7588" s="33">
        <f t="shared" si="523"/>
        <v>0.20256089929574067</v>
      </c>
      <c r="AK7588" s="34">
        <f t="shared" si="521"/>
        <v>1</v>
      </c>
      <c r="AL7588">
        <v>1</v>
      </c>
      <c r="AM7588" s="50" cm="1">
        <f t="array" ref="AM7588">SQRT(MMULT(MMULT(AF7588:AJ7588,MMULT(MMULT($Q$25:$U$29,$Q$16:$U$20),$Q$25:$U$29)),TRANSPOSE(AF7588:AJ7588)))</f>
        <v>0.21367078309210052</v>
      </c>
      <c r="AN7588" s="50">
        <f t="shared" si="522"/>
        <v>0.30213245442445363</v>
      </c>
    </row>
    <row r="7589" spans="25:40" ht="16.5" x14ac:dyDescent="0.3">
      <c r="Y7589" s="41" t="s">
        <v>7616</v>
      </c>
      <c r="Z7589" s="30">
        <v>0.26693873140112878</v>
      </c>
      <c r="AA7589" s="30">
        <v>2.6135522624398555E-2</v>
      </c>
      <c r="AB7589" s="30">
        <v>0.76344312149402349</v>
      </c>
      <c r="AC7589" s="30">
        <v>0.72655736577509689</v>
      </c>
      <c r="AD7589" s="30">
        <v>0.77607536650675546</v>
      </c>
      <c r="AE7589" s="32">
        <f t="shared" si="520"/>
        <v>2.5591501078014032</v>
      </c>
      <c r="AF7589" s="33">
        <f t="shared" si="523"/>
        <v>0.10430757093434394</v>
      </c>
      <c r="AG7589" s="33">
        <f t="shared" si="523"/>
        <v>1.02125789904727E-2</v>
      </c>
      <c r="AH7589" s="33">
        <f t="shared" si="523"/>
        <v>0.29831900800453892</v>
      </c>
      <c r="AI7589" s="33">
        <f t="shared" si="523"/>
        <v>0.28390572462327779</v>
      </c>
      <c r="AJ7589" s="33">
        <f t="shared" si="523"/>
        <v>0.30325511744736661</v>
      </c>
      <c r="AK7589" s="34">
        <f t="shared" si="521"/>
        <v>1</v>
      </c>
      <c r="AL7589">
        <v>1</v>
      </c>
      <c r="AM7589" s="50" cm="1">
        <f t="array" ref="AM7589">SQRT(MMULT(MMULT(AF7589:AJ7589,MMULT(MMULT($Q$25:$U$29,$Q$16:$U$20),$Q$25:$U$29)),TRANSPOSE(AF7589:AJ7589)))</f>
        <v>0.23197895691917211</v>
      </c>
      <c r="AN7589" s="50">
        <f t="shared" si="522"/>
        <v>0.29695497587775432</v>
      </c>
    </row>
    <row r="7590" spans="25:40" ht="16.5" x14ac:dyDescent="0.3">
      <c r="Y7590" s="41" t="s">
        <v>7617</v>
      </c>
      <c r="Z7590" s="30">
        <v>0.61718235595960047</v>
      </c>
      <c r="AA7590" s="30">
        <v>0.73706180251543352</v>
      </c>
      <c r="AB7590" s="30">
        <v>0.31402712997153159</v>
      </c>
      <c r="AC7590" s="30">
        <v>0.57592597284407665</v>
      </c>
      <c r="AD7590" s="30">
        <v>0.20460025862726483</v>
      </c>
      <c r="AE7590" s="32">
        <f t="shared" si="520"/>
        <v>2.4487975199179068</v>
      </c>
      <c r="AF7590" s="33">
        <f t="shared" si="523"/>
        <v>0.2520348664761351</v>
      </c>
      <c r="AG7590" s="33">
        <f t="shared" si="523"/>
        <v>0.30098928005290643</v>
      </c>
      <c r="AH7590" s="33">
        <f t="shared" si="523"/>
        <v>0.1282372786713942</v>
      </c>
      <c r="AI7590" s="33">
        <f t="shared" si="523"/>
        <v>0.23518725748439337</v>
      </c>
      <c r="AJ7590" s="33">
        <f t="shared" si="523"/>
        <v>8.3551317315171014E-2</v>
      </c>
      <c r="AK7590" s="34">
        <f t="shared" si="521"/>
        <v>1.0000000000000002</v>
      </c>
      <c r="AL7590">
        <v>1</v>
      </c>
      <c r="AM7590" s="50" cm="1">
        <f t="array" ref="AM7590">SQRT(MMULT(MMULT(AF7590:AJ7590,MMULT(MMULT($Q$25:$U$29,$Q$16:$U$20),$Q$25:$U$29)),TRANSPOSE(AF7590:AJ7590)))</f>
        <v>0.17700945300809348</v>
      </c>
      <c r="AN7590" s="50">
        <f t="shared" si="522"/>
        <v>0.26229317886517184</v>
      </c>
    </row>
    <row r="7591" spans="25:40" ht="16.5" x14ac:dyDescent="0.3">
      <c r="Y7591" s="41" t="s">
        <v>7618</v>
      </c>
      <c r="Z7591" s="30">
        <v>0.10673804781033858</v>
      </c>
      <c r="AA7591" s="30">
        <v>0.28655011630089799</v>
      </c>
      <c r="AB7591" s="30">
        <v>0.2418917585853706</v>
      </c>
      <c r="AC7591" s="30">
        <v>0.40886201484382267</v>
      </c>
      <c r="AD7591" s="30">
        <v>0.6599003356171762</v>
      </c>
      <c r="AE7591" s="32">
        <f t="shared" si="520"/>
        <v>1.7039422731576059</v>
      </c>
      <c r="AF7591" s="33">
        <f t="shared" si="523"/>
        <v>6.2641821552170532E-2</v>
      </c>
      <c r="AG7591" s="33">
        <f t="shared" si="523"/>
        <v>0.16816891089267175</v>
      </c>
      <c r="AH7591" s="33">
        <f t="shared" si="523"/>
        <v>0.1419600666031465</v>
      </c>
      <c r="AI7591" s="33">
        <f t="shared" si="523"/>
        <v>0.23995062584259569</v>
      </c>
      <c r="AJ7591" s="33">
        <f t="shared" si="523"/>
        <v>0.3872785751094156</v>
      </c>
      <c r="AK7591" s="34">
        <f t="shared" si="521"/>
        <v>1.0000000000000002</v>
      </c>
      <c r="AL7591">
        <v>1</v>
      </c>
      <c r="AM7591" s="50" cm="1">
        <f t="array" ref="AM7591">SQRT(MMULT(MMULT(AF7591:AJ7591,MMULT(MMULT($Q$25:$U$29,$Q$16:$U$20),$Q$25:$U$29)),TRANSPOSE(AF7591:AJ7591)))</f>
        <v>0.24333819907408305</v>
      </c>
      <c r="AN7591" s="50">
        <f t="shared" si="522"/>
        <v>0.21626712313406604</v>
      </c>
    </row>
    <row r="7592" spans="25:40" ht="16.5" x14ac:dyDescent="0.3">
      <c r="Y7592" s="41" t="s">
        <v>7619</v>
      </c>
      <c r="Z7592" s="30">
        <v>0.77961045032517173</v>
      </c>
      <c r="AA7592" s="30">
        <v>0.59713727108334214</v>
      </c>
      <c r="AB7592" s="30">
        <v>0.15820479625041428</v>
      </c>
      <c r="AC7592" s="30">
        <v>0.58333242930463203</v>
      </c>
      <c r="AD7592" s="30">
        <v>0.58587299399053616</v>
      </c>
      <c r="AE7592" s="32">
        <f t="shared" si="520"/>
        <v>2.7041579409540963</v>
      </c>
      <c r="AF7592" s="33">
        <f t="shared" si="523"/>
        <v>0.2883006345591283</v>
      </c>
      <c r="AG7592" s="33">
        <f t="shared" si="523"/>
        <v>0.22082189136950217</v>
      </c>
      <c r="AH7592" s="33">
        <f t="shared" si="523"/>
        <v>5.8504273679589727E-2</v>
      </c>
      <c r="AI7592" s="33">
        <f t="shared" si="523"/>
        <v>0.21571684866114638</v>
      </c>
      <c r="AJ7592" s="33">
        <f t="shared" si="523"/>
        <v>0.21665635173063344</v>
      </c>
      <c r="AK7592" s="34">
        <f t="shared" si="521"/>
        <v>1</v>
      </c>
      <c r="AL7592">
        <v>1</v>
      </c>
      <c r="AM7592" s="50" cm="1">
        <f t="array" ref="AM7592">SQRT(MMULT(MMULT(AF7592:AJ7592,MMULT(MMULT($Q$25:$U$29,$Q$16:$U$20),$Q$25:$U$29)),TRANSPOSE(AF7592:AJ7592)))</f>
        <v>0.18814512865073643</v>
      </c>
      <c r="AN7592" s="50">
        <f t="shared" si="522"/>
        <v>0.2106019548159449</v>
      </c>
    </row>
    <row r="7593" spans="25:40" ht="16.5" x14ac:dyDescent="0.3">
      <c r="Y7593" s="41" t="s">
        <v>7620</v>
      </c>
      <c r="Z7593" s="30">
        <v>0.2582657380920067</v>
      </c>
      <c r="AA7593" s="30">
        <v>0.46499605269429667</v>
      </c>
      <c r="AB7593" s="30">
        <v>0.65112447240399696</v>
      </c>
      <c r="AC7593" s="30">
        <v>5.1691599036460922E-2</v>
      </c>
      <c r="AD7593" s="30">
        <v>0.33727976854424957</v>
      </c>
      <c r="AE7593" s="32">
        <f t="shared" si="520"/>
        <v>1.763357630771011</v>
      </c>
      <c r="AF7593" s="33">
        <f t="shared" si="523"/>
        <v>0.14646248360809402</v>
      </c>
      <c r="AG7593" s="33">
        <f t="shared" si="523"/>
        <v>0.26369923184044158</v>
      </c>
      <c r="AH7593" s="33">
        <f t="shared" si="523"/>
        <v>0.36925264679252789</v>
      </c>
      <c r="AI7593" s="33">
        <f t="shared" si="523"/>
        <v>2.9314302518349197E-2</v>
      </c>
      <c r="AJ7593" s="33">
        <f t="shared" si="523"/>
        <v>0.19127133524058718</v>
      </c>
      <c r="AK7593" s="34">
        <f t="shared" si="521"/>
        <v>0.99999999999999989</v>
      </c>
      <c r="AL7593">
        <v>1</v>
      </c>
      <c r="AM7593" s="50" cm="1">
        <f t="array" ref="AM7593">SQRT(MMULT(MMULT(AF7593:AJ7593,MMULT(MMULT($Q$25:$U$29,$Q$16:$U$20),$Q$25:$U$29)),TRANSPOSE(AF7593:AJ7593)))</f>
        <v>0.21489505555416327</v>
      </c>
      <c r="AN7593" s="50">
        <f t="shared" si="522"/>
        <v>0.31403011175205336</v>
      </c>
    </row>
    <row r="7594" spans="25:40" ht="16.5" x14ac:dyDescent="0.3">
      <c r="Y7594" s="41" t="s">
        <v>7621</v>
      </c>
      <c r="Z7594" s="30">
        <v>0.67235193378856484</v>
      </c>
      <c r="AA7594" s="30">
        <v>0.46652263410909278</v>
      </c>
      <c r="AB7594" s="30">
        <v>0.59464444195721555</v>
      </c>
      <c r="AC7594" s="30">
        <v>2.3370624215823477E-2</v>
      </c>
      <c r="AD7594" s="30">
        <v>0.25818388279164473</v>
      </c>
      <c r="AE7594" s="32">
        <f t="shared" si="520"/>
        <v>2.0150735168623415</v>
      </c>
      <c r="AF7594" s="33">
        <f t="shared" si="523"/>
        <v>0.33366124271013192</v>
      </c>
      <c r="AG7594" s="33">
        <f t="shared" si="523"/>
        <v>0.23151643362149502</v>
      </c>
      <c r="AH7594" s="33">
        <f t="shared" si="523"/>
        <v>0.29509813760201303</v>
      </c>
      <c r="AI7594" s="33">
        <f t="shared" si="523"/>
        <v>1.1597901525803252E-2</v>
      </c>
      <c r="AJ7594" s="33">
        <f t="shared" si="523"/>
        <v>0.12812628454055675</v>
      </c>
      <c r="AK7594" s="34">
        <f t="shared" si="521"/>
        <v>0.99999999999999989</v>
      </c>
      <c r="AL7594">
        <v>1</v>
      </c>
      <c r="AM7594" s="50" cm="1">
        <f t="array" ref="AM7594">SQRT(MMULT(MMULT(AF7594:AJ7594,MMULT(MMULT($Q$25:$U$29,$Q$16:$U$20),$Q$25:$U$29)),TRANSPOSE(AF7594:AJ7594)))</f>
        <v>0.18753176779438632</v>
      </c>
      <c r="AN7594" s="50">
        <f t="shared" si="522"/>
        <v>0.29454231140563092</v>
      </c>
    </row>
    <row r="7595" spans="25:40" ht="16.5" x14ac:dyDescent="0.3">
      <c r="Y7595" s="41" t="s">
        <v>7622</v>
      </c>
      <c r="Z7595" s="30">
        <v>0.29840603451087855</v>
      </c>
      <c r="AA7595" s="30">
        <v>0.31882318807254728</v>
      </c>
      <c r="AB7595" s="30">
        <v>0.12850931025730272</v>
      </c>
      <c r="AC7595" s="30">
        <v>7.1514870500054672E-2</v>
      </c>
      <c r="AD7595" s="30">
        <v>0.66645697839028228</v>
      </c>
      <c r="AE7595" s="32">
        <f t="shared" si="520"/>
        <v>1.4837103817310655</v>
      </c>
      <c r="AF7595" s="33">
        <f t="shared" si="523"/>
        <v>0.20112148447915024</v>
      </c>
      <c r="AG7595" s="33">
        <f t="shared" si="523"/>
        <v>0.21488235979084533</v>
      </c>
      <c r="AH7595" s="33">
        <f t="shared" si="523"/>
        <v>8.6613473788172274E-2</v>
      </c>
      <c r="AI7595" s="33">
        <f t="shared" si="523"/>
        <v>4.8200020287394146E-2</v>
      </c>
      <c r="AJ7595" s="33">
        <f t="shared" si="523"/>
        <v>0.44918266165443804</v>
      </c>
      <c r="AK7595" s="34">
        <f t="shared" si="521"/>
        <v>1</v>
      </c>
      <c r="AL7595">
        <v>1</v>
      </c>
      <c r="AM7595" s="50" cm="1">
        <f t="array" ref="AM7595">SQRT(MMULT(MMULT(AF7595:AJ7595,MMULT(MMULT($Q$25:$U$29,$Q$16:$U$20),$Q$25:$U$29)),TRANSPOSE(AF7595:AJ7595)))</f>
        <v>0.25064351858323558</v>
      </c>
      <c r="AN7595" s="50">
        <f t="shared" si="522"/>
        <v>0.16260759433621505</v>
      </c>
    </row>
    <row r="7596" spans="25:40" ht="16.5" x14ac:dyDescent="0.3">
      <c r="Y7596" s="41" t="s">
        <v>7623</v>
      </c>
      <c r="Z7596" s="30">
        <v>0.70860052201876589</v>
      </c>
      <c r="AA7596" s="30">
        <v>4.2697773627255686E-2</v>
      </c>
      <c r="AB7596" s="30">
        <v>0.16922962564006139</v>
      </c>
      <c r="AC7596" s="30">
        <v>0.60115484193730018</v>
      </c>
      <c r="AD7596" s="30">
        <v>0.90516187601023879</v>
      </c>
      <c r="AE7596" s="32">
        <f t="shared" si="520"/>
        <v>2.426844639233622</v>
      </c>
      <c r="AF7596" s="33">
        <f t="shared" si="523"/>
        <v>0.29198429539458948</v>
      </c>
      <c r="AG7596" s="33">
        <f t="shared" si="523"/>
        <v>1.7593946038811654E-2</v>
      </c>
      <c r="AH7596" s="33">
        <f t="shared" si="523"/>
        <v>6.9732368897542099E-2</v>
      </c>
      <c r="AI7596" s="33">
        <f t="shared" si="523"/>
        <v>0.24771047648404063</v>
      </c>
      <c r="AJ7596" s="33">
        <f t="shared" si="523"/>
        <v>0.37297891318501608</v>
      </c>
      <c r="AK7596" s="34">
        <f t="shared" si="521"/>
        <v>0.99999999999999989</v>
      </c>
      <c r="AL7596">
        <v>1</v>
      </c>
      <c r="AM7596" s="50" cm="1">
        <f t="array" ref="AM7596">SQRT(MMULT(MMULT(AF7596:AJ7596,MMULT(MMULT($Q$25:$U$29,$Q$16:$U$20),$Q$25:$U$29)),TRANSPOSE(AF7596:AJ7596)))</f>
        <v>0.22399572078468044</v>
      </c>
      <c r="AN7596" s="50">
        <f t="shared" si="522"/>
        <v>0.19255591617776041</v>
      </c>
    </row>
    <row r="7597" spans="25:40" ht="16.5" x14ac:dyDescent="0.3">
      <c r="Y7597" s="41" t="s">
        <v>7624</v>
      </c>
      <c r="Z7597" s="30">
        <v>0.76797454873578075</v>
      </c>
      <c r="AA7597" s="30">
        <v>0.23429939782072406</v>
      </c>
      <c r="AB7597" s="30">
        <v>0.15166582021904462</v>
      </c>
      <c r="AC7597" s="30">
        <v>0.10410862014269129</v>
      </c>
      <c r="AD7597" s="30">
        <v>0.68948875448796088</v>
      </c>
      <c r="AE7597" s="32">
        <f t="shared" si="520"/>
        <v>1.9475371414062017</v>
      </c>
      <c r="AF7597" s="33">
        <f t="shared" si="523"/>
        <v>0.39433114388836332</v>
      </c>
      <c r="AG7597" s="33">
        <f t="shared" si="523"/>
        <v>0.12030548370006966</v>
      </c>
      <c r="AH7597" s="33">
        <f t="shared" si="523"/>
        <v>7.7875701055711663E-2</v>
      </c>
      <c r="AI7597" s="33">
        <f t="shared" si="523"/>
        <v>5.3456551831160763E-2</v>
      </c>
      <c r="AJ7597" s="33">
        <f t="shared" si="523"/>
        <v>0.35403111952469452</v>
      </c>
      <c r="AK7597" s="34">
        <f t="shared" si="521"/>
        <v>0.99999999999999978</v>
      </c>
      <c r="AL7597">
        <v>1</v>
      </c>
      <c r="AM7597" s="50" cm="1">
        <f t="array" ref="AM7597">SQRT(MMULT(MMULT(AF7597:AJ7597,MMULT(MMULT($Q$25:$U$29,$Q$16:$U$20),$Q$25:$U$29)),TRANSPOSE(AF7597:AJ7597)))</f>
        <v>0.21410256925712226</v>
      </c>
      <c r="AN7597" s="50">
        <f t="shared" si="522"/>
        <v>0.17682146254465597</v>
      </c>
    </row>
    <row r="7598" spans="25:40" ht="16.5" x14ac:dyDescent="0.3">
      <c r="Y7598" s="41" t="s">
        <v>7625</v>
      </c>
      <c r="Z7598" s="30">
        <v>0.20175059499408421</v>
      </c>
      <c r="AA7598" s="30">
        <v>0.15826484936386487</v>
      </c>
      <c r="AB7598" s="30">
        <v>8.4607169692724082E-2</v>
      </c>
      <c r="AC7598" s="30">
        <v>0.74692548404105208</v>
      </c>
      <c r="AD7598" s="30">
        <v>0.66813550474493744</v>
      </c>
      <c r="AE7598" s="32">
        <f t="shared" si="520"/>
        <v>1.8596836028366628</v>
      </c>
      <c r="AF7598" s="33">
        <f t="shared" si="523"/>
        <v>0.10848651603226729</v>
      </c>
      <c r="AG7598" s="33">
        <f t="shared" si="523"/>
        <v>8.5103105239222446E-2</v>
      </c>
      <c r="AH7598" s="33">
        <f t="shared" si="523"/>
        <v>4.5495464692848174E-2</v>
      </c>
      <c r="AI7598" s="33">
        <f t="shared" si="523"/>
        <v>0.4016411624545872</v>
      </c>
      <c r="AJ7598" s="33">
        <f t="shared" si="523"/>
        <v>0.35927375158107483</v>
      </c>
      <c r="AK7598" s="34">
        <f t="shared" si="521"/>
        <v>1</v>
      </c>
      <c r="AL7598">
        <v>1</v>
      </c>
      <c r="AM7598" s="50" cm="1">
        <f t="array" ref="AM7598">SQRT(MMULT(MMULT(AF7598:AJ7598,MMULT(MMULT($Q$25:$U$29,$Q$16:$U$20),$Q$25:$U$29)),TRANSPOSE(AF7598:AJ7598)))</f>
        <v>0.23382883446545108</v>
      </c>
      <c r="AN7598" s="50">
        <f t="shared" si="522"/>
        <v>0.20230108040614372</v>
      </c>
    </row>
    <row r="7599" spans="25:40" ht="16.5" x14ac:dyDescent="0.3">
      <c r="Y7599" s="41" t="s">
        <v>7626</v>
      </c>
      <c r="Z7599" s="30">
        <v>0.20035234227117804</v>
      </c>
      <c r="AA7599" s="30">
        <v>0.5814764231434556</v>
      </c>
      <c r="AB7599" s="30">
        <v>0.36313967305290129</v>
      </c>
      <c r="AC7599" s="30">
        <v>0.19329425602352335</v>
      </c>
      <c r="AD7599" s="30">
        <v>0.35597564732783227</v>
      </c>
      <c r="AE7599" s="32">
        <f t="shared" si="520"/>
        <v>1.6942383418188904</v>
      </c>
      <c r="AF7599" s="33">
        <f t="shared" si="523"/>
        <v>0.11825511046815583</v>
      </c>
      <c r="AG7599" s="33">
        <f t="shared" si="523"/>
        <v>0.34320815955516482</v>
      </c>
      <c r="AH7599" s="33">
        <f t="shared" si="523"/>
        <v>0.21433800905665015</v>
      </c>
      <c r="AI7599" s="33">
        <f t="shared" si="523"/>
        <v>0.11408917579802122</v>
      </c>
      <c r="AJ7599" s="33">
        <f t="shared" si="523"/>
        <v>0.21010954512200805</v>
      </c>
      <c r="AK7599" s="34">
        <f t="shared" si="521"/>
        <v>1</v>
      </c>
      <c r="AL7599">
        <v>1</v>
      </c>
      <c r="AM7599" s="50" cm="1">
        <f t="array" ref="AM7599">SQRT(MMULT(MMULT(AF7599:AJ7599,MMULT(MMULT($Q$25:$U$29,$Q$16:$U$20),$Q$25:$U$29)),TRANSPOSE(AF7599:AJ7599)))</f>
        <v>0.20976061748925229</v>
      </c>
      <c r="AN7599" s="50">
        <f t="shared" si="522"/>
        <v>0.25993044256840142</v>
      </c>
    </row>
    <row r="7600" spans="25:40" ht="16.5" x14ac:dyDescent="0.3">
      <c r="Y7600" s="41" t="s">
        <v>7627</v>
      </c>
      <c r="Z7600" s="30">
        <v>0.82780692651373922</v>
      </c>
      <c r="AA7600" s="30">
        <v>0.37104727782050884</v>
      </c>
      <c r="AB7600" s="30">
        <v>0.86028632410943029</v>
      </c>
      <c r="AC7600" s="30">
        <v>0.34025696006812667</v>
      </c>
      <c r="AD7600" s="30">
        <v>0.38987277699027079</v>
      </c>
      <c r="AE7600" s="32">
        <f t="shared" si="520"/>
        <v>2.7892702655020756</v>
      </c>
      <c r="AF7600" s="33">
        <f t="shared" si="523"/>
        <v>0.29678261613875268</v>
      </c>
      <c r="AG7600" s="33">
        <f t="shared" si="523"/>
        <v>0.13302664944650655</v>
      </c>
      <c r="AH7600" s="33">
        <f t="shared" si="523"/>
        <v>0.30842702292048296</v>
      </c>
      <c r="AI7600" s="33">
        <f t="shared" si="523"/>
        <v>0.12198780601379966</v>
      </c>
      <c r="AJ7600" s="33">
        <f t="shared" si="523"/>
        <v>0.13977590548045823</v>
      </c>
      <c r="AK7600" s="34">
        <f t="shared" si="521"/>
        <v>1</v>
      </c>
      <c r="AL7600">
        <v>1</v>
      </c>
      <c r="AM7600" s="50" cm="1">
        <f t="array" ref="AM7600">SQRT(MMULT(MMULT(AF7600:AJ7600,MMULT(MMULT($Q$25:$U$29,$Q$16:$U$20),$Q$25:$U$29)),TRANSPOSE(AF7600:AJ7600)))</f>
        <v>0.18871779134583724</v>
      </c>
      <c r="AN7600" s="50">
        <f t="shared" si="522"/>
        <v>0.31048800995144055</v>
      </c>
    </row>
    <row r="7601" spans="25:40" ht="16.5" x14ac:dyDescent="0.3">
      <c r="Y7601" s="41" t="s">
        <v>7628</v>
      </c>
      <c r="Z7601" s="30">
        <v>1.6123006940594098E-2</v>
      </c>
      <c r="AA7601" s="30">
        <v>0.58534660128693272</v>
      </c>
      <c r="AB7601" s="30">
        <v>0.94238943875046544</v>
      </c>
      <c r="AC7601" s="30">
        <v>0.5881795940001715</v>
      </c>
      <c r="AD7601" s="30">
        <v>8.4146761990842256E-2</v>
      </c>
      <c r="AE7601" s="32">
        <f t="shared" si="520"/>
        <v>2.216185402969006</v>
      </c>
      <c r="AF7601" s="33">
        <f t="shared" si="523"/>
        <v>7.2751164767145531E-3</v>
      </c>
      <c r="AG7601" s="33">
        <f t="shared" si="523"/>
        <v>0.2641234801487044</v>
      </c>
      <c r="AH7601" s="33">
        <f t="shared" si="523"/>
        <v>0.42523041505821391</v>
      </c>
      <c r="AI7601" s="33">
        <f t="shared" si="523"/>
        <v>0.26540179951198667</v>
      </c>
      <c r="AJ7601" s="33">
        <f t="shared" si="523"/>
        <v>3.7969188804380494E-2</v>
      </c>
      <c r="AK7601" s="34">
        <f t="shared" si="521"/>
        <v>1</v>
      </c>
      <c r="AL7601">
        <v>1</v>
      </c>
      <c r="AM7601" s="50" cm="1">
        <f t="array" ref="AM7601">SQRT(MMULT(MMULT(AF7601:AJ7601,MMULT(MMULT($Q$25:$U$29,$Q$16:$U$20),$Q$25:$U$29)),TRANSPOSE(AF7601:AJ7601)))</f>
        <v>0.21085371117316914</v>
      </c>
      <c r="AN7601" s="50">
        <f t="shared" si="522"/>
        <v>0.38842460179119526</v>
      </c>
    </row>
    <row r="7602" spans="25:40" ht="16.5" x14ac:dyDescent="0.3">
      <c r="Y7602" s="41" t="s">
        <v>7629</v>
      </c>
      <c r="Z7602" s="30">
        <v>0.68075538965019833</v>
      </c>
      <c r="AA7602" s="30">
        <v>0.52418464379846574</v>
      </c>
      <c r="AB7602" s="30">
        <v>4.5092791415320743E-2</v>
      </c>
      <c r="AC7602" s="30">
        <v>0.99836099820300528</v>
      </c>
      <c r="AD7602" s="30">
        <v>0.67001082865053585</v>
      </c>
      <c r="AE7602" s="32">
        <f t="shared" si="520"/>
        <v>2.9184046517175255</v>
      </c>
      <c r="AF7602" s="33">
        <f t="shared" si="523"/>
        <v>0.23326285107500888</v>
      </c>
      <c r="AG7602" s="33">
        <f t="shared" si="523"/>
        <v>0.17961342115116735</v>
      </c>
      <c r="AH7602" s="33">
        <f t="shared" si="523"/>
        <v>1.5451178570724573E-2</v>
      </c>
      <c r="AI7602" s="33">
        <f t="shared" si="523"/>
        <v>0.34209135378654726</v>
      </c>
      <c r="AJ7602" s="33">
        <f t="shared" si="523"/>
        <v>0.22958119541655209</v>
      </c>
      <c r="AK7602" s="34">
        <f t="shared" si="521"/>
        <v>1.0000000000000002</v>
      </c>
      <c r="AL7602">
        <v>1</v>
      </c>
      <c r="AM7602" s="50" cm="1">
        <f t="array" ref="AM7602">SQRT(MMULT(MMULT(AF7602:AJ7602,MMULT(MMULT($Q$25:$U$29,$Q$16:$U$20),$Q$25:$U$29)),TRANSPOSE(AF7602:AJ7602)))</f>
        <v>0.1958558872783894</v>
      </c>
      <c r="AN7602" s="50">
        <f t="shared" si="522"/>
        <v>0.20601384196887718</v>
      </c>
    </row>
    <row r="7603" spans="25:40" ht="16.5" x14ac:dyDescent="0.3">
      <c r="Y7603" s="41" t="s">
        <v>7630</v>
      </c>
      <c r="Z7603" s="30">
        <v>0.62447673837716611</v>
      </c>
      <c r="AA7603" s="30">
        <v>0.43299626102595667</v>
      </c>
      <c r="AB7603" s="30">
        <v>0.75577033663851478</v>
      </c>
      <c r="AC7603" s="30">
        <v>0.61127561353604565</v>
      </c>
      <c r="AD7603" s="30">
        <v>0.11614911608760381</v>
      </c>
      <c r="AE7603" s="32">
        <f t="shared" si="520"/>
        <v>2.5406680656652867</v>
      </c>
      <c r="AF7603" s="33">
        <f t="shared" si="523"/>
        <v>0.24579233580977203</v>
      </c>
      <c r="AG7603" s="33">
        <f t="shared" si="523"/>
        <v>0.17042614376804646</v>
      </c>
      <c r="AH7603" s="33">
        <f t="shared" si="523"/>
        <v>0.29746913689829552</v>
      </c>
      <c r="AI7603" s="33">
        <f t="shared" si="523"/>
        <v>0.24059640918735287</v>
      </c>
      <c r="AJ7603" s="33">
        <f t="shared" si="523"/>
        <v>4.5715974336533245E-2</v>
      </c>
      <c r="AK7603" s="34">
        <f t="shared" si="521"/>
        <v>1</v>
      </c>
      <c r="AL7603">
        <v>1</v>
      </c>
      <c r="AM7603" s="50" cm="1">
        <f t="array" ref="AM7603">SQRT(MMULT(MMULT(AF7603:AJ7603,MMULT(MMULT($Q$25:$U$29,$Q$16:$U$20),$Q$25:$U$29)),TRANSPOSE(AF7603:AJ7603)))</f>
        <v>0.18063737052956741</v>
      </c>
      <c r="AN7603" s="50">
        <f t="shared" si="522"/>
        <v>0.33551725146808803</v>
      </c>
    </row>
    <row r="7604" spans="25:40" ht="16.5" x14ac:dyDescent="0.3">
      <c r="Y7604" s="41" t="s">
        <v>7631</v>
      </c>
      <c r="Z7604" s="30">
        <v>0.38371104665403355</v>
      </c>
      <c r="AA7604" s="30">
        <v>0.62566422677476696</v>
      </c>
      <c r="AB7604" s="30">
        <v>0.43068879917123193</v>
      </c>
      <c r="AC7604" s="30">
        <v>0.71890631313729503</v>
      </c>
      <c r="AD7604" s="30">
        <v>0.27909149084800611</v>
      </c>
      <c r="AE7604" s="32">
        <f t="shared" si="520"/>
        <v>2.4380618765853335</v>
      </c>
      <c r="AF7604" s="33">
        <f t="shared" si="523"/>
        <v>0.15738363752746348</v>
      </c>
      <c r="AG7604" s="33">
        <f t="shared" si="523"/>
        <v>0.25662360450467769</v>
      </c>
      <c r="AH7604" s="33">
        <f t="shared" si="523"/>
        <v>0.17665211999231129</v>
      </c>
      <c r="AI7604" s="33">
        <f t="shared" si="523"/>
        <v>0.29486795230323309</v>
      </c>
      <c r="AJ7604" s="33">
        <f t="shared" si="523"/>
        <v>0.1144726856723145</v>
      </c>
      <c r="AK7604" s="34">
        <f t="shared" si="521"/>
        <v>1</v>
      </c>
      <c r="AL7604">
        <v>1</v>
      </c>
      <c r="AM7604" s="50" cm="1">
        <f t="array" ref="AM7604">SQRT(MMULT(MMULT(AF7604:AJ7604,MMULT(MMULT($Q$25:$U$29,$Q$16:$U$20),$Q$25:$U$29)),TRANSPOSE(AF7604:AJ7604)))</f>
        <v>0.1869230570563358</v>
      </c>
      <c r="AN7604" s="50">
        <f t="shared" si="522"/>
        <v>0.28251226824599401</v>
      </c>
    </row>
    <row r="7605" spans="25:40" ht="16.5" x14ac:dyDescent="0.3">
      <c r="Y7605" s="41" t="s">
        <v>7632</v>
      </c>
      <c r="Z7605" s="30">
        <v>0.37284165474462749</v>
      </c>
      <c r="AA7605" s="30">
        <v>0.61352120816976652</v>
      </c>
      <c r="AB7605" s="30">
        <v>0.51613755378984039</v>
      </c>
      <c r="AC7605" s="30">
        <v>9.6326955918138335E-2</v>
      </c>
      <c r="AD7605" s="30">
        <v>0.37693582486654609</v>
      </c>
      <c r="AE7605" s="32">
        <f t="shared" si="520"/>
        <v>1.9757631974889187</v>
      </c>
      <c r="AF7605" s="33">
        <f t="shared" si="523"/>
        <v>0.18870766254705409</v>
      </c>
      <c r="AG7605" s="33">
        <f t="shared" si="523"/>
        <v>0.31052365432735901</v>
      </c>
      <c r="AH7605" s="33">
        <f t="shared" si="523"/>
        <v>0.26123452165007505</v>
      </c>
      <c r="AI7605" s="33">
        <f t="shared" si="523"/>
        <v>4.8754302155523677E-2</v>
      </c>
      <c r="AJ7605" s="33">
        <f t="shared" si="523"/>
        <v>0.19077985931998825</v>
      </c>
      <c r="AK7605" s="34">
        <f t="shared" si="521"/>
        <v>1.0000000000000002</v>
      </c>
      <c r="AL7605">
        <v>1</v>
      </c>
      <c r="AM7605" s="50" cm="1">
        <f t="array" ref="AM7605">SQRT(MMULT(MMULT(AF7605:AJ7605,MMULT(MMULT($Q$25:$U$29,$Q$16:$U$20),$Q$25:$U$29)),TRANSPOSE(AF7605:AJ7605)))</f>
        <v>0.20351276681309532</v>
      </c>
      <c r="AN7605" s="50">
        <f t="shared" si="522"/>
        <v>0.27430670264556567</v>
      </c>
    </row>
    <row r="7606" spans="25:40" ht="16.5" x14ac:dyDescent="0.3">
      <c r="Y7606" s="41" t="s">
        <v>7633</v>
      </c>
      <c r="Z7606" s="30">
        <v>2.2031205139958265E-2</v>
      </c>
      <c r="AA7606" s="30">
        <v>0.76672831950930997</v>
      </c>
      <c r="AB7606" s="30">
        <v>0.42770291803806149</v>
      </c>
      <c r="AC7606" s="30">
        <v>0.39170462559744168</v>
      </c>
      <c r="AD7606" s="30">
        <v>0.74342612759699001</v>
      </c>
      <c r="AE7606" s="32">
        <f t="shared" si="520"/>
        <v>2.3515931958817617</v>
      </c>
      <c r="AF7606" s="33">
        <f t="shared" si="523"/>
        <v>9.3686293949738052E-3</v>
      </c>
      <c r="AG7606" s="33">
        <f t="shared" si="523"/>
        <v>0.32604632504127262</v>
      </c>
      <c r="AH7606" s="33">
        <f t="shared" si="523"/>
        <v>0.18187793653557008</v>
      </c>
      <c r="AI7606" s="33">
        <f t="shared" si="523"/>
        <v>0.16656989239610667</v>
      </c>
      <c r="AJ7606" s="33">
        <f t="shared" si="523"/>
        <v>0.31613721663207667</v>
      </c>
      <c r="AK7606" s="34">
        <f t="shared" si="521"/>
        <v>0.99999999999999978</v>
      </c>
      <c r="AL7606">
        <v>1</v>
      </c>
      <c r="AM7606" s="50" cm="1">
        <f t="array" ref="AM7606">SQRT(MMULT(MMULT(AF7606:AJ7606,MMULT(MMULT($Q$25:$U$29,$Q$16:$U$20),$Q$25:$U$29)),TRANSPOSE(AF7606:AJ7606)))</f>
        <v>0.23828459700512866</v>
      </c>
      <c r="AN7606" s="50">
        <f t="shared" si="522"/>
        <v>0.2349648017944197</v>
      </c>
    </row>
    <row r="7607" spans="25:40" ht="16.5" x14ac:dyDescent="0.3">
      <c r="Y7607" s="41" t="s">
        <v>7634</v>
      </c>
      <c r="Z7607" s="30">
        <v>0.14176344548937747</v>
      </c>
      <c r="AA7607" s="30">
        <v>7.5168085316514532E-2</v>
      </c>
      <c r="AB7607" s="30">
        <v>0.55501703118769619</v>
      </c>
      <c r="AC7607" s="30">
        <v>0.76448078747263537</v>
      </c>
      <c r="AD7607" s="30">
        <v>0.64228378379780116</v>
      </c>
      <c r="AE7607" s="32">
        <f t="shared" si="520"/>
        <v>2.1787131332640248</v>
      </c>
      <c r="AF7607" s="33">
        <f t="shared" si="523"/>
        <v>6.5067513168654514E-2</v>
      </c>
      <c r="AG7607" s="33">
        <f t="shared" si="523"/>
        <v>3.4501139305063974E-2</v>
      </c>
      <c r="AH7607" s="33">
        <f t="shared" si="523"/>
        <v>0.25474534610079713</v>
      </c>
      <c r="AI7607" s="33">
        <f t="shared" si="523"/>
        <v>0.3508863905948616</v>
      </c>
      <c r="AJ7607" s="33">
        <f t="shared" si="523"/>
        <v>0.29479961083062273</v>
      </c>
      <c r="AK7607" s="34">
        <f t="shared" si="521"/>
        <v>1</v>
      </c>
      <c r="AL7607">
        <v>1</v>
      </c>
      <c r="AM7607" s="50" cm="1">
        <f t="array" ref="AM7607">SQRT(MMULT(MMULT(AF7607:AJ7607,MMULT(MMULT($Q$25:$U$29,$Q$16:$U$20),$Q$25:$U$29)),TRANSPOSE(AF7607:AJ7607)))</f>
        <v>0.23023731378884418</v>
      </c>
      <c r="AN7607" s="50">
        <f t="shared" si="522"/>
        <v>0.28890275102752738</v>
      </c>
    </row>
    <row r="7608" spans="25:40" ht="16.5" x14ac:dyDescent="0.3">
      <c r="Y7608" s="41" t="s">
        <v>7635</v>
      </c>
      <c r="Z7608" s="30">
        <v>0.41846246342500648</v>
      </c>
      <c r="AA7608" s="30">
        <v>0.64106074743353536</v>
      </c>
      <c r="AB7608" s="30">
        <v>0.82790903731264209</v>
      </c>
      <c r="AC7608" s="30">
        <v>0.57158525154513717</v>
      </c>
      <c r="AD7608" s="30">
        <v>0.5064093034971755</v>
      </c>
      <c r="AE7608" s="32">
        <f t="shared" si="520"/>
        <v>2.9654268032134965</v>
      </c>
      <c r="AF7608" s="33">
        <f t="shared" si="523"/>
        <v>0.14111373882893954</v>
      </c>
      <c r="AG7608" s="33">
        <f t="shared" si="523"/>
        <v>0.2161782400897056</v>
      </c>
      <c r="AH7608" s="33">
        <f t="shared" si="523"/>
        <v>0.27918714311729942</v>
      </c>
      <c r="AI7608" s="33">
        <f t="shared" si="523"/>
        <v>0.19274974210313894</v>
      </c>
      <c r="AJ7608" s="33">
        <f t="shared" si="523"/>
        <v>0.17077113586091655</v>
      </c>
      <c r="AK7608" s="34">
        <f t="shared" si="521"/>
        <v>1</v>
      </c>
      <c r="AL7608">
        <v>1</v>
      </c>
      <c r="AM7608" s="50" cm="1">
        <f t="array" ref="AM7608">SQRT(MMULT(MMULT(AF7608:AJ7608,MMULT(MMULT($Q$25:$U$29,$Q$16:$U$20),$Q$25:$U$29)),TRANSPOSE(AF7608:AJ7608)))</f>
        <v>0.19935656899250381</v>
      </c>
      <c r="AN7608" s="50">
        <f t="shared" si="522"/>
        <v>0.30123126235838771</v>
      </c>
    </row>
    <row r="7609" spans="25:40" ht="16.5" x14ac:dyDescent="0.3">
      <c r="Y7609" s="41" t="s">
        <v>7636</v>
      </c>
      <c r="Z7609" s="30">
        <v>0.39394596082735811</v>
      </c>
      <c r="AA7609" s="30">
        <v>0.72189652749942856</v>
      </c>
      <c r="AB7609" s="30">
        <v>0.13469326519372959</v>
      </c>
      <c r="AC7609" s="30">
        <v>0.19950450831326316</v>
      </c>
      <c r="AD7609" s="30">
        <v>0.76370371871136111</v>
      </c>
      <c r="AE7609" s="32">
        <f t="shared" si="520"/>
        <v>2.2137439805451407</v>
      </c>
      <c r="AF7609" s="33">
        <f t="shared" si="523"/>
        <v>0.17795461638267124</v>
      </c>
      <c r="AG7609" s="33">
        <f t="shared" si="523"/>
        <v>0.32609756766979869</v>
      </c>
      <c r="AH7609" s="33">
        <f t="shared" si="523"/>
        <v>6.084410228890199E-2</v>
      </c>
      <c r="AI7609" s="33">
        <f t="shared" si="523"/>
        <v>9.0120858629792688E-2</v>
      </c>
      <c r="AJ7609" s="33">
        <f t="shared" si="523"/>
        <v>0.3449828550288353</v>
      </c>
      <c r="AK7609" s="34">
        <f t="shared" si="521"/>
        <v>0.99999999999999989</v>
      </c>
      <c r="AL7609">
        <v>1</v>
      </c>
      <c r="AM7609" s="50" cm="1">
        <f t="array" ref="AM7609">SQRT(MMULT(MMULT(AF7609:AJ7609,MMULT(MMULT($Q$25:$U$29,$Q$16:$U$20),$Q$25:$U$29)),TRANSPOSE(AF7609:AJ7609)))</f>
        <v>0.22808601684516369</v>
      </c>
      <c r="AN7609" s="50">
        <f t="shared" si="522"/>
        <v>0.17474005060031872</v>
      </c>
    </row>
    <row r="7610" spans="25:40" ht="16.5" x14ac:dyDescent="0.3">
      <c r="Y7610" s="41" t="s">
        <v>7637</v>
      </c>
      <c r="Z7610" s="30">
        <v>0.86701332803448217</v>
      </c>
      <c r="AA7610" s="30">
        <v>0.3100261423212215</v>
      </c>
      <c r="AB7610" s="30">
        <v>0.54204417825659712</v>
      </c>
      <c r="AC7610" s="30">
        <v>6.7104911068172401E-2</v>
      </c>
      <c r="AD7610" s="30">
        <v>0.93363689287475204</v>
      </c>
      <c r="AE7610" s="32">
        <f t="shared" si="520"/>
        <v>2.7198254525552255</v>
      </c>
      <c r="AF7610" s="33">
        <f t="shared" si="523"/>
        <v>0.31877535641853016</v>
      </c>
      <c r="AG7610" s="33">
        <f t="shared" si="523"/>
        <v>0.11398751417299875</v>
      </c>
      <c r="AH7610" s="33">
        <f t="shared" si="523"/>
        <v>0.1992937369371835</v>
      </c>
      <c r="AI7610" s="33">
        <f t="shared" si="523"/>
        <v>2.4672506467328111E-2</v>
      </c>
      <c r="AJ7610" s="33">
        <f t="shared" si="523"/>
        <v>0.34327088600395939</v>
      </c>
      <c r="AK7610" s="34">
        <f t="shared" si="521"/>
        <v>0.99999999999999989</v>
      </c>
      <c r="AL7610">
        <v>1</v>
      </c>
      <c r="AM7610" s="50" cm="1">
        <f t="array" ref="AM7610">SQRT(MMULT(MMULT(AF7610:AJ7610,MMULT(MMULT($Q$25:$U$29,$Q$16:$U$20),$Q$25:$U$29)),TRANSPOSE(AF7610:AJ7610)))</f>
        <v>0.22084489581823713</v>
      </c>
      <c r="AN7610" s="50">
        <f t="shared" si="522"/>
        <v>0.22240314321834539</v>
      </c>
    </row>
    <row r="7611" spans="25:40" ht="16.5" x14ac:dyDescent="0.3">
      <c r="Y7611" s="41" t="s">
        <v>7638</v>
      </c>
      <c r="Z7611" s="30">
        <v>0.27900282955921696</v>
      </c>
      <c r="AA7611" s="30">
        <v>0.58481701846515721</v>
      </c>
      <c r="AB7611" s="30">
        <v>0.36596835800328331</v>
      </c>
      <c r="AC7611" s="30">
        <v>0.26753823715163183</v>
      </c>
      <c r="AD7611" s="30">
        <v>0.26025960014547878</v>
      </c>
      <c r="AE7611" s="32">
        <f t="shared" si="520"/>
        <v>1.7575860433247681</v>
      </c>
      <c r="AF7611" s="33">
        <f t="shared" si="523"/>
        <v>0.15874206023588833</v>
      </c>
      <c r="AG7611" s="33">
        <f t="shared" si="523"/>
        <v>0.33273877013661191</v>
      </c>
      <c r="AH7611" s="33">
        <f t="shared" si="523"/>
        <v>0.20822215754000467</v>
      </c>
      <c r="AI7611" s="33">
        <f t="shared" si="523"/>
        <v>0.15221914066041312</v>
      </c>
      <c r="AJ7611" s="33">
        <f t="shared" si="523"/>
        <v>0.14807787142708201</v>
      </c>
      <c r="AK7611" s="34">
        <f t="shared" si="521"/>
        <v>1</v>
      </c>
      <c r="AL7611">
        <v>1</v>
      </c>
      <c r="AM7611" s="50" cm="1">
        <f t="array" ref="AM7611">SQRT(MMULT(MMULT(AF7611:AJ7611,MMULT(MMULT($Q$25:$U$29,$Q$16:$U$20),$Q$25:$U$29)),TRANSPOSE(AF7611:AJ7611)))</f>
        <v>0.19503929303461795</v>
      </c>
      <c r="AN7611" s="50">
        <f t="shared" si="522"/>
        <v>0.27260625394316207</v>
      </c>
    </row>
    <row r="7612" spans="25:40" ht="16.5" x14ac:dyDescent="0.3">
      <c r="Y7612" s="41" t="s">
        <v>7639</v>
      </c>
      <c r="Z7612" s="30">
        <v>0.55272680065664848</v>
      </c>
      <c r="AA7612" s="30">
        <v>0.29317625328599706</v>
      </c>
      <c r="AB7612" s="30">
        <v>0.65011247445986331</v>
      </c>
      <c r="AC7612" s="30">
        <v>0.62990438001450133</v>
      </c>
      <c r="AD7612" s="30">
        <v>0.88875926241705128</v>
      </c>
      <c r="AE7612" s="32">
        <f t="shared" si="520"/>
        <v>3.0146791708340617</v>
      </c>
      <c r="AF7612" s="33">
        <f t="shared" si="523"/>
        <v>0.18334514863275728</v>
      </c>
      <c r="AG7612" s="33">
        <f t="shared" si="523"/>
        <v>9.7249570077762179E-2</v>
      </c>
      <c r="AH7612" s="33">
        <f t="shared" si="523"/>
        <v>0.21564897543641395</v>
      </c>
      <c r="AI7612" s="33">
        <f t="shared" si="523"/>
        <v>0.20894574325142123</v>
      </c>
      <c r="AJ7612" s="33">
        <f t="shared" si="523"/>
        <v>0.29481056260164529</v>
      </c>
      <c r="AK7612" s="34">
        <f t="shared" si="521"/>
        <v>0.99999999999999989</v>
      </c>
      <c r="AL7612">
        <v>1</v>
      </c>
      <c r="AM7612" s="50" cm="1">
        <f t="array" ref="AM7612">SQRT(MMULT(MMULT(AF7612:AJ7612,MMULT(MMULT($Q$25:$U$29,$Q$16:$U$20),$Q$25:$U$29)),TRANSPOSE(AF7612:AJ7612)))</f>
        <v>0.21541489743309633</v>
      </c>
      <c r="AN7612" s="50">
        <f t="shared" si="522"/>
        <v>0.25768139159426046</v>
      </c>
    </row>
    <row r="7613" spans="25:40" ht="16.5" x14ac:dyDescent="0.3">
      <c r="Y7613" s="41" t="s">
        <v>7640</v>
      </c>
      <c r="Z7613" s="30">
        <v>0.78632593288548669</v>
      </c>
      <c r="AA7613" s="30">
        <v>0.78339931418842101</v>
      </c>
      <c r="AB7613" s="30">
        <v>0.93530589628418659</v>
      </c>
      <c r="AC7613" s="30">
        <v>0.61894004975312344</v>
      </c>
      <c r="AD7613" s="30">
        <v>0.24605614821758992</v>
      </c>
      <c r="AE7613" s="32">
        <f t="shared" si="520"/>
        <v>3.3700273413288078</v>
      </c>
      <c r="AF7613" s="33">
        <f t="shared" si="523"/>
        <v>0.23332924431866389</v>
      </c>
      <c r="AG7613" s="33">
        <f t="shared" si="523"/>
        <v>0.23246081851654216</v>
      </c>
      <c r="AH7613" s="33">
        <f t="shared" si="523"/>
        <v>0.27753658993027452</v>
      </c>
      <c r="AI7613" s="33">
        <f t="shared" si="523"/>
        <v>0.18366024576793916</v>
      </c>
      <c r="AJ7613" s="33">
        <f t="shared" si="523"/>
        <v>7.3013101466580257E-2</v>
      </c>
      <c r="AK7613" s="34">
        <f t="shared" si="521"/>
        <v>1</v>
      </c>
      <c r="AL7613">
        <v>1</v>
      </c>
      <c r="AM7613" s="50" cm="1">
        <f t="array" ref="AM7613">SQRT(MMULT(MMULT(AF7613:AJ7613,MMULT(MMULT($Q$25:$U$29,$Q$16:$U$20),$Q$25:$U$29)),TRANSPOSE(AF7613:AJ7613)))</f>
        <v>0.18163231486942674</v>
      </c>
      <c r="AN7613" s="50">
        <f t="shared" si="522"/>
        <v>0.31642109477331087</v>
      </c>
    </row>
    <row r="7614" spans="25:40" ht="16.5" x14ac:dyDescent="0.3">
      <c r="Y7614" s="41" t="s">
        <v>7641</v>
      </c>
      <c r="Z7614" s="30">
        <v>6.7104225510862037E-2</v>
      </c>
      <c r="AA7614" s="30">
        <v>0.42202981182789334</v>
      </c>
      <c r="AB7614" s="30">
        <v>7.8682298015219088E-2</v>
      </c>
      <c r="AC7614" s="30">
        <v>0.15776316747883146</v>
      </c>
      <c r="AD7614" s="30">
        <v>0.89362515425997924</v>
      </c>
      <c r="AE7614" s="32">
        <f t="shared" si="520"/>
        <v>1.6192046570927852</v>
      </c>
      <c r="AF7614" s="33">
        <f t="shared" si="523"/>
        <v>4.1442707823818203E-2</v>
      </c>
      <c r="AG7614" s="33">
        <f t="shared" si="523"/>
        <v>0.26064019145401324</v>
      </c>
      <c r="AH7614" s="33">
        <f t="shared" si="523"/>
        <v>4.8593176699781665E-2</v>
      </c>
      <c r="AI7614" s="33">
        <f t="shared" si="523"/>
        <v>9.7432506007047115E-2</v>
      </c>
      <c r="AJ7614" s="33">
        <f t="shared" si="523"/>
        <v>0.55189141801533981</v>
      </c>
      <c r="AK7614" s="34">
        <f t="shared" si="521"/>
        <v>1</v>
      </c>
      <c r="AL7614">
        <v>1</v>
      </c>
      <c r="AM7614" s="50" cm="1">
        <f t="array" ref="AM7614">SQRT(MMULT(MMULT(AF7614:AJ7614,MMULT(MMULT($Q$25:$U$29,$Q$16:$U$20),$Q$25:$U$29)),TRANSPOSE(AF7614:AJ7614)))</f>
        <v>0.29263820629511056</v>
      </c>
      <c r="AN7614" s="50">
        <f t="shared" si="522"/>
        <v>0.13535823075751391</v>
      </c>
    </row>
    <row r="7615" spans="25:40" ht="16.5" x14ac:dyDescent="0.3">
      <c r="Y7615" s="41" t="s">
        <v>7642</v>
      </c>
      <c r="Z7615" s="30">
        <v>0.24414485356354632</v>
      </c>
      <c r="AA7615" s="30">
        <v>0.90338808092276224</v>
      </c>
      <c r="AB7615" s="30">
        <v>0.56983806347879995</v>
      </c>
      <c r="AC7615" s="30">
        <v>0.97528484212354016</v>
      </c>
      <c r="AD7615" s="30">
        <v>0.73663500955724259</v>
      </c>
      <c r="AE7615" s="32">
        <f t="shared" si="520"/>
        <v>3.4292908496458914</v>
      </c>
      <c r="AF7615" s="33">
        <f t="shared" si="523"/>
        <v>7.1193976908886777E-2</v>
      </c>
      <c r="AG7615" s="33">
        <f t="shared" si="523"/>
        <v>0.26343291383874484</v>
      </c>
      <c r="AH7615" s="33">
        <f t="shared" si="523"/>
        <v>0.16616790131336961</v>
      </c>
      <c r="AI7615" s="33">
        <f t="shared" si="523"/>
        <v>0.28439840330960792</v>
      </c>
      <c r="AJ7615" s="33">
        <f t="shared" si="523"/>
        <v>0.21480680462939081</v>
      </c>
      <c r="AK7615" s="34">
        <f t="shared" si="521"/>
        <v>0.99999999999999989</v>
      </c>
      <c r="AL7615">
        <v>1</v>
      </c>
      <c r="AM7615" s="50" cm="1">
        <f t="array" ref="AM7615">SQRT(MMULT(MMULT(AF7615:AJ7615,MMULT(MMULT($Q$25:$U$29,$Q$16:$U$20),$Q$25:$U$29)),TRANSPOSE(AF7615:AJ7615)))</f>
        <v>0.20834512690228335</v>
      </c>
      <c r="AN7615" s="50">
        <f t="shared" si="522"/>
        <v>0.25988861020017201</v>
      </c>
    </row>
    <row r="7616" spans="25:40" ht="16.5" x14ac:dyDescent="0.3">
      <c r="Y7616" s="41" t="s">
        <v>7643</v>
      </c>
      <c r="Z7616" s="30">
        <v>0.94443728903231217</v>
      </c>
      <c r="AA7616" s="30">
        <v>0.32401907160998533</v>
      </c>
      <c r="AB7616" s="30">
        <v>0.57559045895570438</v>
      </c>
      <c r="AC7616" s="30">
        <v>0.59560263416030268</v>
      </c>
      <c r="AD7616" s="30">
        <v>0.23188412399209535</v>
      </c>
      <c r="AE7616" s="32">
        <f t="shared" si="520"/>
        <v>2.6715335777503997</v>
      </c>
      <c r="AF7616" s="33">
        <f t="shared" ref="AF7616:AJ7666" si="524">Z7616/$AE7616</f>
        <v>0.35351877921279512</v>
      </c>
      <c r="AG7616" s="33">
        <f t="shared" si="524"/>
        <v>0.12128579416277818</v>
      </c>
      <c r="AH7616" s="33">
        <f t="shared" si="524"/>
        <v>0.21545320027023129</v>
      </c>
      <c r="AI7616" s="33">
        <f t="shared" si="524"/>
        <v>0.22294409440357391</v>
      </c>
      <c r="AJ7616" s="33">
        <f t="shared" si="524"/>
        <v>8.6798131950621582E-2</v>
      </c>
      <c r="AK7616" s="34">
        <f t="shared" si="521"/>
        <v>1</v>
      </c>
      <c r="AL7616">
        <v>1</v>
      </c>
      <c r="AM7616" s="50" cm="1">
        <f t="array" ref="AM7616">SQRT(MMULT(MMULT(AF7616:AJ7616,MMULT(MMULT($Q$25:$U$29,$Q$16:$U$20),$Q$25:$U$29)),TRANSPOSE(AF7616:AJ7616)))</f>
        <v>0.1739246829184424</v>
      </c>
      <c r="AN7616" s="50">
        <f t="shared" si="522"/>
        <v>0.29504739156050575</v>
      </c>
    </row>
    <row r="7617" spans="25:40" ht="16.5" x14ac:dyDescent="0.3">
      <c r="Y7617" s="41" t="s">
        <v>7644</v>
      </c>
      <c r="Z7617" s="30">
        <v>2.5372128532560101E-2</v>
      </c>
      <c r="AA7617" s="30">
        <v>0.38313056204759122</v>
      </c>
      <c r="AB7617" s="30">
        <v>0.3940172600199302</v>
      </c>
      <c r="AC7617" s="30">
        <v>0.31050227017945098</v>
      </c>
      <c r="AD7617" s="30">
        <v>9.1209500613829375E-2</v>
      </c>
      <c r="AE7617" s="32">
        <f t="shared" si="520"/>
        <v>1.2042317213933618</v>
      </c>
      <c r="AF7617" s="33">
        <f t="shared" si="524"/>
        <v>2.1069141496458145E-2</v>
      </c>
      <c r="AG7617" s="33">
        <f t="shared" si="524"/>
        <v>0.31815352082262727</v>
      </c>
      <c r="AH7617" s="33">
        <f t="shared" si="524"/>
        <v>0.32719388886719469</v>
      </c>
      <c r="AI7617" s="33">
        <f t="shared" si="524"/>
        <v>0.2578426266833288</v>
      </c>
      <c r="AJ7617" s="33">
        <f t="shared" si="524"/>
        <v>7.5740822130391156E-2</v>
      </c>
      <c r="AK7617" s="34">
        <f t="shared" si="521"/>
        <v>1</v>
      </c>
      <c r="AL7617">
        <v>1</v>
      </c>
      <c r="AM7617" s="50" cm="1">
        <f t="array" ref="AM7617">SQRT(MMULT(MMULT(AF7617:AJ7617,MMULT(MMULT($Q$25:$U$29,$Q$16:$U$20),$Q$25:$U$29)),TRANSPOSE(AF7617:AJ7617)))</f>
        <v>0.20557431235767087</v>
      </c>
      <c r="AN7617" s="50">
        <f t="shared" si="522"/>
        <v>0.34288899512526488</v>
      </c>
    </row>
    <row r="7618" spans="25:40" ht="16.5" x14ac:dyDescent="0.3">
      <c r="Y7618" s="41" t="s">
        <v>7645</v>
      </c>
      <c r="Z7618" s="30">
        <v>9.5167572553386814E-2</v>
      </c>
      <c r="AA7618" s="30">
        <v>0.26806709239066906</v>
      </c>
      <c r="AB7618" s="30">
        <v>0.39930852778416626</v>
      </c>
      <c r="AC7618" s="30">
        <v>0.40134261125708059</v>
      </c>
      <c r="AD7618" s="30">
        <v>0.95709807267977787</v>
      </c>
      <c r="AE7618" s="32">
        <f t="shared" si="520"/>
        <v>2.1209838766650808</v>
      </c>
      <c r="AF7618" s="33">
        <f t="shared" si="524"/>
        <v>4.4869540782659367E-2</v>
      </c>
      <c r="AG7618" s="33">
        <f t="shared" si="524"/>
        <v>0.1263880858972691</v>
      </c>
      <c r="AH7618" s="33">
        <f t="shared" si="524"/>
        <v>0.18826570639094964</v>
      </c>
      <c r="AI7618" s="33">
        <f t="shared" si="524"/>
        <v>0.18922473464915243</v>
      </c>
      <c r="AJ7618" s="33">
        <f t="shared" si="524"/>
        <v>0.45125193227996935</v>
      </c>
      <c r="AK7618" s="34">
        <f t="shared" si="521"/>
        <v>1</v>
      </c>
      <c r="AL7618">
        <v>1</v>
      </c>
      <c r="AM7618" s="50" cm="1">
        <f t="array" ref="AM7618">SQRT(MMULT(MMULT(AF7618:AJ7618,MMULT(MMULT($Q$25:$U$29,$Q$16:$U$20),$Q$25:$U$29)),TRANSPOSE(AF7618:AJ7618)))</f>
        <v>0.26376900339751591</v>
      </c>
      <c r="AN7618" s="50">
        <f t="shared" si="522"/>
        <v>0.2176644941274655</v>
      </c>
    </row>
    <row r="7619" spans="25:40" ht="16.5" x14ac:dyDescent="0.3">
      <c r="Y7619" s="41" t="s">
        <v>7646</v>
      </c>
      <c r="Z7619" s="30">
        <v>0.78679499785816343</v>
      </c>
      <c r="AA7619" s="30">
        <v>0.14259298885732052</v>
      </c>
      <c r="AB7619" s="30">
        <v>0.33006874175663248</v>
      </c>
      <c r="AC7619" s="30">
        <v>0.43795273962506842</v>
      </c>
      <c r="AD7619" s="30">
        <v>0.51282066687929617</v>
      </c>
      <c r="AE7619" s="32">
        <f t="shared" si="520"/>
        <v>2.2102301349764812</v>
      </c>
      <c r="AF7619" s="33">
        <f t="shared" si="524"/>
        <v>0.35597876682942592</v>
      </c>
      <c r="AG7619" s="33">
        <f t="shared" si="524"/>
        <v>6.4514996244424042E-2</v>
      </c>
      <c r="AH7619" s="33">
        <f t="shared" si="524"/>
        <v>0.14933682087369815</v>
      </c>
      <c r="AI7619" s="33">
        <f t="shared" si="524"/>
        <v>0.19814802662154846</v>
      </c>
      <c r="AJ7619" s="33">
        <f t="shared" si="524"/>
        <v>0.23202138943090334</v>
      </c>
      <c r="AK7619" s="34">
        <f t="shared" si="521"/>
        <v>1</v>
      </c>
      <c r="AL7619">
        <v>1</v>
      </c>
      <c r="AM7619" s="50" cm="1">
        <f t="array" ref="AM7619">SQRT(MMULT(MMULT(AF7619:AJ7619,MMULT(MMULT($Q$25:$U$29,$Q$16:$U$20),$Q$25:$U$29)),TRANSPOSE(AF7619:AJ7619)))</f>
        <v>0.19123394812739453</v>
      </c>
      <c r="AN7619" s="50">
        <f t="shared" si="522"/>
        <v>0.24193201404808412</v>
      </c>
    </row>
    <row r="7620" spans="25:40" ht="16.5" x14ac:dyDescent="0.3">
      <c r="Y7620" s="41" t="s">
        <v>7647</v>
      </c>
      <c r="Z7620" s="30">
        <v>0.31827318899892865</v>
      </c>
      <c r="AA7620" s="30">
        <v>0.16203123193055402</v>
      </c>
      <c r="AB7620" s="30">
        <v>0.43534072991695982</v>
      </c>
      <c r="AC7620" s="30">
        <v>0.58319321376531896</v>
      </c>
      <c r="AD7620" s="30">
        <v>0.44466331313609486</v>
      </c>
      <c r="AE7620" s="32">
        <f t="shared" si="520"/>
        <v>1.9435016777478562</v>
      </c>
      <c r="AF7620" s="33">
        <f t="shared" si="524"/>
        <v>0.16376275495051074</v>
      </c>
      <c r="AG7620" s="33">
        <f t="shared" si="524"/>
        <v>8.3370770288357557E-2</v>
      </c>
      <c r="AH7620" s="33">
        <f t="shared" si="524"/>
        <v>0.22399812405690114</v>
      </c>
      <c r="AI7620" s="33">
        <f t="shared" si="524"/>
        <v>0.30007342954348643</v>
      </c>
      <c r="AJ7620" s="33">
        <f t="shared" si="524"/>
        <v>0.22879492116074421</v>
      </c>
      <c r="AK7620" s="34">
        <f t="shared" si="521"/>
        <v>1.0000000000000002</v>
      </c>
      <c r="AL7620">
        <v>1</v>
      </c>
      <c r="AM7620" s="50" cm="1">
        <f t="array" ref="AM7620">SQRT(MMULT(MMULT(AF7620:AJ7620,MMULT(MMULT($Q$25:$U$29,$Q$16:$U$20),$Q$25:$U$29)),TRANSPOSE(AF7620:AJ7620)))</f>
        <v>0.20522336591306053</v>
      </c>
      <c r="AN7620" s="50">
        <f t="shared" si="522"/>
        <v>0.28254097860647648</v>
      </c>
    </row>
    <row r="7621" spans="25:40" ht="16.5" x14ac:dyDescent="0.3">
      <c r="Y7621" s="41" t="s">
        <v>7648</v>
      </c>
      <c r="Z7621" s="30">
        <v>7.6361868133609234E-2</v>
      </c>
      <c r="AA7621" s="30">
        <v>0.87689303703731691</v>
      </c>
      <c r="AB7621" s="30">
        <v>0.29886524537027559</v>
      </c>
      <c r="AC7621" s="30">
        <v>6.1995878320733389E-2</v>
      </c>
      <c r="AD7621" s="30">
        <v>0.8072277330370079</v>
      </c>
      <c r="AE7621" s="32">
        <f t="shared" ref="AE7621:AE7684" si="525">+SUM(Z7621:AD7621)</f>
        <v>2.1213437618989435</v>
      </c>
      <c r="AF7621" s="33">
        <f t="shared" si="524"/>
        <v>3.5996932465699523E-2</v>
      </c>
      <c r="AG7621" s="33">
        <f t="shared" si="524"/>
        <v>0.41336677854246345</v>
      </c>
      <c r="AH7621" s="33">
        <f t="shared" si="524"/>
        <v>0.14088487247476722</v>
      </c>
      <c r="AI7621" s="33">
        <f t="shared" si="524"/>
        <v>2.9224814683140803E-2</v>
      </c>
      <c r="AJ7621" s="33">
        <f t="shared" si="524"/>
        <v>0.38052660183392878</v>
      </c>
      <c r="AK7621" s="34">
        <f t="shared" ref="AK7621:AK7684" si="526">+SUM(AF7621:AJ7621)</f>
        <v>0.99999999999999978</v>
      </c>
      <c r="AL7621">
        <v>1</v>
      </c>
      <c r="AM7621" s="50" cm="1">
        <f t="array" ref="AM7621">SQRT(MMULT(MMULT(AF7621:AJ7621,MMULT(MMULT($Q$25:$U$29,$Q$16:$U$20),$Q$25:$U$29)),TRANSPOSE(AF7621:AJ7621)))</f>
        <v>0.25852330047824407</v>
      </c>
      <c r="AN7621" s="50">
        <f t="shared" ref="AN7621:AN7684" si="527">SUMPRODUCT(AF7621:AJ7621,$AF$2:$AJ$2)</f>
        <v>0.19223700267885982</v>
      </c>
    </row>
    <row r="7622" spans="25:40" ht="16.5" x14ac:dyDescent="0.3">
      <c r="Y7622" s="41" t="s">
        <v>7649</v>
      </c>
      <c r="Z7622" s="30">
        <v>0.71199764307622737</v>
      </c>
      <c r="AA7622" s="30">
        <v>0.4975140418763756</v>
      </c>
      <c r="AB7622" s="30">
        <v>0.97837138132285317</v>
      </c>
      <c r="AC7622" s="30">
        <v>0.13494310291381562</v>
      </c>
      <c r="AD7622" s="30">
        <v>0.59785872848614297</v>
      </c>
      <c r="AE7622" s="32">
        <f t="shared" si="525"/>
        <v>2.9206848976754149</v>
      </c>
      <c r="AF7622" s="33">
        <f t="shared" si="524"/>
        <v>0.24377763025477661</v>
      </c>
      <c r="AG7622" s="33">
        <f t="shared" si="524"/>
        <v>0.17034156689492558</v>
      </c>
      <c r="AH7622" s="33">
        <f t="shared" si="524"/>
        <v>0.33498012130700677</v>
      </c>
      <c r="AI7622" s="33">
        <f t="shared" si="524"/>
        <v>4.6202554414965263E-2</v>
      </c>
      <c r="AJ7622" s="33">
        <f t="shared" si="524"/>
        <v>0.20469812712832569</v>
      </c>
      <c r="AK7622" s="34">
        <f t="shared" si="526"/>
        <v>0.99999999999999989</v>
      </c>
      <c r="AL7622">
        <v>1</v>
      </c>
      <c r="AM7622" s="50" cm="1">
        <f t="array" ref="AM7622">SQRT(MMULT(MMULT(AF7622:AJ7622,MMULT(MMULT($Q$25:$U$29,$Q$16:$U$20),$Q$25:$U$29)),TRANSPOSE(AF7622:AJ7622)))</f>
        <v>0.2053291045700473</v>
      </c>
      <c r="AN7622" s="50">
        <f t="shared" si="527"/>
        <v>0.3008686881510117</v>
      </c>
    </row>
    <row r="7623" spans="25:40" ht="16.5" x14ac:dyDescent="0.3">
      <c r="Y7623" s="41" t="s">
        <v>7650</v>
      </c>
      <c r="Z7623" s="30">
        <v>1.9678034864737404E-3</v>
      </c>
      <c r="AA7623" s="30">
        <v>0.15201126128594078</v>
      </c>
      <c r="AB7623" s="30">
        <v>0.16442444631581743</v>
      </c>
      <c r="AC7623" s="30">
        <v>0.67143239614501049</v>
      </c>
      <c r="AD7623" s="30">
        <v>0.79236811815661268</v>
      </c>
      <c r="AE7623" s="32">
        <f t="shared" si="525"/>
        <v>1.7822040253898552</v>
      </c>
      <c r="AF7623" s="33">
        <f t="shared" si="524"/>
        <v>1.104140411782139E-3</v>
      </c>
      <c r="AG7623" s="33">
        <f t="shared" si="524"/>
        <v>8.5293972586942435E-2</v>
      </c>
      <c r="AH7623" s="33">
        <f t="shared" si="524"/>
        <v>9.2259047770835198E-2</v>
      </c>
      <c r="AI7623" s="33">
        <f t="shared" si="524"/>
        <v>0.37674272225826411</v>
      </c>
      <c r="AJ7623" s="33">
        <f t="shared" si="524"/>
        <v>0.44460011697217605</v>
      </c>
      <c r="AK7623" s="34">
        <f t="shared" si="526"/>
        <v>1</v>
      </c>
      <c r="AL7623">
        <v>1</v>
      </c>
      <c r="AM7623" s="50" cm="1">
        <f t="array" ref="AM7623">SQRT(MMULT(MMULT(AF7623:AJ7623,MMULT(MMULT($Q$25:$U$29,$Q$16:$U$20),$Q$25:$U$29)),TRANSPOSE(AF7623:AJ7623)))</f>
        <v>0.2642360565263584</v>
      </c>
      <c r="AN7623" s="50">
        <f t="shared" si="527"/>
        <v>0.20281413297442494</v>
      </c>
    </row>
    <row r="7624" spans="25:40" ht="16.5" x14ac:dyDescent="0.3">
      <c r="Y7624" s="41" t="s">
        <v>7651</v>
      </c>
      <c r="Z7624" s="30">
        <v>0.7778891335280802</v>
      </c>
      <c r="AA7624" s="30">
        <v>0.11414162179307585</v>
      </c>
      <c r="AB7624" s="30">
        <v>0.45743222952400808</v>
      </c>
      <c r="AC7624" s="30">
        <v>0.1720813670060416</v>
      </c>
      <c r="AD7624" s="30">
        <v>0.96852831341787937</v>
      </c>
      <c r="AE7624" s="32">
        <f t="shared" si="525"/>
        <v>2.4900726652690848</v>
      </c>
      <c r="AF7624" s="33">
        <f t="shared" si="524"/>
        <v>0.31239615790249203</v>
      </c>
      <c r="AG7624" s="33">
        <f t="shared" si="524"/>
        <v>4.5838671049682547E-2</v>
      </c>
      <c r="AH7624" s="33">
        <f t="shared" si="524"/>
        <v>0.18370236174396001</v>
      </c>
      <c r="AI7624" s="33">
        <f t="shared" si="524"/>
        <v>6.9106965995888309E-2</v>
      </c>
      <c r="AJ7624" s="33">
        <f t="shared" si="524"/>
        <v>0.38895584330797722</v>
      </c>
      <c r="AK7624" s="34">
        <f t="shared" si="526"/>
        <v>1</v>
      </c>
      <c r="AL7624">
        <v>1</v>
      </c>
      <c r="AM7624" s="50" cm="1">
        <f t="array" ref="AM7624">SQRT(MMULT(MMULT(AF7624:AJ7624,MMULT(MMULT($Q$25:$U$29,$Q$16:$U$20),$Q$25:$U$29)),TRANSPOSE(AF7624:AJ7624)))</f>
        <v>0.23194597583519344</v>
      </c>
      <c r="AN7624" s="50">
        <f t="shared" si="527"/>
        <v>0.21378979397557926</v>
      </c>
    </row>
    <row r="7625" spans="25:40" ht="16.5" x14ac:dyDescent="0.3">
      <c r="Y7625" s="41" t="s">
        <v>7652</v>
      </c>
      <c r="Z7625" s="30">
        <v>0.60161292978725023</v>
      </c>
      <c r="AA7625" s="30">
        <v>0.73059220835739858</v>
      </c>
      <c r="AB7625" s="30">
        <v>0.87366452122733296</v>
      </c>
      <c r="AC7625" s="30">
        <v>0.70624281698048685</v>
      </c>
      <c r="AD7625" s="30">
        <v>0.2955725956213503</v>
      </c>
      <c r="AE7625" s="32">
        <f t="shared" si="525"/>
        <v>3.207685071973819</v>
      </c>
      <c r="AF7625" s="33">
        <f t="shared" si="524"/>
        <v>0.187553614612501</v>
      </c>
      <c r="AG7625" s="33">
        <f t="shared" si="524"/>
        <v>0.22776307273451737</v>
      </c>
      <c r="AH7625" s="33">
        <f t="shared" si="524"/>
        <v>0.27236605265919439</v>
      </c>
      <c r="AI7625" s="33">
        <f t="shared" si="524"/>
        <v>0.22017211825159225</v>
      </c>
      <c r="AJ7625" s="33">
        <f t="shared" si="524"/>
        <v>9.214514174219493E-2</v>
      </c>
      <c r="AK7625" s="34">
        <f t="shared" si="526"/>
        <v>0.99999999999999989</v>
      </c>
      <c r="AL7625">
        <v>1</v>
      </c>
      <c r="AM7625" s="50" cm="1">
        <f t="array" ref="AM7625">SQRT(MMULT(MMULT(AF7625:AJ7625,MMULT(MMULT($Q$25:$U$29,$Q$16:$U$20),$Q$25:$U$29)),TRANSPOSE(AF7625:AJ7625)))</f>
        <v>0.1857941919520962</v>
      </c>
      <c r="AN7625" s="50">
        <f t="shared" si="527"/>
        <v>0.31519546268010107</v>
      </c>
    </row>
    <row r="7626" spans="25:40" ht="16.5" x14ac:dyDescent="0.3">
      <c r="Y7626" s="41" t="s">
        <v>7653</v>
      </c>
      <c r="Z7626" s="30">
        <v>0.7784036157027665</v>
      </c>
      <c r="AA7626" s="30">
        <v>0.44157329936542977</v>
      </c>
      <c r="AB7626" s="30">
        <v>0.21403747227407699</v>
      </c>
      <c r="AC7626" s="30">
        <v>0.13359278011779407</v>
      </c>
      <c r="AD7626" s="30">
        <v>0.23073438687545911</v>
      </c>
      <c r="AE7626" s="32">
        <f t="shared" si="525"/>
        <v>1.7983415543355266</v>
      </c>
      <c r="AF7626" s="33">
        <f t="shared" si="524"/>
        <v>0.43284525891433384</v>
      </c>
      <c r="AG7626" s="33">
        <f t="shared" si="524"/>
        <v>0.24554473442537322</v>
      </c>
      <c r="AH7626" s="33">
        <f t="shared" si="524"/>
        <v>0.11901936634788056</v>
      </c>
      <c r="AI7626" s="33">
        <f t="shared" si="524"/>
        <v>7.4286655833382884E-2</v>
      </c>
      <c r="AJ7626" s="33">
        <f t="shared" si="524"/>
        <v>0.12830398447902946</v>
      </c>
      <c r="AK7626" s="34">
        <f t="shared" si="526"/>
        <v>1</v>
      </c>
      <c r="AL7626">
        <v>1</v>
      </c>
      <c r="AM7626" s="50" cm="1">
        <f t="array" ref="AM7626">SQRT(MMULT(MMULT(AF7626:AJ7626,MMULT(MMULT($Q$25:$U$29,$Q$16:$U$20),$Q$25:$U$29)),TRANSPOSE(AF7626:AJ7626)))</f>
        <v>0.17243419705524327</v>
      </c>
      <c r="AN7626" s="50">
        <f t="shared" si="527"/>
        <v>0.23341238435172676</v>
      </c>
    </row>
    <row r="7627" spans="25:40" ht="16.5" x14ac:dyDescent="0.3">
      <c r="Y7627" s="41" t="s">
        <v>7654</v>
      </c>
      <c r="Z7627" s="30">
        <v>0.87660896240255559</v>
      </c>
      <c r="AA7627" s="30">
        <v>0.19158097238032201</v>
      </c>
      <c r="AB7627" s="30">
        <v>0.71667424640056343</v>
      </c>
      <c r="AC7627" s="30">
        <v>0.44952064507784739</v>
      </c>
      <c r="AD7627" s="30">
        <v>0.65428443352020316</v>
      </c>
      <c r="AE7627" s="32">
        <f t="shared" si="525"/>
        <v>2.8886692597814916</v>
      </c>
      <c r="AF7627" s="33">
        <f t="shared" si="524"/>
        <v>0.30346463494711928</v>
      </c>
      <c r="AG7627" s="33">
        <f t="shared" si="524"/>
        <v>6.6321532564380115E-2</v>
      </c>
      <c r="AH7627" s="33">
        <f t="shared" si="524"/>
        <v>0.24809840862666813</v>
      </c>
      <c r="AI7627" s="33">
        <f t="shared" si="524"/>
        <v>0.15561513093120624</v>
      </c>
      <c r="AJ7627" s="33">
        <f t="shared" si="524"/>
        <v>0.22650029293062626</v>
      </c>
      <c r="AK7627" s="34">
        <f t="shared" si="526"/>
        <v>1</v>
      </c>
      <c r="AL7627">
        <v>1</v>
      </c>
      <c r="AM7627" s="50" cm="1">
        <f t="array" ref="AM7627">SQRT(MMULT(MMULT(AF7627:AJ7627,MMULT(MMULT($Q$25:$U$29,$Q$16:$U$20),$Q$25:$U$29)),TRANSPOSE(AF7627:AJ7627)))</f>
        <v>0.19825749399890519</v>
      </c>
      <c r="AN7627" s="50">
        <f t="shared" si="527"/>
        <v>0.27628517031966371</v>
      </c>
    </row>
    <row r="7628" spans="25:40" ht="16.5" x14ac:dyDescent="0.3">
      <c r="Y7628" s="41" t="s">
        <v>7655</v>
      </c>
      <c r="Z7628" s="30">
        <v>0.77217373527760025</v>
      </c>
      <c r="AA7628" s="30">
        <v>0.10527662995209663</v>
      </c>
      <c r="AB7628" s="30">
        <v>0.8848716767159398</v>
      </c>
      <c r="AC7628" s="30">
        <v>0.16752722666542919</v>
      </c>
      <c r="AD7628" s="30">
        <v>0.74687909680006859</v>
      </c>
      <c r="AE7628" s="32">
        <f t="shared" si="525"/>
        <v>2.6767283654111345</v>
      </c>
      <c r="AF7628" s="33">
        <f t="shared" si="524"/>
        <v>0.28847668865308923</v>
      </c>
      <c r="AG7628" s="33">
        <f t="shared" si="524"/>
        <v>3.933033747932304E-2</v>
      </c>
      <c r="AH7628" s="33">
        <f t="shared" si="524"/>
        <v>0.33057955680162082</v>
      </c>
      <c r="AI7628" s="33">
        <f t="shared" si="524"/>
        <v>6.258656232370359E-2</v>
      </c>
      <c r="AJ7628" s="33">
        <f t="shared" si="524"/>
        <v>0.27902685474226335</v>
      </c>
      <c r="AK7628" s="34">
        <f t="shared" si="526"/>
        <v>1</v>
      </c>
      <c r="AL7628">
        <v>1</v>
      </c>
      <c r="AM7628" s="50" cm="1">
        <f t="array" ref="AM7628">SQRT(MMULT(MMULT(AF7628:AJ7628,MMULT(MMULT($Q$25:$U$29,$Q$16:$U$20),$Q$25:$U$29)),TRANSPOSE(AF7628:AJ7628)))</f>
        <v>0.21931999377805375</v>
      </c>
      <c r="AN7628" s="50">
        <f t="shared" si="527"/>
        <v>0.28884927991335763</v>
      </c>
    </row>
    <row r="7629" spans="25:40" ht="16.5" x14ac:dyDescent="0.3">
      <c r="Y7629" s="41" t="s">
        <v>7656</v>
      </c>
      <c r="Z7629" s="30">
        <v>0.48465224843537991</v>
      </c>
      <c r="AA7629" s="30">
        <v>0.72501110183870443</v>
      </c>
      <c r="AB7629" s="30">
        <v>9.4173061373368561E-2</v>
      </c>
      <c r="AC7629" s="30">
        <v>0.91539729336019482</v>
      </c>
      <c r="AD7629" s="30">
        <v>7.7980084924257009E-2</v>
      </c>
      <c r="AE7629" s="32">
        <f t="shared" si="525"/>
        <v>2.2972137899319049</v>
      </c>
      <c r="AF7629" s="33">
        <f t="shared" si="524"/>
        <v>0.210973941807021</v>
      </c>
      <c r="AG7629" s="33">
        <f t="shared" si="524"/>
        <v>0.31560454016785072</v>
      </c>
      <c r="AH7629" s="33">
        <f t="shared" si="524"/>
        <v>4.0994469816481506E-2</v>
      </c>
      <c r="AI7629" s="33">
        <f t="shared" si="524"/>
        <v>0.39848154201935615</v>
      </c>
      <c r="AJ7629" s="33">
        <f t="shared" si="524"/>
        <v>3.3945506189290521E-2</v>
      </c>
      <c r="AK7629" s="34">
        <f t="shared" si="526"/>
        <v>0.99999999999999989</v>
      </c>
      <c r="AL7629">
        <v>1</v>
      </c>
      <c r="AM7629" s="50" cm="1">
        <f t="array" ref="AM7629">SQRT(MMULT(MMULT(AF7629:AJ7629,MMULT(MMULT($Q$25:$U$29,$Q$16:$U$20),$Q$25:$U$29)),TRANSPOSE(AF7629:AJ7629)))</f>
        <v>0.1834201918104835</v>
      </c>
      <c r="AN7629" s="50">
        <f t="shared" si="527"/>
        <v>0.25526235785959006</v>
      </c>
    </row>
    <row r="7630" spans="25:40" ht="16.5" x14ac:dyDescent="0.3">
      <c r="Y7630" s="41" t="s">
        <v>7657</v>
      </c>
      <c r="Z7630" s="30">
        <v>0.27139871425150752</v>
      </c>
      <c r="AA7630" s="30">
        <v>0.62732492690503439</v>
      </c>
      <c r="AB7630" s="30">
        <v>0.56565843017728168</v>
      </c>
      <c r="AC7630" s="30">
        <v>0.31210512425984238</v>
      </c>
      <c r="AD7630" s="30">
        <v>0.57284311959450529</v>
      </c>
      <c r="AE7630" s="32">
        <f t="shared" si="525"/>
        <v>2.3493303151881713</v>
      </c>
      <c r="AF7630" s="33">
        <f t="shared" si="524"/>
        <v>0.11552173506507094</v>
      </c>
      <c r="AG7630" s="33">
        <f t="shared" si="524"/>
        <v>0.26702287151765985</v>
      </c>
      <c r="AH7630" s="33">
        <f t="shared" si="524"/>
        <v>0.24077432897381859</v>
      </c>
      <c r="AI7630" s="33">
        <f t="shared" si="524"/>
        <v>0.13284854932578696</v>
      </c>
      <c r="AJ7630" s="33">
        <f t="shared" si="524"/>
        <v>0.24383251511766366</v>
      </c>
      <c r="AK7630" s="34">
        <f t="shared" si="526"/>
        <v>1</v>
      </c>
      <c r="AL7630">
        <v>1</v>
      </c>
      <c r="AM7630" s="50" cm="1">
        <f t="array" ref="AM7630">SQRT(MMULT(MMULT(AF7630:AJ7630,MMULT(MMULT($Q$25:$U$29,$Q$16:$U$20),$Q$25:$U$29)),TRANSPOSE(AF7630:AJ7630)))</f>
        <v>0.2136744270413789</v>
      </c>
      <c r="AN7630" s="50">
        <f t="shared" si="527"/>
        <v>0.26680769798078086</v>
      </c>
    </row>
    <row r="7631" spans="25:40" ht="16.5" x14ac:dyDescent="0.3">
      <c r="Y7631" s="41" t="s">
        <v>7658</v>
      </c>
      <c r="Z7631" s="30">
        <v>0.13553230302355324</v>
      </c>
      <c r="AA7631" s="30">
        <v>0.56795942463896076</v>
      </c>
      <c r="AB7631" s="30">
        <v>0.5305708682276139</v>
      </c>
      <c r="AC7631" s="30">
        <v>0.10657715989502081</v>
      </c>
      <c r="AD7631" s="30">
        <v>4.3888392302890988E-3</v>
      </c>
      <c r="AE7631" s="32">
        <f t="shared" si="525"/>
        <v>1.3450285950154377</v>
      </c>
      <c r="AF7631" s="33">
        <f t="shared" si="524"/>
        <v>0.10076536924629298</v>
      </c>
      <c r="AG7631" s="33">
        <f t="shared" si="524"/>
        <v>0.42226568769152595</v>
      </c>
      <c r="AH7631" s="33">
        <f t="shared" si="524"/>
        <v>0.39446809546939349</v>
      </c>
      <c r="AI7631" s="33">
        <f t="shared" si="524"/>
        <v>7.9237839470466837E-2</v>
      </c>
      <c r="AJ7631" s="33">
        <f t="shared" si="524"/>
        <v>3.2630081223207937E-3</v>
      </c>
      <c r="AK7631" s="34">
        <f t="shared" si="526"/>
        <v>1</v>
      </c>
      <c r="AL7631">
        <v>1</v>
      </c>
      <c r="AM7631" s="50" cm="1">
        <f t="array" ref="AM7631">SQRT(MMULT(MMULT(AF7631:AJ7631,MMULT(MMULT($Q$25:$U$29,$Q$16:$U$20),$Q$25:$U$29)),TRANSPOSE(AF7631:AJ7631)))</f>
        <v>0.2079517661455911</v>
      </c>
      <c r="AN7631" s="50">
        <f t="shared" si="527"/>
        <v>0.36098685633559341</v>
      </c>
    </row>
    <row r="7632" spans="25:40" ht="16.5" x14ac:dyDescent="0.3">
      <c r="Y7632" s="41" t="s">
        <v>7659</v>
      </c>
      <c r="Z7632" s="30">
        <v>0.33416461864494906</v>
      </c>
      <c r="AA7632" s="30">
        <v>0.67824624717366522</v>
      </c>
      <c r="AB7632" s="30">
        <v>0.27928952941887419</v>
      </c>
      <c r="AC7632" s="30">
        <v>0.85846296245447684</v>
      </c>
      <c r="AD7632" s="30">
        <v>0.44700653016409531</v>
      </c>
      <c r="AE7632" s="32">
        <f t="shared" si="525"/>
        <v>2.5971698878560603</v>
      </c>
      <c r="AF7632" s="33">
        <f t="shared" si="524"/>
        <v>0.12866490567576958</v>
      </c>
      <c r="AG7632" s="33">
        <f t="shared" si="524"/>
        <v>0.26114820225855584</v>
      </c>
      <c r="AH7632" s="33">
        <f t="shared" si="524"/>
        <v>0.10753610332723559</v>
      </c>
      <c r="AI7632" s="33">
        <f t="shared" si="524"/>
        <v>0.33053785448095196</v>
      </c>
      <c r="AJ7632" s="33">
        <f t="shared" si="524"/>
        <v>0.17211293425748711</v>
      </c>
      <c r="AK7632" s="34">
        <f t="shared" si="526"/>
        <v>1.0000000000000002</v>
      </c>
      <c r="AL7632">
        <v>1</v>
      </c>
      <c r="AM7632" s="50" cm="1">
        <f t="array" ref="AM7632">SQRT(MMULT(MMULT(AF7632:AJ7632,MMULT(MMULT($Q$25:$U$29,$Q$16:$U$20),$Q$25:$U$29)),TRANSPOSE(AF7632:AJ7632)))</f>
        <v>0.19599003756542846</v>
      </c>
      <c r="AN7632" s="50">
        <f t="shared" si="527"/>
        <v>0.2497828589128086</v>
      </c>
    </row>
    <row r="7633" spans="25:40" ht="16.5" x14ac:dyDescent="0.3">
      <c r="Y7633" s="41" t="s">
        <v>7660</v>
      </c>
      <c r="Z7633" s="30">
        <v>0.71697895342184537</v>
      </c>
      <c r="AA7633" s="30">
        <v>0.10665577471437471</v>
      </c>
      <c r="AB7633" s="30">
        <v>0.63802723750807711</v>
      </c>
      <c r="AC7633" s="30">
        <v>0.41761522252632177</v>
      </c>
      <c r="AD7633" s="30">
        <v>0.24795461257810025</v>
      </c>
      <c r="AE7633" s="32">
        <f t="shared" si="525"/>
        <v>2.1272318007487194</v>
      </c>
      <c r="AF7633" s="33">
        <f t="shared" si="524"/>
        <v>0.33704787281268128</v>
      </c>
      <c r="AG7633" s="33">
        <f t="shared" si="524"/>
        <v>5.0138294602795612E-2</v>
      </c>
      <c r="AH7633" s="33">
        <f t="shared" si="524"/>
        <v>0.29993310427359698</v>
      </c>
      <c r="AI7633" s="33">
        <f t="shared" si="524"/>
        <v>0.19631862516315063</v>
      </c>
      <c r="AJ7633" s="33">
        <f t="shared" si="524"/>
        <v>0.1165621031477754</v>
      </c>
      <c r="AK7633" s="34">
        <f t="shared" si="526"/>
        <v>0.99999999999999989</v>
      </c>
      <c r="AL7633">
        <v>1</v>
      </c>
      <c r="AM7633" s="50" cm="1">
        <f t="array" ref="AM7633">SQRT(MMULT(MMULT(AF7633:AJ7633,MMULT(MMULT($Q$25:$U$29,$Q$16:$U$20),$Q$25:$U$29)),TRANSPOSE(AF7633:AJ7633)))</f>
        <v>0.18628497367348973</v>
      </c>
      <c r="AN7633" s="50">
        <f t="shared" si="527"/>
        <v>0.31995030490905585</v>
      </c>
    </row>
    <row r="7634" spans="25:40" ht="16.5" x14ac:dyDescent="0.3">
      <c r="Y7634" s="41" t="s">
        <v>7661</v>
      </c>
      <c r="Z7634" s="30">
        <v>0.34822656271225483</v>
      </c>
      <c r="AA7634" s="30">
        <v>0.42996017952891408</v>
      </c>
      <c r="AB7634" s="30">
        <v>0.71862397828218805</v>
      </c>
      <c r="AC7634" s="30">
        <v>0.85582497474455843</v>
      </c>
      <c r="AD7634" s="30">
        <v>0.20814558117537152</v>
      </c>
      <c r="AE7634" s="32">
        <f t="shared" si="525"/>
        <v>2.5607812764432869</v>
      </c>
      <c r="AF7634" s="33">
        <f t="shared" si="524"/>
        <v>0.13598450047866356</v>
      </c>
      <c r="AG7634" s="33">
        <f t="shared" si="524"/>
        <v>0.16790195378423461</v>
      </c>
      <c r="AH7634" s="33">
        <f t="shared" si="524"/>
        <v>0.28062684810016153</v>
      </c>
      <c r="AI7634" s="33">
        <f t="shared" si="524"/>
        <v>0.3342046361465234</v>
      </c>
      <c r="AJ7634" s="33">
        <f t="shared" si="524"/>
        <v>8.1282061490416904E-2</v>
      </c>
      <c r="AK7634" s="34">
        <f t="shared" si="526"/>
        <v>1</v>
      </c>
      <c r="AL7634">
        <v>1</v>
      </c>
      <c r="AM7634" s="50" cm="1">
        <f t="array" ref="AM7634">SQRT(MMULT(MMULT(AF7634:AJ7634,MMULT(MMULT($Q$25:$U$29,$Q$16:$U$20),$Q$25:$U$29)),TRANSPOSE(AF7634:AJ7634)))</f>
        <v>0.19063234155981515</v>
      </c>
      <c r="AN7634" s="50">
        <f t="shared" si="527"/>
        <v>0.33327221100584514</v>
      </c>
    </row>
    <row r="7635" spans="25:40" ht="16.5" x14ac:dyDescent="0.3">
      <c r="Y7635" s="41" t="s">
        <v>7662</v>
      </c>
      <c r="Z7635" s="30">
        <v>0.26345958788654611</v>
      </c>
      <c r="AA7635" s="30">
        <v>0.17441507331690631</v>
      </c>
      <c r="AB7635" s="30">
        <v>0.16457010701994146</v>
      </c>
      <c r="AC7635" s="30">
        <v>0.83084781720067691</v>
      </c>
      <c r="AD7635" s="30">
        <v>0.86328834008073585</v>
      </c>
      <c r="AE7635" s="32">
        <f t="shared" si="525"/>
        <v>2.2965809255048066</v>
      </c>
      <c r="AF7635" s="33">
        <f t="shared" si="524"/>
        <v>0.11471818169378709</v>
      </c>
      <c r="AG7635" s="33">
        <f t="shared" si="524"/>
        <v>7.5945537725202739E-2</v>
      </c>
      <c r="AH7635" s="33">
        <f t="shared" si="524"/>
        <v>7.1658745046734043E-2</v>
      </c>
      <c r="AI7635" s="33">
        <f t="shared" si="524"/>
        <v>0.36177598096964514</v>
      </c>
      <c r="AJ7635" s="33">
        <f t="shared" si="524"/>
        <v>0.37590155456463098</v>
      </c>
      <c r="AK7635" s="34">
        <f t="shared" si="526"/>
        <v>1</v>
      </c>
      <c r="AL7635">
        <v>1</v>
      </c>
      <c r="AM7635" s="50" cm="1">
        <f t="array" ref="AM7635">SQRT(MMULT(MMULT(AF7635:AJ7635,MMULT(MMULT($Q$25:$U$29,$Q$16:$U$20),$Q$25:$U$29)),TRANSPOSE(AF7635:AJ7635)))</f>
        <v>0.23647978152681604</v>
      </c>
      <c r="AN7635" s="50">
        <f t="shared" si="527"/>
        <v>0.20514473144174331</v>
      </c>
    </row>
    <row r="7636" spans="25:40" ht="16.5" x14ac:dyDescent="0.3">
      <c r="Y7636" s="41" t="s">
        <v>7663</v>
      </c>
      <c r="Z7636" s="30">
        <v>0.58333840131628867</v>
      </c>
      <c r="AA7636" s="30">
        <v>0.37574009809079645</v>
      </c>
      <c r="AB7636" s="30">
        <v>9.5130158784082375E-2</v>
      </c>
      <c r="AC7636" s="30">
        <v>0.79759839685159428</v>
      </c>
      <c r="AD7636" s="30">
        <v>5.6734537634480775E-2</v>
      </c>
      <c r="AE7636" s="32">
        <f t="shared" si="525"/>
        <v>1.9085415926772424</v>
      </c>
      <c r="AF7636" s="33">
        <f t="shared" si="524"/>
        <v>0.30564615597294886</v>
      </c>
      <c r="AG7636" s="33">
        <f t="shared" si="524"/>
        <v>0.19687288950497536</v>
      </c>
      <c r="AH7636" s="33">
        <f t="shared" si="524"/>
        <v>4.9844425266434338E-2</v>
      </c>
      <c r="AI7636" s="33">
        <f t="shared" si="524"/>
        <v>0.41790988465320694</v>
      </c>
      <c r="AJ7636" s="33">
        <f t="shared" si="524"/>
        <v>2.9726644602434543E-2</v>
      </c>
      <c r="AK7636" s="34">
        <f t="shared" si="526"/>
        <v>1</v>
      </c>
      <c r="AL7636">
        <v>1</v>
      </c>
      <c r="AM7636" s="50" cm="1">
        <f t="array" ref="AM7636">SQRT(MMULT(MMULT(AF7636:AJ7636,MMULT(MMULT($Q$25:$U$29,$Q$16:$U$20),$Q$25:$U$29)),TRANSPOSE(AF7636:AJ7636)))</f>
        <v>0.17579632530552966</v>
      </c>
      <c r="AN7636" s="50">
        <f t="shared" si="527"/>
        <v>0.2622306167026921</v>
      </c>
    </row>
    <row r="7637" spans="25:40" ht="16.5" x14ac:dyDescent="0.3">
      <c r="Y7637" s="41" t="s">
        <v>7664</v>
      </c>
      <c r="Z7637" s="30">
        <v>0.12450499319685004</v>
      </c>
      <c r="AA7637" s="30">
        <v>2.0108802454846142E-2</v>
      </c>
      <c r="AB7637" s="30">
        <v>0.80651048299233752</v>
      </c>
      <c r="AC7637" s="30">
        <v>0.4197537400436957</v>
      </c>
      <c r="AD7637" s="30">
        <v>0.13037660167160214</v>
      </c>
      <c r="AE7637" s="32">
        <f t="shared" si="525"/>
        <v>1.5012546203593315</v>
      </c>
      <c r="AF7637" s="33">
        <f t="shared" si="524"/>
        <v>8.2933961706675219E-2</v>
      </c>
      <c r="AG7637" s="33">
        <f t="shared" si="524"/>
        <v>1.3394664823767881E-2</v>
      </c>
      <c r="AH7637" s="33">
        <f t="shared" si="524"/>
        <v>0.53722431362062739</v>
      </c>
      <c r="AI7637" s="33">
        <f t="shared" si="524"/>
        <v>0.27960196381825347</v>
      </c>
      <c r="AJ7637" s="33">
        <f t="shared" si="524"/>
        <v>8.6845096030675972E-2</v>
      </c>
      <c r="AK7637" s="34">
        <f t="shared" si="526"/>
        <v>0.99999999999999978</v>
      </c>
      <c r="AL7637">
        <v>1</v>
      </c>
      <c r="AM7637" s="50" cm="1">
        <f t="array" ref="AM7637">SQRT(MMULT(MMULT(AF7637:AJ7637,MMULT(MMULT($Q$25:$U$29,$Q$16:$U$20),$Q$25:$U$29)),TRANSPOSE(AF7637:AJ7637)))</f>
        <v>0.22675458834292844</v>
      </c>
      <c r="AN7637" s="50">
        <f t="shared" si="527"/>
        <v>0.42617923711278327</v>
      </c>
    </row>
    <row r="7638" spans="25:40" ht="16.5" x14ac:dyDescent="0.3">
      <c r="Y7638" s="41" t="s">
        <v>7665</v>
      </c>
      <c r="Z7638" s="30">
        <v>0.76909608246447747</v>
      </c>
      <c r="AA7638" s="30">
        <v>0.58189033190877981</v>
      </c>
      <c r="AB7638" s="30">
        <v>0.56806736933404811</v>
      </c>
      <c r="AC7638" s="30">
        <v>0.69253525140062244</v>
      </c>
      <c r="AD7638" s="30">
        <v>0.45455428731356229</v>
      </c>
      <c r="AE7638" s="32">
        <f t="shared" si="525"/>
        <v>3.0661433224214898</v>
      </c>
      <c r="AF7638" s="33">
        <f t="shared" si="524"/>
        <v>0.25083500723543578</v>
      </c>
      <c r="AG7638" s="33">
        <f t="shared" si="524"/>
        <v>0.18977923427572568</v>
      </c>
      <c r="AH7638" s="33">
        <f t="shared" si="524"/>
        <v>0.18527097711969195</v>
      </c>
      <c r="AI7638" s="33">
        <f t="shared" si="524"/>
        <v>0.22586525761414572</v>
      </c>
      <c r="AJ7638" s="33">
        <f t="shared" si="524"/>
        <v>0.14824952375500097</v>
      </c>
      <c r="AK7638" s="34">
        <f t="shared" si="526"/>
        <v>1.0000000000000002</v>
      </c>
      <c r="AL7638">
        <v>1</v>
      </c>
      <c r="AM7638" s="50" cm="1">
        <f t="array" ref="AM7638">SQRT(MMULT(MMULT(AF7638:AJ7638,MMULT(MMULT($Q$25:$U$29,$Q$16:$U$20),$Q$25:$U$29)),TRANSPOSE(AF7638:AJ7638)))</f>
        <v>0.18259263223362604</v>
      </c>
      <c r="AN7638" s="50">
        <f t="shared" si="527"/>
        <v>0.27269540517510704</v>
      </c>
    </row>
    <row r="7639" spans="25:40" ht="16.5" x14ac:dyDescent="0.3">
      <c r="Y7639" s="41" t="s">
        <v>7666</v>
      </c>
      <c r="Z7639" s="30">
        <v>0.71112427904814357</v>
      </c>
      <c r="AA7639" s="30">
        <v>0.90795453734460896</v>
      </c>
      <c r="AB7639" s="30">
        <v>0.3837584648041511</v>
      </c>
      <c r="AC7639" s="30">
        <v>0.15018259110096166</v>
      </c>
      <c r="AD7639" s="30">
        <v>0.15858558298089365</v>
      </c>
      <c r="AE7639" s="32">
        <f t="shared" si="525"/>
        <v>2.3116054552787588</v>
      </c>
      <c r="AF7639" s="33">
        <f t="shared" si="524"/>
        <v>0.30763220316175816</v>
      </c>
      <c r="AG7639" s="33">
        <f t="shared" si="524"/>
        <v>0.39278092862742348</v>
      </c>
      <c r="AH7639" s="33">
        <f t="shared" si="524"/>
        <v>0.16601382555479099</v>
      </c>
      <c r="AI7639" s="33">
        <f t="shared" si="524"/>
        <v>6.4968955129434486E-2</v>
      </c>
      <c r="AJ7639" s="33">
        <f t="shared" si="524"/>
        <v>6.8604087526592916E-2</v>
      </c>
      <c r="AK7639" s="34">
        <f t="shared" si="526"/>
        <v>1</v>
      </c>
      <c r="AL7639">
        <v>1</v>
      </c>
      <c r="AM7639" s="50" cm="1">
        <f t="array" ref="AM7639">SQRT(MMULT(MMULT(AF7639:AJ7639,MMULT(MMULT($Q$25:$U$29,$Q$16:$U$20),$Q$25:$U$29)),TRANSPOSE(AF7639:AJ7639)))</f>
        <v>0.18108003226324854</v>
      </c>
      <c r="AN7639" s="50">
        <f t="shared" si="527"/>
        <v>0.26003990757976864</v>
      </c>
    </row>
    <row r="7640" spans="25:40" ht="16.5" x14ac:dyDescent="0.3">
      <c r="Y7640" s="41" t="s">
        <v>7667</v>
      </c>
      <c r="Z7640" s="30">
        <v>0.66251752223826654</v>
      </c>
      <c r="AA7640" s="30">
        <v>0.73914665772408139</v>
      </c>
      <c r="AB7640" s="30">
        <v>0.2641515407888686</v>
      </c>
      <c r="AC7640" s="30">
        <v>0.27931888213227096</v>
      </c>
      <c r="AD7640" s="30">
        <v>0.55997503770001245</v>
      </c>
      <c r="AE7640" s="32">
        <f t="shared" si="525"/>
        <v>2.5051096405835001</v>
      </c>
      <c r="AF7640" s="33">
        <f t="shared" si="524"/>
        <v>0.26446647743687191</v>
      </c>
      <c r="AG7640" s="33">
        <f t="shared" si="524"/>
        <v>0.29505561183817747</v>
      </c>
      <c r="AH7640" s="33">
        <f t="shared" si="524"/>
        <v>0.10544510168718259</v>
      </c>
      <c r="AI7640" s="33">
        <f t="shared" si="524"/>
        <v>0.11149966357049781</v>
      </c>
      <c r="AJ7640" s="33">
        <f t="shared" si="524"/>
        <v>0.22353314546727018</v>
      </c>
      <c r="AK7640" s="34">
        <f t="shared" si="526"/>
        <v>1</v>
      </c>
      <c r="AL7640">
        <v>1</v>
      </c>
      <c r="AM7640" s="50" cm="1">
        <f t="array" ref="AM7640">SQRT(MMULT(MMULT(AF7640:AJ7640,MMULT(MMULT($Q$25:$U$29,$Q$16:$U$20),$Q$25:$U$29)),TRANSPOSE(AF7640:AJ7640)))</f>
        <v>0.19457992244463665</v>
      </c>
      <c r="AN7640" s="50">
        <f t="shared" si="527"/>
        <v>0.21554067838500959</v>
      </c>
    </row>
    <row r="7641" spans="25:40" ht="16.5" x14ac:dyDescent="0.3">
      <c r="Y7641" s="41" t="s">
        <v>7668</v>
      </c>
      <c r="Z7641" s="30">
        <v>0.2744687235041624</v>
      </c>
      <c r="AA7641" s="30">
        <v>0.27935437662793317</v>
      </c>
      <c r="AB7641" s="30">
        <v>0.2302926956718967</v>
      </c>
      <c r="AC7641" s="30">
        <v>0.40952775539718989</v>
      </c>
      <c r="AD7641" s="30">
        <v>0.35379812356217111</v>
      </c>
      <c r="AE7641" s="32">
        <f t="shared" si="525"/>
        <v>1.5474416747633533</v>
      </c>
      <c r="AF7641" s="33">
        <f t="shared" si="524"/>
        <v>0.17736934966943829</v>
      </c>
      <c r="AG7641" s="33">
        <f t="shared" si="524"/>
        <v>0.18052659507871546</v>
      </c>
      <c r="AH7641" s="33">
        <f t="shared" si="524"/>
        <v>0.14882156751214215</v>
      </c>
      <c r="AI7641" s="33">
        <f t="shared" si="524"/>
        <v>0.26464826563483762</v>
      </c>
      <c r="AJ7641" s="33">
        <f t="shared" si="524"/>
        <v>0.2286342221048665</v>
      </c>
      <c r="AK7641" s="34">
        <f t="shared" si="526"/>
        <v>1</v>
      </c>
      <c r="AL7641">
        <v>1</v>
      </c>
      <c r="AM7641" s="50" cm="1">
        <f t="array" ref="AM7641">SQRT(MMULT(MMULT(AF7641:AJ7641,MMULT(MMULT($Q$25:$U$29,$Q$16:$U$20),$Q$25:$U$29)),TRANSPOSE(AF7641:AJ7641)))</f>
        <v>0.1991244936910731</v>
      </c>
      <c r="AN7641" s="50">
        <f t="shared" si="527"/>
        <v>0.24906348890581459</v>
      </c>
    </row>
    <row r="7642" spans="25:40" ht="16.5" x14ac:dyDescent="0.3">
      <c r="Y7642" s="41" t="s">
        <v>7669</v>
      </c>
      <c r="Z7642" s="30">
        <v>0.82218680266277366</v>
      </c>
      <c r="AA7642" s="30">
        <v>4.7732561963686582E-2</v>
      </c>
      <c r="AB7642" s="30">
        <v>0.60606001386196495</v>
      </c>
      <c r="AC7642" s="30">
        <v>0.60591676964936825</v>
      </c>
      <c r="AD7642" s="30">
        <v>6.4711707950058539E-2</v>
      </c>
      <c r="AE7642" s="32">
        <f t="shared" si="525"/>
        <v>2.1466078560878521</v>
      </c>
      <c r="AF7642" s="33">
        <f t="shared" si="524"/>
        <v>0.38301676774871768</v>
      </c>
      <c r="AG7642" s="33">
        <f t="shared" si="524"/>
        <v>2.2236274701182814E-2</v>
      </c>
      <c r="AH7642" s="33">
        <f t="shared" si="524"/>
        <v>0.28233382829712395</v>
      </c>
      <c r="AI7642" s="33">
        <f t="shared" si="524"/>
        <v>0.2822670977984954</v>
      </c>
      <c r="AJ7642" s="33">
        <f t="shared" si="524"/>
        <v>3.0146031454480127E-2</v>
      </c>
      <c r="AK7642" s="34">
        <f t="shared" si="526"/>
        <v>1</v>
      </c>
      <c r="AL7642">
        <v>1</v>
      </c>
      <c r="AM7642" s="50" cm="1">
        <f t="array" ref="AM7642">SQRT(MMULT(MMULT(AF7642:AJ7642,MMULT(MMULT($Q$25:$U$29,$Q$16:$U$20),$Q$25:$U$29)),TRANSPOSE(AF7642:AJ7642)))</f>
        <v>0.18121916639470947</v>
      </c>
      <c r="AN7642" s="50">
        <f t="shared" si="527"/>
        <v>0.33782580610262086</v>
      </c>
    </row>
    <row r="7643" spans="25:40" ht="16.5" x14ac:dyDescent="0.3">
      <c r="Y7643" s="41" t="s">
        <v>7670</v>
      </c>
      <c r="Z7643" s="30">
        <v>0.98932661093663976</v>
      </c>
      <c r="AA7643" s="30">
        <v>3.0654989523946075E-3</v>
      </c>
      <c r="AB7643" s="30">
        <v>0.50958879115559585</v>
      </c>
      <c r="AC7643" s="30">
        <v>8.4078767568198653E-3</v>
      </c>
      <c r="AD7643" s="30">
        <v>0.46892888106058839</v>
      </c>
      <c r="AE7643" s="32">
        <f t="shared" si="525"/>
        <v>1.9793176588620383</v>
      </c>
      <c r="AF7643" s="33">
        <f t="shared" si="524"/>
        <v>0.49983215503944406</v>
      </c>
      <c r="AG7643" s="33">
        <f t="shared" si="524"/>
        <v>1.5487655246591613E-3</v>
      </c>
      <c r="AH7643" s="33">
        <f t="shared" si="524"/>
        <v>0.25745680026346646</v>
      </c>
      <c r="AI7643" s="33">
        <f t="shared" si="524"/>
        <v>4.2478662882509599E-3</v>
      </c>
      <c r="AJ7643" s="33">
        <f t="shared" si="524"/>
        <v>0.23691441288417944</v>
      </c>
      <c r="AK7643" s="34">
        <f t="shared" si="526"/>
        <v>1</v>
      </c>
      <c r="AL7643">
        <v>1</v>
      </c>
      <c r="AM7643" s="50" cm="1">
        <f t="array" ref="AM7643">SQRT(MMULT(MMULT(AF7643:AJ7643,MMULT(MMULT($Q$25:$U$29,$Q$16:$U$20),$Q$25:$U$29)),TRANSPOSE(AF7643:AJ7643)))</f>
        <v>0.20331026030989127</v>
      </c>
      <c r="AN7643" s="50">
        <f t="shared" si="527"/>
        <v>0.26163461868560162</v>
      </c>
    </row>
    <row r="7644" spans="25:40" ht="16.5" x14ac:dyDescent="0.3">
      <c r="Y7644" s="41" t="s">
        <v>7671</v>
      </c>
      <c r="Z7644" s="30">
        <v>0.12893660591051403</v>
      </c>
      <c r="AA7644" s="30">
        <v>0.3093471602716783</v>
      </c>
      <c r="AB7644" s="30">
        <v>0.84532093752297477</v>
      </c>
      <c r="AC7644" s="30">
        <v>0.76843021981018433</v>
      </c>
      <c r="AD7644" s="30">
        <v>0.57622723311078317</v>
      </c>
      <c r="AE7644" s="32">
        <f t="shared" si="525"/>
        <v>2.6282621566261346</v>
      </c>
      <c r="AF7644" s="33">
        <f t="shared" si="524"/>
        <v>4.905774166608564E-2</v>
      </c>
      <c r="AG7644" s="33">
        <f t="shared" si="524"/>
        <v>0.11770026802378922</v>
      </c>
      <c r="AH7644" s="33">
        <f t="shared" si="524"/>
        <v>0.32162732906678615</v>
      </c>
      <c r="AI7644" s="33">
        <f t="shared" si="524"/>
        <v>0.29237198346933857</v>
      </c>
      <c r="AJ7644" s="33">
        <f t="shared" si="524"/>
        <v>0.21924267777400047</v>
      </c>
      <c r="AK7644" s="34">
        <f t="shared" si="526"/>
        <v>1</v>
      </c>
      <c r="AL7644">
        <v>1</v>
      </c>
      <c r="AM7644" s="50" cm="1">
        <f t="array" ref="AM7644">SQRT(MMULT(MMULT(AF7644:AJ7644,MMULT(MMULT($Q$25:$U$29,$Q$16:$U$20),$Q$25:$U$29)),TRANSPOSE(AF7644:AJ7644)))</f>
        <v>0.21883590064796637</v>
      </c>
      <c r="AN7644" s="50">
        <f t="shared" si="527"/>
        <v>0.32084459215795852</v>
      </c>
    </row>
    <row r="7645" spans="25:40" ht="16.5" x14ac:dyDescent="0.3">
      <c r="Y7645" s="41" t="s">
        <v>7672</v>
      </c>
      <c r="Z7645" s="30">
        <v>0.30984883919684336</v>
      </c>
      <c r="AA7645" s="30">
        <v>0.40084159300234545</v>
      </c>
      <c r="AB7645" s="30">
        <v>0.18703409273622684</v>
      </c>
      <c r="AC7645" s="30">
        <v>0.7701794134500981</v>
      </c>
      <c r="AD7645" s="30">
        <v>0.37424736170950279</v>
      </c>
      <c r="AE7645" s="32">
        <f t="shared" si="525"/>
        <v>2.0421513000950164</v>
      </c>
      <c r="AF7645" s="33">
        <f t="shared" si="524"/>
        <v>0.151726681163353</v>
      </c>
      <c r="AG7645" s="33">
        <f t="shared" si="524"/>
        <v>0.19628398394560445</v>
      </c>
      <c r="AH7645" s="33">
        <f t="shared" si="524"/>
        <v>9.1586795125084317E-2</v>
      </c>
      <c r="AI7645" s="33">
        <f t="shared" si="524"/>
        <v>0.37714121055294164</v>
      </c>
      <c r="AJ7645" s="33">
        <f t="shared" si="524"/>
        <v>0.18326132921301666</v>
      </c>
      <c r="AK7645" s="34">
        <f t="shared" si="526"/>
        <v>1.0000000000000002</v>
      </c>
      <c r="AL7645">
        <v>1</v>
      </c>
      <c r="AM7645" s="50" cm="1">
        <f t="array" ref="AM7645">SQRT(MMULT(MMULT(AF7645:AJ7645,MMULT(MMULT($Q$25:$U$29,$Q$16:$U$20),$Q$25:$U$29)),TRANSPOSE(AF7645:AJ7645)))</f>
        <v>0.19551517389592779</v>
      </c>
      <c r="AN7645" s="50">
        <f t="shared" si="527"/>
        <v>0.24723445762126725</v>
      </c>
    </row>
    <row r="7646" spans="25:40" ht="16.5" x14ac:dyDescent="0.3">
      <c r="Y7646" s="41" t="s">
        <v>7673</v>
      </c>
      <c r="Z7646" s="30">
        <v>0.80884331583703317</v>
      </c>
      <c r="AA7646" s="30">
        <v>0.84976268275036071</v>
      </c>
      <c r="AB7646" s="30">
        <v>0.70823338273543013</v>
      </c>
      <c r="AC7646" s="30">
        <v>0.14138219412981212</v>
      </c>
      <c r="AD7646" s="30">
        <v>0.72563670484290066</v>
      </c>
      <c r="AE7646" s="32">
        <f t="shared" si="525"/>
        <v>3.2338582802955362</v>
      </c>
      <c r="AF7646" s="33">
        <f t="shared" si="524"/>
        <v>0.25011711885009213</v>
      </c>
      <c r="AG7646" s="33">
        <f t="shared" si="524"/>
        <v>0.26277053881059453</v>
      </c>
      <c r="AH7646" s="33">
        <f t="shared" si="524"/>
        <v>0.21900569578166734</v>
      </c>
      <c r="AI7646" s="33">
        <f t="shared" si="524"/>
        <v>4.3719353748826455E-2</v>
      </c>
      <c r="AJ7646" s="33">
        <f t="shared" si="524"/>
        <v>0.22438729280881972</v>
      </c>
      <c r="AK7646" s="34">
        <f t="shared" si="526"/>
        <v>1</v>
      </c>
      <c r="AL7646">
        <v>1</v>
      </c>
      <c r="AM7646" s="50" cm="1">
        <f t="array" ref="AM7646">SQRT(MMULT(MMULT(AF7646:AJ7646,MMULT(MMULT($Q$25:$U$29,$Q$16:$U$20),$Q$25:$U$29)),TRANSPOSE(AF7646:AJ7646)))</f>
        <v>0.20070566880254628</v>
      </c>
      <c r="AN7646" s="50">
        <f t="shared" si="527"/>
        <v>0.25188825402845944</v>
      </c>
    </row>
    <row r="7647" spans="25:40" ht="16.5" x14ac:dyDescent="0.3">
      <c r="Y7647" s="41" t="s">
        <v>7674</v>
      </c>
      <c r="Z7647" s="30">
        <v>0.35540372474324644</v>
      </c>
      <c r="AA7647" s="30">
        <v>0.3434823106722833</v>
      </c>
      <c r="AB7647" s="30">
        <v>0.96475731852594748</v>
      </c>
      <c r="AC7647" s="30">
        <v>0.48471458909148013</v>
      </c>
      <c r="AD7647" s="30">
        <v>0.71630129535957487</v>
      </c>
      <c r="AE7647" s="32">
        <f t="shared" si="525"/>
        <v>2.864659238392532</v>
      </c>
      <c r="AF7647" s="33">
        <f t="shared" si="524"/>
        <v>0.12406492192163031</v>
      </c>
      <c r="AG7647" s="33">
        <f t="shared" si="524"/>
        <v>0.11990337491764784</v>
      </c>
      <c r="AH7647" s="33">
        <f t="shared" si="524"/>
        <v>0.33677908548288943</v>
      </c>
      <c r="AI7647" s="33">
        <f t="shared" si="524"/>
        <v>0.16920497300177026</v>
      </c>
      <c r="AJ7647" s="33">
        <f t="shared" si="524"/>
        <v>0.25004764467606222</v>
      </c>
      <c r="AK7647" s="34">
        <f t="shared" si="526"/>
        <v>1</v>
      </c>
      <c r="AL7647">
        <v>1</v>
      </c>
      <c r="AM7647" s="50" cm="1">
        <f t="array" ref="AM7647">SQRT(MMULT(MMULT(AF7647:AJ7647,MMULT(MMULT($Q$25:$U$29,$Q$16:$U$20),$Q$25:$U$29)),TRANSPOSE(AF7647:AJ7647)))</f>
        <v>0.21961049116391479</v>
      </c>
      <c r="AN7647" s="50">
        <f t="shared" si="527"/>
        <v>0.30766083654672655</v>
      </c>
    </row>
    <row r="7648" spans="25:40" ht="16.5" x14ac:dyDescent="0.3">
      <c r="Y7648" s="41" t="s">
        <v>7675</v>
      </c>
      <c r="Z7648" s="30">
        <v>0.56616426593618197</v>
      </c>
      <c r="AA7648" s="30">
        <v>0.76603893850745819</v>
      </c>
      <c r="AB7648" s="30">
        <v>0.92222035882094744</v>
      </c>
      <c r="AC7648" s="30">
        <v>0.19109679947107105</v>
      </c>
      <c r="AD7648" s="30">
        <v>0.98312733940091079</v>
      </c>
      <c r="AE7648" s="32">
        <f t="shared" si="525"/>
        <v>3.4286477021365691</v>
      </c>
      <c r="AF7648" s="33">
        <f t="shared" si="524"/>
        <v>0.16512757072806736</v>
      </c>
      <c r="AG7648" s="33">
        <f t="shared" si="524"/>
        <v>0.22342305336010446</v>
      </c>
      <c r="AH7648" s="33">
        <f t="shared" si="524"/>
        <v>0.26897495424982387</v>
      </c>
      <c r="AI7648" s="33">
        <f t="shared" si="524"/>
        <v>5.5735326598877068E-2</v>
      </c>
      <c r="AJ7648" s="33">
        <f t="shared" si="524"/>
        <v>0.28673909506312734</v>
      </c>
      <c r="AK7648" s="34">
        <f t="shared" si="526"/>
        <v>1</v>
      </c>
      <c r="AL7648">
        <v>1</v>
      </c>
      <c r="AM7648" s="50" cm="1">
        <f t="array" ref="AM7648">SQRT(MMULT(MMULT(AF7648:AJ7648,MMULT(MMULT($Q$25:$U$29,$Q$16:$U$20),$Q$25:$U$29)),TRANSPOSE(AF7648:AJ7648)))</f>
        <v>0.2211909194011682</v>
      </c>
      <c r="AN7648" s="50">
        <f t="shared" si="527"/>
        <v>0.26194000652810662</v>
      </c>
    </row>
    <row r="7649" spans="25:40" ht="16.5" x14ac:dyDescent="0.3">
      <c r="Y7649" s="41" t="s">
        <v>7676</v>
      </c>
      <c r="Z7649" s="30">
        <v>0.19195296158636055</v>
      </c>
      <c r="AA7649" s="30">
        <v>0.12510150249461904</v>
      </c>
      <c r="AB7649" s="30">
        <v>0.66493456192424938</v>
      </c>
      <c r="AC7649" s="30">
        <v>0.16333037425430008</v>
      </c>
      <c r="AD7649" s="30">
        <v>0.23147559816367391</v>
      </c>
      <c r="AE7649" s="32">
        <f t="shared" si="525"/>
        <v>1.3767949984232031</v>
      </c>
      <c r="AF7649" s="33">
        <f t="shared" si="524"/>
        <v>0.13942014737575151</v>
      </c>
      <c r="AG7649" s="33">
        <f t="shared" si="524"/>
        <v>9.0864291806618688E-2</v>
      </c>
      <c r="AH7649" s="33">
        <f t="shared" si="524"/>
        <v>0.4829582927638294</v>
      </c>
      <c r="AI7649" s="33">
        <f t="shared" si="524"/>
        <v>0.11863085967145207</v>
      </c>
      <c r="AJ7649" s="33">
        <f t="shared" si="524"/>
        <v>0.16812640838234821</v>
      </c>
      <c r="AK7649" s="34">
        <f t="shared" si="526"/>
        <v>0.99999999999999978</v>
      </c>
      <c r="AL7649">
        <v>1</v>
      </c>
      <c r="AM7649" s="50" cm="1">
        <f t="array" ref="AM7649">SQRT(MMULT(MMULT(AF7649:AJ7649,MMULT(MMULT($Q$25:$U$29,$Q$16:$U$20),$Q$25:$U$29)),TRANSPOSE(AF7649:AJ7649)))</f>
        <v>0.22264813983328416</v>
      </c>
      <c r="AN7649" s="50">
        <f t="shared" si="527"/>
        <v>0.37283073876626638</v>
      </c>
    </row>
    <row r="7650" spans="25:40" ht="16.5" x14ac:dyDescent="0.3">
      <c r="Y7650" s="41" t="s">
        <v>7677</v>
      </c>
      <c r="Z7650" s="30">
        <v>0.12936253880750281</v>
      </c>
      <c r="AA7650" s="30">
        <v>0.33894021119603324</v>
      </c>
      <c r="AB7650" s="30">
        <v>0.14921590361570458</v>
      </c>
      <c r="AC7650" s="30">
        <v>0.87717103541747521</v>
      </c>
      <c r="AD7650" s="30">
        <v>0.68818429605032383</v>
      </c>
      <c r="AE7650" s="32">
        <f t="shared" si="525"/>
        <v>2.1828739850870398</v>
      </c>
      <c r="AF7650" s="33">
        <f t="shared" si="524"/>
        <v>5.9262485920525833E-2</v>
      </c>
      <c r="AG7650" s="33">
        <f t="shared" si="524"/>
        <v>0.15527245892873581</v>
      </c>
      <c r="AH7650" s="33">
        <f t="shared" si="524"/>
        <v>6.8357543603120435E-2</v>
      </c>
      <c r="AI7650" s="33">
        <f t="shared" si="524"/>
        <v>0.40184226914156884</v>
      </c>
      <c r="AJ7650" s="33">
        <f t="shared" si="524"/>
        <v>0.31526524240604903</v>
      </c>
      <c r="AK7650" s="34">
        <f t="shared" si="526"/>
        <v>0.99999999999999989</v>
      </c>
      <c r="AL7650">
        <v>1</v>
      </c>
      <c r="AM7650" s="50" cm="1">
        <f t="array" ref="AM7650">SQRT(MMULT(MMULT(AF7650:AJ7650,MMULT(MMULT($Q$25:$U$29,$Q$16:$U$20),$Q$25:$U$29)),TRANSPOSE(AF7650:AJ7650)))</f>
        <v>0.22793407685641834</v>
      </c>
      <c r="AN7650" s="50">
        <f t="shared" si="527"/>
        <v>0.21838062650820467</v>
      </c>
    </row>
    <row r="7651" spans="25:40" ht="16.5" x14ac:dyDescent="0.3">
      <c r="Y7651" s="41" t="s">
        <v>7678</v>
      </c>
      <c r="Z7651" s="30">
        <v>0.46536955680881964</v>
      </c>
      <c r="AA7651" s="30">
        <v>0.54362595232205801</v>
      </c>
      <c r="AB7651" s="30">
        <v>0.89872917933076635</v>
      </c>
      <c r="AC7651" s="30">
        <v>0.92814279714847348</v>
      </c>
      <c r="AD7651" s="30">
        <v>3.4722637119632305E-2</v>
      </c>
      <c r="AE7651" s="32">
        <f t="shared" si="525"/>
        <v>2.8705901227297499</v>
      </c>
      <c r="AF7651" s="33">
        <f t="shared" si="524"/>
        <v>0.1621163373774458</v>
      </c>
      <c r="AG7651" s="33">
        <f t="shared" si="524"/>
        <v>0.18937776870948894</v>
      </c>
      <c r="AH7651" s="33">
        <f t="shared" si="524"/>
        <v>0.31308168038846718</v>
      </c>
      <c r="AI7651" s="33">
        <f t="shared" si="524"/>
        <v>0.32332822084187635</v>
      </c>
      <c r="AJ7651" s="33">
        <f t="shared" si="524"/>
        <v>1.2095992682721723E-2</v>
      </c>
      <c r="AK7651" s="34">
        <f t="shared" si="526"/>
        <v>1</v>
      </c>
      <c r="AL7651">
        <v>1</v>
      </c>
      <c r="AM7651" s="50" cm="1">
        <f t="array" ref="AM7651">SQRT(MMULT(MMULT(AF7651:AJ7651,MMULT(MMULT($Q$25:$U$29,$Q$16:$U$20),$Q$25:$U$29)),TRANSPOSE(AF7651:AJ7651)))</f>
        <v>0.18689841277263927</v>
      </c>
      <c r="AN7651" s="50">
        <f t="shared" si="527"/>
        <v>0.35645574272435376</v>
      </c>
    </row>
    <row r="7652" spans="25:40" ht="16.5" x14ac:dyDescent="0.3">
      <c r="Y7652" s="41" t="s">
        <v>7679</v>
      </c>
      <c r="Z7652" s="30">
        <v>0.77183560901669124</v>
      </c>
      <c r="AA7652" s="30">
        <v>0.99627632300376334</v>
      </c>
      <c r="AB7652" s="30">
        <v>0.95349130271156679</v>
      </c>
      <c r="AC7652" s="30">
        <v>0.80321331338769775</v>
      </c>
      <c r="AD7652" s="30">
        <v>0.32618547658681474</v>
      </c>
      <c r="AE7652" s="32">
        <f t="shared" si="525"/>
        <v>3.8510020247065335</v>
      </c>
      <c r="AF7652" s="33">
        <f t="shared" si="524"/>
        <v>0.20042461781762089</v>
      </c>
      <c r="AG7652" s="33">
        <f t="shared" si="524"/>
        <v>0.25870573856155915</v>
      </c>
      <c r="AH7652" s="33">
        <f t="shared" si="524"/>
        <v>0.24759563786109093</v>
      </c>
      <c r="AI7652" s="33">
        <f t="shared" si="524"/>
        <v>0.20857255026992794</v>
      </c>
      <c r="AJ7652" s="33">
        <f t="shared" si="524"/>
        <v>8.4701455489801195E-2</v>
      </c>
      <c r="AK7652" s="34">
        <f t="shared" si="526"/>
        <v>1</v>
      </c>
      <c r="AL7652">
        <v>1</v>
      </c>
      <c r="AM7652" s="50" cm="1">
        <f t="array" ref="AM7652">SQRT(MMULT(MMULT(AF7652:AJ7652,MMULT(MMULT($Q$25:$U$29,$Q$16:$U$20),$Q$25:$U$29)),TRANSPOSE(AF7652:AJ7652)))</f>
        <v>0.18327155147272456</v>
      </c>
      <c r="AN7652" s="50">
        <f t="shared" si="527"/>
        <v>0.30545860265693259</v>
      </c>
    </row>
    <row r="7653" spans="25:40" ht="16.5" x14ac:dyDescent="0.3">
      <c r="Y7653" s="41" t="s">
        <v>7680</v>
      </c>
      <c r="Z7653" s="30">
        <v>0.76395604798320638</v>
      </c>
      <c r="AA7653" s="30">
        <v>0.65026053683419305</v>
      </c>
      <c r="AB7653" s="30">
        <v>0.37251481014479548</v>
      </c>
      <c r="AC7653" s="30">
        <v>0.69325296604032061</v>
      </c>
      <c r="AD7653" s="30">
        <v>1.3239082785487022E-2</v>
      </c>
      <c r="AE7653" s="32">
        <f t="shared" si="525"/>
        <v>2.4932234437880028</v>
      </c>
      <c r="AF7653" s="33">
        <f t="shared" si="524"/>
        <v>0.3064129891312562</v>
      </c>
      <c r="AG7653" s="33">
        <f t="shared" si="524"/>
        <v>0.26081117536992177</v>
      </c>
      <c r="AH7653" s="33">
        <f t="shared" si="524"/>
        <v>0.1494109206589308</v>
      </c>
      <c r="AI7653" s="33">
        <f t="shared" si="524"/>
        <v>0.27805488824822211</v>
      </c>
      <c r="AJ7653" s="33">
        <f t="shared" si="524"/>
        <v>5.3100265916690668E-3</v>
      </c>
      <c r="AK7653" s="34">
        <f t="shared" si="526"/>
        <v>0.99999999999999989</v>
      </c>
      <c r="AL7653">
        <v>1</v>
      </c>
      <c r="AM7653" s="50" cm="1">
        <f t="array" ref="AM7653">SQRT(MMULT(MMULT(AF7653:AJ7653,MMULT(MMULT($Q$25:$U$29,$Q$16:$U$20),$Q$25:$U$29)),TRANSPOSE(AF7653:AJ7653)))</f>
        <v>0.17046910461125753</v>
      </c>
      <c r="AN7653" s="50">
        <f t="shared" si="527"/>
        <v>0.2890049301629502</v>
      </c>
    </row>
    <row r="7654" spans="25:40" ht="16.5" x14ac:dyDescent="0.3">
      <c r="Y7654" s="41" t="s">
        <v>7681</v>
      </c>
      <c r="Z7654" s="30">
        <v>0.41937083481057336</v>
      </c>
      <c r="AA7654" s="30">
        <v>0.96994978879483229</v>
      </c>
      <c r="AB7654" s="30">
        <v>0.79317539163229722</v>
      </c>
      <c r="AC7654" s="30">
        <v>0.32327838641478057</v>
      </c>
      <c r="AD7654" s="30">
        <v>0.5953329508115629</v>
      </c>
      <c r="AE7654" s="32">
        <f t="shared" si="525"/>
        <v>3.1011073524640462</v>
      </c>
      <c r="AF7654" s="33">
        <f t="shared" si="524"/>
        <v>0.13523260795127068</v>
      </c>
      <c r="AG7654" s="33">
        <f t="shared" si="524"/>
        <v>0.31277530203014076</v>
      </c>
      <c r="AH7654" s="33">
        <f t="shared" si="524"/>
        <v>0.2557716652414706</v>
      </c>
      <c r="AI7654" s="33">
        <f t="shared" si="524"/>
        <v>0.10424611265324735</v>
      </c>
      <c r="AJ7654" s="33">
        <f t="shared" si="524"/>
        <v>0.19197431212387062</v>
      </c>
      <c r="AK7654" s="34">
        <f t="shared" si="526"/>
        <v>1</v>
      </c>
      <c r="AL7654">
        <v>1</v>
      </c>
      <c r="AM7654" s="50" cm="1">
        <f t="array" ref="AM7654">SQRT(MMULT(MMULT(AF7654:AJ7654,MMULT(MMULT($Q$25:$U$29,$Q$16:$U$20),$Q$25:$U$29)),TRANSPOSE(AF7654:AJ7654)))</f>
        <v>0.20607379185350927</v>
      </c>
      <c r="AN7654" s="50">
        <f t="shared" si="527"/>
        <v>0.27814484682016072</v>
      </c>
    </row>
    <row r="7655" spans="25:40" ht="16.5" x14ac:dyDescent="0.3">
      <c r="Y7655" s="41" t="s">
        <v>7682</v>
      </c>
      <c r="Z7655" s="30">
        <v>3.142474179172805E-2</v>
      </c>
      <c r="AA7655" s="30">
        <v>0.13109155763629909</v>
      </c>
      <c r="AB7655" s="30">
        <v>9.5588554447619156E-2</v>
      </c>
      <c r="AC7655" s="30">
        <v>0.15007626952874309</v>
      </c>
      <c r="AD7655" s="30">
        <v>0.69533018317207329</v>
      </c>
      <c r="AE7655" s="32">
        <f t="shared" si="525"/>
        <v>1.1035113065764626</v>
      </c>
      <c r="AF7655" s="33">
        <f t="shared" si="524"/>
        <v>2.8477045594775357E-2</v>
      </c>
      <c r="AG7655" s="33">
        <f t="shared" si="524"/>
        <v>0.11879493835273697</v>
      </c>
      <c r="AH7655" s="33">
        <f t="shared" si="524"/>
        <v>8.6622179471974259E-2</v>
      </c>
      <c r="AI7655" s="33">
        <f t="shared" si="524"/>
        <v>0.13599885079051907</v>
      </c>
      <c r="AJ7655" s="33">
        <f t="shared" si="524"/>
        <v>0.63010698578999447</v>
      </c>
      <c r="AK7655" s="34">
        <f t="shared" si="526"/>
        <v>1</v>
      </c>
      <c r="AL7655">
        <v>1</v>
      </c>
      <c r="AM7655" s="50" cm="1">
        <f t="array" ref="AM7655">SQRT(MMULT(MMULT(AF7655:AJ7655,MMULT(MMULT($Q$25:$U$29,$Q$16:$U$20),$Q$25:$U$29)),TRANSPOSE(AF7655:AJ7655)))</f>
        <v>0.31500427162566613</v>
      </c>
      <c r="AN7655" s="50">
        <f t="shared" si="527"/>
        <v>0.14157419800825935</v>
      </c>
    </row>
    <row r="7656" spans="25:40" ht="16.5" x14ac:dyDescent="0.3">
      <c r="Y7656" s="41" t="s">
        <v>7683</v>
      </c>
      <c r="Z7656" s="30">
        <v>0.60370379912633543</v>
      </c>
      <c r="AA7656" s="30">
        <v>0.48113490157197059</v>
      </c>
      <c r="AB7656" s="30">
        <v>0.20661447088990914</v>
      </c>
      <c r="AC7656" s="30">
        <v>0.18474527929130469</v>
      </c>
      <c r="AD7656" s="30">
        <v>0.87389557992985367</v>
      </c>
      <c r="AE7656" s="32">
        <f t="shared" si="525"/>
        <v>2.3500940308093736</v>
      </c>
      <c r="AF7656" s="33">
        <f t="shared" si="524"/>
        <v>0.25688495490472757</v>
      </c>
      <c r="AG7656" s="33">
        <f t="shared" si="524"/>
        <v>0.20473006410142128</v>
      </c>
      <c r="AH7656" s="33">
        <f t="shared" si="524"/>
        <v>8.7917533588539432E-2</v>
      </c>
      <c r="AI7656" s="33">
        <f t="shared" si="524"/>
        <v>7.8611866959075807E-2</v>
      </c>
      <c r="AJ7656" s="33">
        <f t="shared" si="524"/>
        <v>0.37185558044623584</v>
      </c>
      <c r="AK7656" s="34">
        <f t="shared" si="526"/>
        <v>1</v>
      </c>
      <c r="AL7656">
        <v>1</v>
      </c>
      <c r="AM7656" s="50" cm="1">
        <f t="array" ref="AM7656">SQRT(MMULT(MMULT(AF7656:AJ7656,MMULT(MMULT($Q$25:$U$29,$Q$16:$U$20),$Q$25:$U$29)),TRANSPOSE(AF7656:AJ7656)))</f>
        <v>0.22522622872201284</v>
      </c>
      <c r="AN7656" s="50">
        <f t="shared" si="527"/>
        <v>0.17993748403489268</v>
      </c>
    </row>
    <row r="7657" spans="25:40" ht="16.5" x14ac:dyDescent="0.3">
      <c r="Y7657" s="41" t="s">
        <v>7684</v>
      </c>
      <c r="Z7657" s="30">
        <v>0.91616271123996262</v>
      </c>
      <c r="AA7657" s="30">
        <v>0.1112758019980632</v>
      </c>
      <c r="AB7657" s="30">
        <v>0.10946676017574797</v>
      </c>
      <c r="AC7657" s="30">
        <v>0.15429320335596752</v>
      </c>
      <c r="AD7657" s="30">
        <v>0.73648751439630278</v>
      </c>
      <c r="AE7657" s="32">
        <f t="shared" si="525"/>
        <v>2.0276859911660443</v>
      </c>
      <c r="AF7657" s="33">
        <f t="shared" si="524"/>
        <v>0.45182672032621413</v>
      </c>
      <c r="AG7657" s="33">
        <f t="shared" si="524"/>
        <v>5.4878222014086486E-2</v>
      </c>
      <c r="AH7657" s="33">
        <f t="shared" si="524"/>
        <v>5.3986051416569605E-2</v>
      </c>
      <c r="AI7657" s="33">
        <f t="shared" si="524"/>
        <v>7.6093243247806544E-2</v>
      </c>
      <c r="AJ7657" s="33">
        <f t="shared" si="524"/>
        <v>0.3632157629953231</v>
      </c>
      <c r="AK7657" s="34">
        <f t="shared" si="526"/>
        <v>0.99999999999999989</v>
      </c>
      <c r="AL7657">
        <v>1</v>
      </c>
      <c r="AM7657" s="50" cm="1">
        <f t="array" ref="AM7657">SQRT(MMULT(MMULT(AF7657:AJ7657,MMULT(MMULT($Q$25:$U$29,$Q$16:$U$20),$Q$25:$U$29)),TRANSPOSE(AF7657:AJ7657)))</f>
        <v>0.21512474307223381</v>
      </c>
      <c r="AN7657" s="50">
        <f t="shared" si="527"/>
        <v>0.1688868832576908</v>
      </c>
    </row>
    <row r="7658" spans="25:40" ht="16.5" x14ac:dyDescent="0.3">
      <c r="Y7658" s="41" t="s">
        <v>7685</v>
      </c>
      <c r="Z7658" s="30">
        <v>0.34743578512705864</v>
      </c>
      <c r="AA7658" s="30">
        <v>0.80654854970466416</v>
      </c>
      <c r="AB7658" s="30">
        <v>0.65480898663803322</v>
      </c>
      <c r="AC7658" s="30">
        <v>0.22766600089470046</v>
      </c>
      <c r="AD7658" s="30">
        <v>6.657832883421233E-2</v>
      </c>
      <c r="AE7658" s="32">
        <f t="shared" si="525"/>
        <v>2.1030376511986688</v>
      </c>
      <c r="AF7658" s="33">
        <f t="shared" si="524"/>
        <v>0.16520664046553354</v>
      </c>
      <c r="AG7658" s="33">
        <f t="shared" si="524"/>
        <v>0.38351598186792113</v>
      </c>
      <c r="AH7658" s="33">
        <f t="shared" si="524"/>
        <v>0.3113634158022856</v>
      </c>
      <c r="AI7658" s="33">
        <f t="shared" si="524"/>
        <v>0.10825578931738936</v>
      </c>
      <c r="AJ7658" s="33">
        <f t="shared" si="524"/>
        <v>3.1658172546870318E-2</v>
      </c>
      <c r="AK7658" s="34">
        <f t="shared" si="526"/>
        <v>0.99999999999999989</v>
      </c>
      <c r="AL7658">
        <v>1</v>
      </c>
      <c r="AM7658" s="50" cm="1">
        <f t="array" ref="AM7658">SQRT(MMULT(MMULT(AF7658:AJ7658,MMULT(MMULT($Q$25:$U$29,$Q$16:$U$20),$Q$25:$U$29)),TRANSPOSE(AF7658:AJ7658)))</f>
        <v>0.19367753574199675</v>
      </c>
      <c r="AN7658" s="50">
        <f t="shared" si="527"/>
        <v>0.32742212704159795</v>
      </c>
    </row>
    <row r="7659" spans="25:40" ht="16.5" x14ac:dyDescent="0.3">
      <c r="Y7659" s="41" t="s">
        <v>7686</v>
      </c>
      <c r="Z7659" s="30">
        <v>0.65761039186351511</v>
      </c>
      <c r="AA7659" s="30">
        <v>0.33887006601128677</v>
      </c>
      <c r="AB7659" s="30">
        <v>0.61102325509604827</v>
      </c>
      <c r="AC7659" s="30">
        <v>0.76179738067877356</v>
      </c>
      <c r="AD7659" s="30">
        <v>0.23458723233098633</v>
      </c>
      <c r="AE7659" s="32">
        <f t="shared" si="525"/>
        <v>2.60388832598061</v>
      </c>
      <c r="AF7659" s="33">
        <f t="shared" si="524"/>
        <v>0.2525493836667756</v>
      </c>
      <c r="AG7659" s="33">
        <f t="shared" si="524"/>
        <v>0.1301400150805892</v>
      </c>
      <c r="AH7659" s="33">
        <f t="shared" si="524"/>
        <v>0.23465801086762822</v>
      </c>
      <c r="AI7659" s="33">
        <f t="shared" si="524"/>
        <v>0.29256146397595023</v>
      </c>
      <c r="AJ7659" s="33">
        <f t="shared" si="524"/>
        <v>9.0091126409056754E-2</v>
      </c>
      <c r="AK7659" s="34">
        <f t="shared" si="526"/>
        <v>1</v>
      </c>
      <c r="AL7659">
        <v>1</v>
      </c>
      <c r="AM7659" s="50" cm="1">
        <f t="array" ref="AM7659">SQRT(MMULT(MMULT(AF7659:AJ7659,MMULT(MMULT($Q$25:$U$29,$Q$16:$U$20),$Q$25:$U$29)),TRANSPOSE(AF7659:AJ7659)))</f>
        <v>0.18040525535654175</v>
      </c>
      <c r="AN7659" s="50">
        <f t="shared" si="527"/>
        <v>0.30957984244023656</v>
      </c>
    </row>
    <row r="7660" spans="25:40" ht="16.5" x14ac:dyDescent="0.3">
      <c r="Y7660" s="41" t="s">
        <v>7687</v>
      </c>
      <c r="Z7660" s="30">
        <v>0.82180881106443193</v>
      </c>
      <c r="AA7660" s="30">
        <v>0.86609424457272344</v>
      </c>
      <c r="AB7660" s="30">
        <v>0.51810834614048928</v>
      </c>
      <c r="AC7660" s="30">
        <v>0.10311628475552226</v>
      </c>
      <c r="AD7660" s="30">
        <v>0.43526470378640647</v>
      </c>
      <c r="AE7660" s="32">
        <f t="shared" si="525"/>
        <v>2.7443923903195735</v>
      </c>
      <c r="AF7660" s="33">
        <f t="shared" si="524"/>
        <v>0.29945018575449978</v>
      </c>
      <c r="AG7660" s="33">
        <f t="shared" si="524"/>
        <v>0.31558688459702011</v>
      </c>
      <c r="AH7660" s="33">
        <f t="shared" si="524"/>
        <v>0.18878799838100324</v>
      </c>
      <c r="AI7660" s="33">
        <f t="shared" si="524"/>
        <v>3.7573447994991266E-2</v>
      </c>
      <c r="AJ7660" s="33">
        <f t="shared" si="524"/>
        <v>0.15860148327248555</v>
      </c>
      <c r="AK7660" s="34">
        <f t="shared" si="526"/>
        <v>1</v>
      </c>
      <c r="AL7660">
        <v>1</v>
      </c>
      <c r="AM7660" s="50" cm="1">
        <f t="array" ref="AM7660">SQRT(MMULT(MMULT(AF7660:AJ7660,MMULT(MMULT($Q$25:$U$29,$Q$16:$U$20),$Q$25:$U$29)),TRANSPOSE(AF7660:AJ7660)))</f>
        <v>0.1877913445727819</v>
      </c>
      <c r="AN7660" s="50">
        <f t="shared" si="527"/>
        <v>0.25063493371212625</v>
      </c>
    </row>
    <row r="7661" spans="25:40" ht="16.5" x14ac:dyDescent="0.3">
      <c r="Y7661" s="41" t="s">
        <v>7688</v>
      </c>
      <c r="Z7661" s="30">
        <v>0.49089576469599905</v>
      </c>
      <c r="AA7661" s="30">
        <v>0.78559924271529646</v>
      </c>
      <c r="AB7661" s="30">
        <v>0.3627573023732682</v>
      </c>
      <c r="AC7661" s="30">
        <v>0.91120565961073074</v>
      </c>
      <c r="AD7661" s="30">
        <v>0.18017686792789944</v>
      </c>
      <c r="AE7661" s="32">
        <f t="shared" si="525"/>
        <v>2.7306348373231941</v>
      </c>
      <c r="AF7661" s="33">
        <f t="shared" si="524"/>
        <v>0.17977349368955456</v>
      </c>
      <c r="AG7661" s="33">
        <f t="shared" si="524"/>
        <v>0.28769838865946984</v>
      </c>
      <c r="AH7661" s="33">
        <f t="shared" si="524"/>
        <v>0.13284724028822339</v>
      </c>
      <c r="AI7661" s="33">
        <f t="shared" si="524"/>
        <v>0.3336973685225425</v>
      </c>
      <c r="AJ7661" s="33">
        <f t="shared" si="524"/>
        <v>6.5983508840209662E-2</v>
      </c>
      <c r="AK7661" s="34">
        <f t="shared" si="526"/>
        <v>0.99999999999999989</v>
      </c>
      <c r="AL7661">
        <v>1</v>
      </c>
      <c r="AM7661" s="50" cm="1">
        <f t="array" ref="AM7661">SQRT(MMULT(MMULT(AF7661:AJ7661,MMULT(MMULT($Q$25:$U$29,$Q$16:$U$20),$Q$25:$U$29)),TRANSPOSE(AF7661:AJ7661)))</f>
        <v>0.18229383739663735</v>
      </c>
      <c r="AN7661" s="50">
        <f t="shared" si="527"/>
        <v>0.27813680181704276</v>
      </c>
    </row>
    <row r="7662" spans="25:40" ht="16.5" x14ac:dyDescent="0.3">
      <c r="Y7662" s="41" t="s">
        <v>7689</v>
      </c>
      <c r="Z7662" s="30">
        <v>0.80271825462718116</v>
      </c>
      <c r="AA7662" s="30">
        <v>5.758175025663459E-2</v>
      </c>
      <c r="AB7662" s="30">
        <v>0.13349592659452636</v>
      </c>
      <c r="AC7662" s="30">
        <v>3.6123853860220767E-2</v>
      </c>
      <c r="AD7662" s="30">
        <v>0.10056978240978232</v>
      </c>
      <c r="AE7662" s="32">
        <f t="shared" si="525"/>
        <v>1.1304895677483451</v>
      </c>
      <c r="AF7662" s="33">
        <f t="shared" si="524"/>
        <v>0.71006250524363257</v>
      </c>
      <c r="AG7662" s="33">
        <f t="shared" si="524"/>
        <v>5.0935233636275973E-2</v>
      </c>
      <c r="AH7662" s="33">
        <f t="shared" si="524"/>
        <v>0.11808682751528361</v>
      </c>
      <c r="AI7662" s="33">
        <f t="shared" si="524"/>
        <v>3.1954168256652316E-2</v>
      </c>
      <c r="AJ7662" s="33">
        <f t="shared" si="524"/>
        <v>8.8961265348155655E-2</v>
      </c>
      <c r="AK7662" s="34">
        <f t="shared" si="526"/>
        <v>1.0000000000000002</v>
      </c>
      <c r="AL7662">
        <v>1</v>
      </c>
      <c r="AM7662" s="50" cm="1">
        <f t="array" ref="AM7662">SQRT(MMULT(MMULT(AF7662:AJ7662,MMULT(MMULT($Q$25:$U$29,$Q$16:$U$20),$Q$25:$U$29)),TRANSPOSE(AF7662:AJ7662)))</f>
        <v>0.17913513655796401</v>
      </c>
      <c r="AN7662" s="50">
        <f t="shared" si="527"/>
        <v>0.23624474420947625</v>
      </c>
    </row>
    <row r="7663" spans="25:40" ht="16.5" x14ac:dyDescent="0.3">
      <c r="Y7663" s="41" t="s">
        <v>7690</v>
      </c>
      <c r="Z7663" s="30">
        <v>0.11387257263572848</v>
      </c>
      <c r="AA7663" s="30">
        <v>0.23696168096977077</v>
      </c>
      <c r="AB7663" s="30">
        <v>0.61255203260915059</v>
      </c>
      <c r="AC7663" s="30">
        <v>0.40658488656331626</v>
      </c>
      <c r="AD7663" s="30">
        <v>0.98295621318660831</v>
      </c>
      <c r="AE7663" s="32">
        <f t="shared" si="525"/>
        <v>2.3529273859645743</v>
      </c>
      <c r="AF7663" s="33">
        <f t="shared" si="524"/>
        <v>4.8396127018193895E-2</v>
      </c>
      <c r="AG7663" s="33">
        <f t="shared" si="524"/>
        <v>0.10070930466586803</v>
      </c>
      <c r="AH7663" s="33">
        <f t="shared" si="524"/>
        <v>0.26033613967990643</v>
      </c>
      <c r="AI7663" s="33">
        <f t="shared" si="524"/>
        <v>0.1727995895617655</v>
      </c>
      <c r="AJ7663" s="33">
        <f t="shared" si="524"/>
        <v>0.41775883907426614</v>
      </c>
      <c r="AK7663" s="34">
        <f t="shared" si="526"/>
        <v>1</v>
      </c>
      <c r="AL7663">
        <v>1</v>
      </c>
      <c r="AM7663" s="50" cm="1">
        <f t="array" ref="AM7663">SQRT(MMULT(MMULT(AF7663:AJ7663,MMULT(MMULT($Q$25:$U$29,$Q$16:$U$20),$Q$25:$U$29)),TRANSPOSE(AF7663:AJ7663)))</f>
        <v>0.25890142307001091</v>
      </c>
      <c r="AN7663" s="50">
        <f t="shared" si="527"/>
        <v>0.24960983139074044</v>
      </c>
    </row>
    <row r="7664" spans="25:40" ht="16.5" x14ac:dyDescent="0.3">
      <c r="Y7664" s="41" t="s">
        <v>7691</v>
      </c>
      <c r="Z7664" s="30">
        <v>0.87213025279282019</v>
      </c>
      <c r="AA7664" s="30">
        <v>0.76995832045565493</v>
      </c>
      <c r="AB7664" s="30">
        <v>0.83352974611101505</v>
      </c>
      <c r="AC7664" s="30">
        <v>0.20701638498215758</v>
      </c>
      <c r="AD7664" s="30">
        <v>0.10935307974040953</v>
      </c>
      <c r="AE7664" s="32">
        <f t="shared" si="525"/>
        <v>2.7919877840820573</v>
      </c>
      <c r="AF7664" s="33">
        <f t="shared" si="524"/>
        <v>0.31236893576866309</v>
      </c>
      <c r="AG7664" s="33">
        <f t="shared" si="524"/>
        <v>0.27577424401546941</v>
      </c>
      <c r="AH7664" s="33">
        <f t="shared" si="524"/>
        <v>0.2985434789017391</v>
      </c>
      <c r="AI7664" s="33">
        <f t="shared" si="524"/>
        <v>7.4146594108476696E-2</v>
      </c>
      <c r="AJ7664" s="33">
        <f t="shared" si="524"/>
        <v>3.9166747205651678E-2</v>
      </c>
      <c r="AK7664" s="34">
        <f t="shared" si="526"/>
        <v>1</v>
      </c>
      <c r="AL7664">
        <v>1</v>
      </c>
      <c r="AM7664" s="50" cm="1">
        <f t="array" ref="AM7664">SQRT(MMULT(MMULT(AF7664:AJ7664,MMULT(MMULT($Q$25:$U$29,$Q$16:$U$20),$Q$25:$U$29)),TRANSPOSE(AF7664:AJ7664)))</f>
        <v>0.17978842861579558</v>
      </c>
      <c r="AN7664" s="50">
        <f t="shared" si="527"/>
        <v>0.31798155530599109</v>
      </c>
    </row>
    <row r="7665" spans="25:40" ht="16.5" x14ac:dyDescent="0.3">
      <c r="Y7665" s="41" t="s">
        <v>7692</v>
      </c>
      <c r="Z7665" s="30">
        <v>0.88573661299457507</v>
      </c>
      <c r="AA7665" s="30">
        <v>0.6855255554631754</v>
      </c>
      <c r="AB7665" s="30">
        <v>8.5092002679071133E-2</v>
      </c>
      <c r="AC7665" s="30">
        <v>0.92207423975300751</v>
      </c>
      <c r="AD7665" s="30">
        <v>0.78054927507333394</v>
      </c>
      <c r="AE7665" s="32">
        <f t="shared" si="525"/>
        <v>3.358977685963163</v>
      </c>
      <c r="AF7665" s="33">
        <f t="shared" si="524"/>
        <v>0.26369231825980299</v>
      </c>
      <c r="AG7665" s="33">
        <f t="shared" si="524"/>
        <v>0.20408755864259509</v>
      </c>
      <c r="AH7665" s="33">
        <f t="shared" si="524"/>
        <v>2.533270853053363E-2</v>
      </c>
      <c r="AI7665" s="33">
        <f t="shared" si="524"/>
        <v>0.27451037963314401</v>
      </c>
      <c r="AJ7665" s="33">
        <f t="shared" si="524"/>
        <v>0.23237703493392423</v>
      </c>
      <c r="AK7665" s="34">
        <f t="shared" si="526"/>
        <v>1</v>
      </c>
      <c r="AL7665">
        <v>1</v>
      </c>
      <c r="AM7665" s="50" cm="1">
        <f t="array" ref="AM7665">SQRT(MMULT(MMULT(AF7665:AJ7665,MMULT(MMULT($Q$25:$U$29,$Q$16:$U$20),$Q$25:$U$29)),TRANSPOSE(AF7665:AJ7665)))</f>
        <v>0.19286788002052213</v>
      </c>
      <c r="AN7665" s="50">
        <f t="shared" si="527"/>
        <v>0.2016985000430031</v>
      </c>
    </row>
    <row r="7666" spans="25:40" ht="16.5" x14ac:dyDescent="0.3">
      <c r="Y7666" s="41" t="s">
        <v>7693</v>
      </c>
      <c r="Z7666" s="30">
        <v>0.43687034384291179</v>
      </c>
      <c r="AA7666" s="30">
        <v>0.53779368717307974</v>
      </c>
      <c r="AB7666" s="30">
        <v>0.34788819246644009</v>
      </c>
      <c r="AC7666" s="30">
        <v>0.64649648483832989</v>
      </c>
      <c r="AD7666" s="30">
        <v>0.31794254887986273</v>
      </c>
      <c r="AE7666" s="32">
        <f t="shared" si="525"/>
        <v>2.2869912572006244</v>
      </c>
      <c r="AF7666" s="33">
        <f t="shared" si="524"/>
        <v>0.1910240550624841</v>
      </c>
      <c r="AG7666" s="33">
        <f t="shared" si="524"/>
        <v>0.2351533638267434</v>
      </c>
      <c r="AH7666" s="33">
        <f t="shared" si="524"/>
        <v>0.15211610073764348</v>
      </c>
      <c r="AI7666" s="33">
        <f t="shared" si="524"/>
        <v>0.28268428346755875</v>
      </c>
      <c r="AJ7666" s="33">
        <f t="shared" si="524"/>
        <v>0.13902219690557019</v>
      </c>
      <c r="AK7666" s="34">
        <f t="shared" si="526"/>
        <v>0.99999999999999989</v>
      </c>
      <c r="AL7666">
        <v>1</v>
      </c>
      <c r="AM7666" s="50" cm="1">
        <f t="array" ref="AM7666">SQRT(MMULT(MMULT(AF7666:AJ7666,MMULT(MMULT($Q$25:$U$29,$Q$16:$U$20),$Q$25:$U$29)),TRANSPOSE(AF7666:AJ7666)))</f>
        <v>0.18558570418951867</v>
      </c>
      <c r="AN7666" s="50">
        <f t="shared" si="527"/>
        <v>0.26755299649771602</v>
      </c>
    </row>
    <row r="7667" spans="25:40" ht="16.5" x14ac:dyDescent="0.3">
      <c r="Y7667" s="41" t="s">
        <v>7694</v>
      </c>
      <c r="Z7667" s="30">
        <v>0.98039293934570104</v>
      </c>
      <c r="AA7667" s="30">
        <v>3.3508404592004548E-2</v>
      </c>
      <c r="AB7667" s="30">
        <v>0.20917009549099363</v>
      </c>
      <c r="AC7667" s="30">
        <v>0.26451838915173798</v>
      </c>
      <c r="AD7667" s="30">
        <v>0.47332587426873851</v>
      </c>
      <c r="AE7667" s="32">
        <f t="shared" si="525"/>
        <v>1.9609157028491757</v>
      </c>
      <c r="AF7667" s="33">
        <f t="shared" ref="AF7667:AJ7717" si="528">Z7667/$AE7667</f>
        <v>0.49996689705794467</v>
      </c>
      <c r="AG7667" s="33">
        <f t="shared" si="528"/>
        <v>1.7088141292008335E-2</v>
      </c>
      <c r="AH7667" s="33">
        <f t="shared" si="528"/>
        <v>0.10666960093545745</v>
      </c>
      <c r="AI7667" s="33">
        <f t="shared" si="528"/>
        <v>0.13489533933936959</v>
      </c>
      <c r="AJ7667" s="33">
        <f t="shared" si="528"/>
        <v>0.24138002137521997</v>
      </c>
      <c r="AK7667" s="34">
        <f t="shared" si="526"/>
        <v>1</v>
      </c>
      <c r="AL7667">
        <v>1</v>
      </c>
      <c r="AM7667" s="50" cm="1">
        <f t="array" ref="AM7667">SQRT(MMULT(MMULT(AF7667:AJ7667,MMULT(MMULT($Q$25:$U$29,$Q$16:$U$20),$Q$25:$U$29)),TRANSPOSE(AF7667:AJ7667)))</f>
        <v>0.19106641942120223</v>
      </c>
      <c r="AN7667" s="50">
        <f t="shared" si="527"/>
        <v>0.21707166833024419</v>
      </c>
    </row>
    <row r="7668" spans="25:40" ht="16.5" x14ac:dyDescent="0.3">
      <c r="Y7668" s="41" t="s">
        <v>7695</v>
      </c>
      <c r="Z7668" s="30">
        <v>0.35870344425480649</v>
      </c>
      <c r="AA7668" s="30">
        <v>0.76577107439963465</v>
      </c>
      <c r="AB7668" s="30">
        <v>0.89634309010567681</v>
      </c>
      <c r="AC7668" s="30">
        <v>0.92224498526591014</v>
      </c>
      <c r="AD7668" s="30">
        <v>0.36013380321173505</v>
      </c>
      <c r="AE7668" s="32">
        <f t="shared" si="525"/>
        <v>3.3031963972377634</v>
      </c>
      <c r="AF7668" s="33">
        <f t="shared" si="528"/>
        <v>0.10859282982833403</v>
      </c>
      <c r="AG7668" s="33">
        <f t="shared" si="528"/>
        <v>0.23182729160155191</v>
      </c>
      <c r="AH7668" s="33">
        <f t="shared" si="528"/>
        <v>0.27135628110251847</v>
      </c>
      <c r="AI7668" s="33">
        <f t="shared" si="528"/>
        <v>0.27919774495913124</v>
      </c>
      <c r="AJ7668" s="33">
        <f t="shared" si="528"/>
        <v>0.1090258525084643</v>
      </c>
      <c r="AK7668" s="34">
        <f t="shared" si="526"/>
        <v>0.99999999999999989</v>
      </c>
      <c r="AL7668">
        <v>1</v>
      </c>
      <c r="AM7668" s="50" cm="1">
        <f t="array" ref="AM7668">SQRT(MMULT(MMULT(AF7668:AJ7668,MMULT(MMULT($Q$25:$U$29,$Q$16:$U$20),$Q$25:$U$29)),TRANSPOSE(AF7668:AJ7668)))</f>
        <v>0.1941226285816334</v>
      </c>
      <c r="AN7668" s="50">
        <f t="shared" si="527"/>
        <v>0.31841938772292688</v>
      </c>
    </row>
    <row r="7669" spans="25:40" ht="16.5" x14ac:dyDescent="0.3">
      <c r="Y7669" s="41" t="s">
        <v>7696</v>
      </c>
      <c r="Z7669" s="30">
        <v>0.85770871356195266</v>
      </c>
      <c r="AA7669" s="30">
        <v>0.68215190835292583</v>
      </c>
      <c r="AB7669" s="30">
        <v>0.91347347133802581</v>
      </c>
      <c r="AC7669" s="30">
        <v>0.74400411789513088</v>
      </c>
      <c r="AD7669" s="30">
        <v>0.37217125113133587</v>
      </c>
      <c r="AE7669" s="32">
        <f t="shared" si="525"/>
        <v>3.5695094622793713</v>
      </c>
      <c r="AF7669" s="33">
        <f t="shared" si="528"/>
        <v>0.24028755845186864</v>
      </c>
      <c r="AG7669" s="33">
        <f t="shared" si="528"/>
        <v>0.19110522483874468</v>
      </c>
      <c r="AH7669" s="33">
        <f t="shared" si="528"/>
        <v>0.25591008540280258</v>
      </c>
      <c r="AI7669" s="33">
        <f t="shared" si="528"/>
        <v>0.20843315468339851</v>
      </c>
      <c r="AJ7669" s="33">
        <f t="shared" si="528"/>
        <v>0.10426397662318551</v>
      </c>
      <c r="AK7669" s="34">
        <f t="shared" si="526"/>
        <v>1</v>
      </c>
      <c r="AL7669">
        <v>1</v>
      </c>
      <c r="AM7669" s="50" cm="1">
        <f t="array" ref="AM7669">SQRT(MMULT(MMULT(AF7669:AJ7669,MMULT(MMULT($Q$25:$U$29,$Q$16:$U$20),$Q$25:$U$29)),TRANSPOSE(AF7669:AJ7669)))</f>
        <v>0.18207560635118067</v>
      </c>
      <c r="AN7669" s="50">
        <f t="shared" si="527"/>
        <v>0.30564262043347545</v>
      </c>
    </row>
    <row r="7670" spans="25:40" ht="16.5" x14ac:dyDescent="0.3">
      <c r="Y7670" s="41" t="s">
        <v>7697</v>
      </c>
      <c r="Z7670" s="30">
        <v>0.31183899473594745</v>
      </c>
      <c r="AA7670" s="30">
        <v>0.7191750375344369</v>
      </c>
      <c r="AB7670" s="30">
        <v>0.87817610848385164</v>
      </c>
      <c r="AC7670" s="30">
        <v>0.77295447513126714</v>
      </c>
      <c r="AD7670" s="30">
        <v>0.97363614978778457</v>
      </c>
      <c r="AE7670" s="32">
        <f t="shared" si="525"/>
        <v>3.6557807656732875</v>
      </c>
      <c r="AF7670" s="33">
        <f t="shared" si="528"/>
        <v>8.5300244933729188E-2</v>
      </c>
      <c r="AG7670" s="33">
        <f t="shared" si="528"/>
        <v>0.19672269308030729</v>
      </c>
      <c r="AH7670" s="33">
        <f t="shared" si="528"/>
        <v>0.24021574727064285</v>
      </c>
      <c r="AI7670" s="33">
        <f t="shared" si="528"/>
        <v>0.21143348703759363</v>
      </c>
      <c r="AJ7670" s="33">
        <f t="shared" si="528"/>
        <v>0.26632782767772711</v>
      </c>
      <c r="AK7670" s="34">
        <f t="shared" si="526"/>
        <v>1</v>
      </c>
      <c r="AL7670">
        <v>1</v>
      </c>
      <c r="AM7670" s="50" cm="1">
        <f t="array" ref="AM7670">SQRT(MMULT(MMULT(AF7670:AJ7670,MMULT(MMULT($Q$25:$U$29,$Q$16:$U$20),$Q$25:$U$29)),TRANSPOSE(AF7670:AJ7670)))</f>
        <v>0.21827531685344304</v>
      </c>
      <c r="AN7670" s="50">
        <f t="shared" si="527"/>
        <v>0.27182153888708316</v>
      </c>
    </row>
    <row r="7671" spans="25:40" ht="16.5" x14ac:dyDescent="0.3">
      <c r="Y7671" s="41" t="s">
        <v>7698</v>
      </c>
      <c r="Z7671" s="30">
        <v>0.50029028774712925</v>
      </c>
      <c r="AA7671" s="30">
        <v>0.82611908285001701</v>
      </c>
      <c r="AB7671" s="30">
        <v>0.81355205650628437</v>
      </c>
      <c r="AC7671" s="30">
        <v>9.4745746907228257E-2</v>
      </c>
      <c r="AD7671" s="30">
        <v>0.40923652589661219</v>
      </c>
      <c r="AE7671" s="32">
        <f t="shared" si="525"/>
        <v>2.643943699907271</v>
      </c>
      <c r="AF7671" s="33">
        <f t="shared" si="528"/>
        <v>0.18922123332833279</v>
      </c>
      <c r="AG7671" s="33">
        <f t="shared" si="528"/>
        <v>0.31245713850827872</v>
      </c>
      <c r="AH7671" s="33">
        <f t="shared" si="528"/>
        <v>0.30770400161501832</v>
      </c>
      <c r="AI7671" s="33">
        <f t="shared" si="528"/>
        <v>3.583500923660031E-2</v>
      </c>
      <c r="AJ7671" s="33">
        <f t="shared" si="528"/>
        <v>0.15478261731176993</v>
      </c>
      <c r="AK7671" s="34">
        <f t="shared" si="526"/>
        <v>1.0000000000000002</v>
      </c>
      <c r="AL7671">
        <v>1</v>
      </c>
      <c r="AM7671" s="50" cm="1">
        <f t="array" ref="AM7671">SQRT(MMULT(MMULT(AF7671:AJ7671,MMULT(MMULT($Q$25:$U$29,$Q$16:$U$20),$Q$25:$U$29)),TRANSPOSE(AF7671:AJ7671)))</f>
        <v>0.20198223216945177</v>
      </c>
      <c r="AN7671" s="50">
        <f t="shared" si="527"/>
        <v>0.29703638172003283</v>
      </c>
    </row>
    <row r="7672" spans="25:40" ht="16.5" x14ac:dyDescent="0.3">
      <c r="Y7672" s="41" t="s">
        <v>7699</v>
      </c>
      <c r="Z7672" s="30">
        <v>0.59550659290238372</v>
      </c>
      <c r="AA7672" s="30">
        <v>0.83394923189361125</v>
      </c>
      <c r="AB7672" s="30">
        <v>8.7959430306836839E-2</v>
      </c>
      <c r="AC7672" s="30">
        <v>0.73593629491234269</v>
      </c>
      <c r="AD7672" s="30">
        <v>0.28351473444679898</v>
      </c>
      <c r="AE7672" s="32">
        <f t="shared" si="525"/>
        <v>2.5368662844619738</v>
      </c>
      <c r="AF7672" s="33">
        <f t="shared" si="528"/>
        <v>0.23474102539412342</v>
      </c>
      <c r="AG7672" s="33">
        <f t="shared" si="528"/>
        <v>0.32873204118067173</v>
      </c>
      <c r="AH7672" s="33">
        <f t="shared" si="528"/>
        <v>3.4672474006840114E-2</v>
      </c>
      <c r="AI7672" s="33">
        <f t="shared" si="528"/>
        <v>0.29009660438938834</v>
      </c>
      <c r="AJ7672" s="33">
        <f t="shared" si="528"/>
        <v>0.11175785502897628</v>
      </c>
      <c r="AK7672" s="34">
        <f t="shared" si="526"/>
        <v>0.99999999999999989</v>
      </c>
      <c r="AL7672">
        <v>1</v>
      </c>
      <c r="AM7672" s="50" cm="1">
        <f t="array" ref="AM7672">SQRT(MMULT(MMULT(AF7672:AJ7672,MMULT(MMULT($Q$25:$U$29,$Q$16:$U$20),$Q$25:$U$29)),TRANSPOSE(AF7672:AJ7672)))</f>
        <v>0.18330267319460097</v>
      </c>
      <c r="AN7672" s="50">
        <f t="shared" si="527"/>
        <v>0.22722912960756383</v>
      </c>
    </row>
    <row r="7673" spans="25:40" ht="16.5" x14ac:dyDescent="0.3">
      <c r="Y7673" s="41" t="s">
        <v>7700</v>
      </c>
      <c r="Z7673" s="30">
        <v>2.3630940603224238E-3</v>
      </c>
      <c r="AA7673" s="30">
        <v>0.98693226382769084</v>
      </c>
      <c r="AB7673" s="30">
        <v>0.56945883273041753</v>
      </c>
      <c r="AC7673" s="30">
        <v>0.68352830758555028</v>
      </c>
      <c r="AD7673" s="30">
        <v>0.52265904581935885</v>
      </c>
      <c r="AE7673" s="32">
        <f t="shared" si="525"/>
        <v>2.76494154402334</v>
      </c>
      <c r="AF7673" s="33">
        <f t="shared" si="528"/>
        <v>8.5466329855343802E-4</v>
      </c>
      <c r="AG7673" s="33">
        <f t="shared" si="528"/>
        <v>0.356945073924268</v>
      </c>
      <c r="AH7673" s="33">
        <f t="shared" si="528"/>
        <v>0.20595691578411557</v>
      </c>
      <c r="AI7673" s="33">
        <f t="shared" si="528"/>
        <v>0.24721257093592294</v>
      </c>
      <c r="AJ7673" s="33">
        <f t="shared" si="528"/>
        <v>0.18903077605714</v>
      </c>
      <c r="AK7673" s="34">
        <f t="shared" si="526"/>
        <v>1</v>
      </c>
      <c r="AL7673">
        <v>1</v>
      </c>
      <c r="AM7673" s="50" cm="1">
        <f t="array" ref="AM7673">SQRT(MMULT(MMULT(AF7673:AJ7673,MMULT(MMULT($Q$25:$U$29,$Q$16:$U$20),$Q$25:$U$29)),TRANSPOSE(AF7673:AJ7673)))</f>
        <v>0.21704430931611088</v>
      </c>
      <c r="AN7673" s="50">
        <f t="shared" si="527"/>
        <v>0.27506193789472405</v>
      </c>
    </row>
    <row r="7674" spans="25:40" ht="16.5" x14ac:dyDescent="0.3">
      <c r="Y7674" s="41" t="s">
        <v>7701</v>
      </c>
      <c r="Z7674" s="30">
        <v>0.21561100879536033</v>
      </c>
      <c r="AA7674" s="30">
        <v>0.50061235197513143</v>
      </c>
      <c r="AB7674" s="30">
        <v>0.85361952135694863</v>
      </c>
      <c r="AC7674" s="30">
        <v>0.80152266041867448</v>
      </c>
      <c r="AD7674" s="30">
        <v>0.7947179936437021</v>
      </c>
      <c r="AE7674" s="32">
        <f t="shared" si="525"/>
        <v>3.1660835361898165</v>
      </c>
      <c r="AF7674" s="33">
        <f t="shared" si="528"/>
        <v>6.8100227404244262E-2</v>
      </c>
      <c r="AG7674" s="33">
        <f t="shared" si="528"/>
        <v>0.1581172278788282</v>
      </c>
      <c r="AH7674" s="33">
        <f t="shared" si="528"/>
        <v>0.26961370778745347</v>
      </c>
      <c r="AI7674" s="33">
        <f t="shared" si="528"/>
        <v>0.25315903742175322</v>
      </c>
      <c r="AJ7674" s="33">
        <f t="shared" si="528"/>
        <v>0.25100979950772095</v>
      </c>
      <c r="AK7674" s="34">
        <f t="shared" si="526"/>
        <v>1</v>
      </c>
      <c r="AL7674">
        <v>1</v>
      </c>
      <c r="AM7674" s="50" cm="1">
        <f t="array" ref="AM7674">SQRT(MMULT(MMULT(AF7674:AJ7674,MMULT(MMULT($Q$25:$U$29,$Q$16:$U$20),$Q$25:$U$29)),TRANSPOSE(AF7674:AJ7674)))</f>
        <v>0.21843127161844814</v>
      </c>
      <c r="AN7674" s="50">
        <f t="shared" si="527"/>
        <v>0.29067726722462844</v>
      </c>
    </row>
    <row r="7675" spans="25:40" ht="16.5" x14ac:dyDescent="0.3">
      <c r="Y7675" s="41" t="s">
        <v>7702</v>
      </c>
      <c r="Z7675" s="30">
        <v>0.75369874697895323</v>
      </c>
      <c r="AA7675" s="30">
        <v>0.19933256312125081</v>
      </c>
      <c r="AB7675" s="30">
        <v>0.57330361233268656</v>
      </c>
      <c r="AC7675" s="30">
        <v>0.81601871851137786</v>
      </c>
      <c r="AD7675" s="30">
        <v>0.68663320497636893</v>
      </c>
      <c r="AE7675" s="32">
        <f t="shared" si="525"/>
        <v>3.0289868459206373</v>
      </c>
      <c r="AF7675" s="33">
        <f t="shared" si="528"/>
        <v>0.24882866295507872</v>
      </c>
      <c r="AG7675" s="33">
        <f t="shared" si="528"/>
        <v>6.5808329075349684E-2</v>
      </c>
      <c r="AH7675" s="33">
        <f t="shared" si="528"/>
        <v>0.18927240080451235</v>
      </c>
      <c r="AI7675" s="33">
        <f t="shared" si="528"/>
        <v>0.26940318991822998</v>
      </c>
      <c r="AJ7675" s="33">
        <f t="shared" si="528"/>
        <v>0.22668741724682928</v>
      </c>
      <c r="AK7675" s="34">
        <f t="shared" si="526"/>
        <v>1</v>
      </c>
      <c r="AL7675">
        <v>1</v>
      </c>
      <c r="AM7675" s="50" cm="1">
        <f t="array" ref="AM7675">SQRT(MMULT(MMULT(AF7675:AJ7675,MMULT(MMULT($Q$25:$U$29,$Q$16:$U$20),$Q$25:$U$29)),TRANSPOSE(AF7675:AJ7675)))</f>
        <v>0.1976001867179587</v>
      </c>
      <c r="AN7675" s="50">
        <f t="shared" si="527"/>
        <v>0.26618703821464362</v>
      </c>
    </row>
    <row r="7676" spans="25:40" ht="16.5" x14ac:dyDescent="0.3">
      <c r="Y7676" s="41" t="s">
        <v>7703</v>
      </c>
      <c r="Z7676" s="30">
        <v>0.74120361105936183</v>
      </c>
      <c r="AA7676" s="30">
        <v>0.2457127195488874</v>
      </c>
      <c r="AB7676" s="30">
        <v>0.92009140891818642</v>
      </c>
      <c r="AC7676" s="30">
        <v>0.96325786092843613</v>
      </c>
      <c r="AD7676" s="30">
        <v>0.80135980875536816</v>
      </c>
      <c r="AE7676" s="32">
        <f t="shared" si="525"/>
        <v>3.6716254092102401</v>
      </c>
      <c r="AF7676" s="33">
        <f t="shared" si="528"/>
        <v>0.2018734289179008</v>
      </c>
      <c r="AG7676" s="33">
        <f t="shared" si="528"/>
        <v>6.6922055537724304E-2</v>
      </c>
      <c r="AH7676" s="33">
        <f t="shared" si="528"/>
        <v>0.25059511970097637</v>
      </c>
      <c r="AI7676" s="33">
        <f t="shared" si="528"/>
        <v>0.26235188876079574</v>
      </c>
      <c r="AJ7676" s="33">
        <f t="shared" si="528"/>
        <v>0.21825750708260275</v>
      </c>
      <c r="AK7676" s="34">
        <f t="shared" si="526"/>
        <v>0.99999999999999989</v>
      </c>
      <c r="AL7676">
        <v>1</v>
      </c>
      <c r="AM7676" s="50" cm="1">
        <f t="array" ref="AM7676">SQRT(MMULT(MMULT(AF7676:AJ7676,MMULT(MMULT($Q$25:$U$29,$Q$16:$U$20),$Q$25:$U$29)),TRANSPOSE(AF7676:AJ7676)))</f>
        <v>0.20250194568215998</v>
      </c>
      <c r="AN7676" s="50">
        <f t="shared" si="527"/>
        <v>0.29053492507687984</v>
      </c>
    </row>
    <row r="7677" spans="25:40" ht="16.5" x14ac:dyDescent="0.3">
      <c r="Y7677" s="41" t="s">
        <v>7704</v>
      </c>
      <c r="Z7677" s="30">
        <v>0.6203282636787254</v>
      </c>
      <c r="AA7677" s="30">
        <v>0.35582672358516465</v>
      </c>
      <c r="AB7677" s="30">
        <v>7.800809082002369E-2</v>
      </c>
      <c r="AC7677" s="30">
        <v>0.58976801007809609</v>
      </c>
      <c r="AD7677" s="30">
        <v>0.86985741519433624</v>
      </c>
      <c r="AE7677" s="32">
        <f t="shared" si="525"/>
        <v>2.5137885033563463</v>
      </c>
      <c r="AF7677" s="33">
        <f t="shared" si="528"/>
        <v>0.24677026840184801</v>
      </c>
      <c r="AG7677" s="33">
        <f t="shared" si="528"/>
        <v>0.14154998445974029</v>
      </c>
      <c r="AH7677" s="33">
        <f t="shared" si="528"/>
        <v>3.1032081941606973E-2</v>
      </c>
      <c r="AI7677" s="33">
        <f t="shared" si="528"/>
        <v>0.23461321797384818</v>
      </c>
      <c r="AJ7677" s="33">
        <f t="shared" si="528"/>
        <v>0.34603444722295645</v>
      </c>
      <c r="AK7677" s="34">
        <f t="shared" si="526"/>
        <v>1</v>
      </c>
      <c r="AL7677">
        <v>1</v>
      </c>
      <c r="AM7677" s="50" cm="1">
        <f t="array" ref="AM7677">SQRT(MMULT(MMULT(AF7677:AJ7677,MMULT(MMULT($Q$25:$U$29,$Q$16:$U$20),$Q$25:$U$29)),TRANSPOSE(AF7677:AJ7677)))</f>
        <v>0.2167501384792167</v>
      </c>
      <c r="AN7677" s="50">
        <f t="shared" si="527"/>
        <v>0.18013260543380083</v>
      </c>
    </row>
    <row r="7678" spans="25:40" ht="16.5" x14ac:dyDescent="0.3">
      <c r="Y7678" s="41" t="s">
        <v>7705</v>
      </c>
      <c r="Z7678" s="30">
        <v>0.3455946051193145</v>
      </c>
      <c r="AA7678" s="30">
        <v>0.35527477701067456</v>
      </c>
      <c r="AB7678" s="30">
        <v>0.56509517652153218</v>
      </c>
      <c r="AC7678" s="30">
        <v>0.47157020220891599</v>
      </c>
      <c r="AD7678" s="30">
        <v>0.16187112188190766</v>
      </c>
      <c r="AE7678" s="32">
        <f t="shared" si="525"/>
        <v>1.8994058827423452</v>
      </c>
      <c r="AF7678" s="33">
        <f t="shared" si="528"/>
        <v>0.18194879159811178</v>
      </c>
      <c r="AG7678" s="33">
        <f t="shared" si="528"/>
        <v>0.18704521252599893</v>
      </c>
      <c r="AH7678" s="33">
        <f t="shared" si="528"/>
        <v>0.29751154382319422</v>
      </c>
      <c r="AI7678" s="33">
        <f t="shared" si="528"/>
        <v>0.248272476406184</v>
      </c>
      <c r="AJ7678" s="33">
        <f t="shared" si="528"/>
        <v>8.5221975646510892E-2</v>
      </c>
      <c r="AK7678" s="34">
        <f t="shared" si="526"/>
        <v>0.99999999999999989</v>
      </c>
      <c r="AL7678">
        <v>1</v>
      </c>
      <c r="AM7678" s="50" cm="1">
        <f t="array" ref="AM7678">SQRT(MMULT(MMULT(AF7678:AJ7678,MMULT(MMULT($Q$25:$U$29,$Q$16:$U$20),$Q$25:$U$29)),TRANSPOSE(AF7678:AJ7678)))</f>
        <v>0.1872661157275472</v>
      </c>
      <c r="AN7678" s="50">
        <f t="shared" si="527"/>
        <v>0.32945314474947573</v>
      </c>
    </row>
    <row r="7679" spans="25:40" ht="16.5" x14ac:dyDescent="0.3">
      <c r="Y7679" s="41" t="s">
        <v>7706</v>
      </c>
      <c r="Z7679" s="30">
        <v>0.71498587345067932</v>
      </c>
      <c r="AA7679" s="30">
        <v>0.77462536503759194</v>
      </c>
      <c r="AB7679" s="30">
        <v>0.61207913589636287</v>
      </c>
      <c r="AC7679" s="30">
        <v>0.68891967814225175</v>
      </c>
      <c r="AD7679" s="30">
        <v>0.1069852071618913</v>
      </c>
      <c r="AE7679" s="32">
        <f t="shared" si="525"/>
        <v>2.8975952596887771</v>
      </c>
      <c r="AF7679" s="33">
        <f t="shared" si="528"/>
        <v>0.24675146435995829</v>
      </c>
      <c r="AG7679" s="33">
        <f t="shared" si="528"/>
        <v>0.26733387364831357</v>
      </c>
      <c r="AH7679" s="33">
        <f t="shared" si="528"/>
        <v>0.21123693305672533</v>
      </c>
      <c r="AI7679" s="33">
        <f t="shared" si="528"/>
        <v>0.23775566164345768</v>
      </c>
      <c r="AJ7679" s="33">
        <f t="shared" si="528"/>
        <v>3.6922067291545159E-2</v>
      </c>
      <c r="AK7679" s="34">
        <f t="shared" si="526"/>
        <v>1</v>
      </c>
      <c r="AL7679">
        <v>1</v>
      </c>
      <c r="AM7679" s="50" cm="1">
        <f t="array" ref="AM7679">SQRT(MMULT(MMULT(AF7679:AJ7679,MMULT(MMULT($Q$25:$U$29,$Q$16:$U$20),$Q$25:$U$29)),TRANSPOSE(AF7679:AJ7679)))</f>
        <v>0.17568673596185846</v>
      </c>
      <c r="AN7679" s="50">
        <f t="shared" si="527"/>
        <v>0.3028884034197003</v>
      </c>
    </row>
    <row r="7680" spans="25:40" ht="16.5" x14ac:dyDescent="0.3">
      <c r="Y7680" s="41" t="s">
        <v>7707</v>
      </c>
      <c r="Z7680" s="30">
        <v>8.468856731463692E-3</v>
      </c>
      <c r="AA7680" s="30">
        <v>0.1854848954009406</v>
      </c>
      <c r="AB7680" s="30">
        <v>0.75457750581021099</v>
      </c>
      <c r="AC7680" s="30">
        <v>0.44048737075013666</v>
      </c>
      <c r="AD7680" s="30">
        <v>0.23696675345155793</v>
      </c>
      <c r="AE7680" s="32">
        <f t="shared" si="525"/>
        <v>1.62598538214431</v>
      </c>
      <c r="AF7680" s="33">
        <f t="shared" si="528"/>
        <v>5.2084457981382152E-3</v>
      </c>
      <c r="AG7680" s="33">
        <f t="shared" si="528"/>
        <v>0.11407537696084796</v>
      </c>
      <c r="AH7680" s="33">
        <f t="shared" si="528"/>
        <v>0.46407397882943602</v>
      </c>
      <c r="AI7680" s="33">
        <f t="shared" si="528"/>
        <v>0.27090487748987796</v>
      </c>
      <c r="AJ7680" s="33">
        <f t="shared" si="528"/>
        <v>0.14573732092169978</v>
      </c>
      <c r="AK7680" s="34">
        <f t="shared" si="526"/>
        <v>0.99999999999999989</v>
      </c>
      <c r="AL7680">
        <v>1</v>
      </c>
      <c r="AM7680" s="50" cm="1">
        <f t="array" ref="AM7680">SQRT(MMULT(MMULT(AF7680:AJ7680,MMULT(MMULT($Q$25:$U$29,$Q$16:$U$20),$Q$25:$U$29)),TRANSPOSE(AF7680:AJ7680)))</f>
        <v>0.22580877881526587</v>
      </c>
      <c r="AN7680" s="50">
        <f t="shared" si="527"/>
        <v>0.38620906105339559</v>
      </c>
    </row>
    <row r="7681" spans="25:40" ht="16.5" x14ac:dyDescent="0.3">
      <c r="Y7681" s="41" t="s">
        <v>7708</v>
      </c>
      <c r="Z7681" s="30">
        <v>0.6155162096146527</v>
      </c>
      <c r="AA7681" s="30">
        <v>0.60571974501041792</v>
      </c>
      <c r="AB7681" s="30">
        <v>0.92294379464442722</v>
      </c>
      <c r="AC7681" s="30">
        <v>0.87592757894108442</v>
      </c>
      <c r="AD7681" s="30">
        <v>0.29878725836399311</v>
      </c>
      <c r="AE7681" s="32">
        <f t="shared" si="525"/>
        <v>3.3188945865745754</v>
      </c>
      <c r="AF7681" s="33">
        <f t="shared" si="528"/>
        <v>0.18545819807128186</v>
      </c>
      <c r="AG7681" s="33">
        <f t="shared" si="528"/>
        <v>0.18250647292645111</v>
      </c>
      <c r="AH7681" s="33">
        <f t="shared" si="528"/>
        <v>0.27808770979888087</v>
      </c>
      <c r="AI7681" s="33">
        <f t="shared" si="528"/>
        <v>0.26392148231653467</v>
      </c>
      <c r="AJ7681" s="33">
        <f t="shared" si="528"/>
        <v>9.0026136886851488E-2</v>
      </c>
      <c r="AK7681" s="34">
        <f t="shared" si="526"/>
        <v>1</v>
      </c>
      <c r="AL7681">
        <v>1</v>
      </c>
      <c r="AM7681" s="50" cm="1">
        <f t="array" ref="AM7681">SQRT(MMULT(MMULT(AF7681:AJ7681,MMULT(MMULT($Q$25:$U$29,$Q$16:$U$20),$Q$25:$U$29)),TRANSPOSE(AF7681:AJ7681)))</f>
        <v>0.18616863002743675</v>
      </c>
      <c r="AN7681" s="50">
        <f t="shared" si="527"/>
        <v>0.32288567445611444</v>
      </c>
    </row>
    <row r="7682" spans="25:40" ht="16.5" x14ac:dyDescent="0.3">
      <c r="Y7682" s="41" t="s">
        <v>7709</v>
      </c>
      <c r="Z7682" s="30">
        <v>0.29227898926302387</v>
      </c>
      <c r="AA7682" s="30">
        <v>0.83305912216731215</v>
      </c>
      <c r="AB7682" s="30">
        <v>0.25022666835108853</v>
      </c>
      <c r="AC7682" s="30">
        <v>0.10284482060456246</v>
      </c>
      <c r="AD7682" s="30">
        <v>0.97392561466426564</v>
      </c>
      <c r="AE7682" s="32">
        <f t="shared" si="525"/>
        <v>2.4523352150502529</v>
      </c>
      <c r="AF7682" s="33">
        <f t="shared" si="528"/>
        <v>0.11918394657845931</v>
      </c>
      <c r="AG7682" s="33">
        <f t="shared" si="528"/>
        <v>0.33970034645130731</v>
      </c>
      <c r="AH7682" s="33">
        <f t="shared" si="528"/>
        <v>0.10203607843471796</v>
      </c>
      <c r="AI7682" s="33">
        <f t="shared" si="528"/>
        <v>4.1937505106721298E-2</v>
      </c>
      <c r="AJ7682" s="33">
        <f t="shared" si="528"/>
        <v>0.39714212342879401</v>
      </c>
      <c r="AK7682" s="34">
        <f t="shared" si="526"/>
        <v>1</v>
      </c>
      <c r="AL7682">
        <v>1</v>
      </c>
      <c r="AM7682" s="50" cm="1">
        <f t="array" ref="AM7682">SQRT(MMULT(MMULT(AF7682:AJ7682,MMULT(MMULT($Q$25:$U$29,$Q$16:$U$20),$Q$25:$U$29)),TRANSPOSE(AF7682:AJ7682)))</f>
        <v>0.24868367189726526</v>
      </c>
      <c r="AN7682" s="50">
        <f t="shared" si="527"/>
        <v>0.17618268376688787</v>
      </c>
    </row>
    <row r="7683" spans="25:40" ht="16.5" x14ac:dyDescent="0.3">
      <c r="Y7683" s="41" t="s">
        <v>7710</v>
      </c>
      <c r="Z7683" s="30">
        <v>0.91875554707176077</v>
      </c>
      <c r="AA7683" s="30">
        <v>0.74181132661124016</v>
      </c>
      <c r="AB7683" s="30">
        <v>0.77199075962809305</v>
      </c>
      <c r="AC7683" s="30">
        <v>0.83280071151663737</v>
      </c>
      <c r="AD7683" s="30">
        <v>0.90483226275542894</v>
      </c>
      <c r="AE7683" s="32">
        <f t="shared" si="525"/>
        <v>4.1701906075831605</v>
      </c>
      <c r="AF7683" s="33">
        <f t="shared" si="528"/>
        <v>0.22031500080621658</v>
      </c>
      <c r="AG7683" s="33">
        <f t="shared" si="528"/>
        <v>0.17788427350594363</v>
      </c>
      <c r="AH7683" s="33">
        <f t="shared" si="528"/>
        <v>0.18512121681543503</v>
      </c>
      <c r="AI7683" s="33">
        <f t="shared" si="528"/>
        <v>0.19970327255599671</v>
      </c>
      <c r="AJ7683" s="33">
        <f t="shared" si="528"/>
        <v>0.216976236316408</v>
      </c>
      <c r="AK7683" s="34">
        <f t="shared" si="526"/>
        <v>1</v>
      </c>
      <c r="AL7683">
        <v>1</v>
      </c>
      <c r="AM7683" s="50" cm="1">
        <f t="array" ref="AM7683">SQRT(MMULT(MMULT(AF7683:AJ7683,MMULT(MMULT($Q$25:$U$29,$Q$16:$U$20),$Q$25:$U$29)),TRANSPOSE(AF7683:AJ7683)))</f>
        <v>0.19505721738286752</v>
      </c>
      <c r="AN7683" s="50">
        <f t="shared" si="527"/>
        <v>0.25789559122133449</v>
      </c>
    </row>
    <row r="7684" spans="25:40" ht="16.5" x14ac:dyDescent="0.3">
      <c r="Y7684" s="41" t="s">
        <v>7711</v>
      </c>
      <c r="Z7684" s="30">
        <v>3.342582452475007E-2</v>
      </c>
      <c r="AA7684" s="30">
        <v>0.83087817218227333</v>
      </c>
      <c r="AB7684" s="30">
        <v>0.56488749122031812</v>
      </c>
      <c r="AC7684" s="30">
        <v>0.36938803569940248</v>
      </c>
      <c r="AD7684" s="30">
        <v>0.41639352511539929</v>
      </c>
      <c r="AE7684" s="32">
        <f t="shared" si="525"/>
        <v>2.2149730487421433</v>
      </c>
      <c r="AF7684" s="33">
        <f t="shared" si="528"/>
        <v>1.5090849319242145E-2</v>
      </c>
      <c r="AG7684" s="33">
        <f t="shared" si="528"/>
        <v>0.375118863253943</v>
      </c>
      <c r="AH7684" s="33">
        <f t="shared" si="528"/>
        <v>0.25503131586233563</v>
      </c>
      <c r="AI7684" s="33">
        <f t="shared" si="528"/>
        <v>0.1667686367150939</v>
      </c>
      <c r="AJ7684" s="33">
        <f t="shared" si="528"/>
        <v>0.18799033484938527</v>
      </c>
      <c r="AK7684" s="34">
        <f t="shared" si="526"/>
        <v>1</v>
      </c>
      <c r="AL7684">
        <v>1</v>
      </c>
      <c r="AM7684" s="50" cm="1">
        <f t="array" ref="AM7684">SQRT(MMULT(MMULT(AF7684:AJ7684,MMULT(MMULT($Q$25:$U$29,$Q$16:$U$20),$Q$25:$U$29)),TRANSPOSE(AF7684:AJ7684)))</f>
        <v>0.21928246463140436</v>
      </c>
      <c r="AN7684" s="50">
        <f t="shared" si="527"/>
        <v>0.28514970074004592</v>
      </c>
    </row>
    <row r="7685" spans="25:40" ht="16.5" x14ac:dyDescent="0.3">
      <c r="Y7685" s="41" t="s">
        <v>7712</v>
      </c>
      <c r="Z7685" s="30">
        <v>0.9399905681244235</v>
      </c>
      <c r="AA7685" s="30">
        <v>3.6677133748219903E-2</v>
      </c>
      <c r="AB7685" s="30">
        <v>0.89101774072084527</v>
      </c>
      <c r="AC7685" s="30">
        <v>0.64748469411463272</v>
      </c>
      <c r="AD7685" s="30">
        <v>0.24701387162795785</v>
      </c>
      <c r="AE7685" s="32">
        <f t="shared" ref="AE7685:AE7748" si="529">+SUM(Z7685:AD7685)</f>
        <v>2.7621840083360794</v>
      </c>
      <c r="AF7685" s="33">
        <f t="shared" si="528"/>
        <v>0.34030700535793318</v>
      </c>
      <c r="AG7685" s="33">
        <f t="shared" si="528"/>
        <v>1.3278309351415715E-2</v>
      </c>
      <c r="AH7685" s="33">
        <f t="shared" si="528"/>
        <v>0.32257725699367445</v>
      </c>
      <c r="AI7685" s="33">
        <f t="shared" si="528"/>
        <v>0.23441041297776286</v>
      </c>
      <c r="AJ7685" s="33">
        <f t="shared" si="528"/>
        <v>8.9427015319213765E-2</v>
      </c>
      <c r="AK7685" s="34">
        <f t="shared" ref="AK7685:AK7748" si="530">+SUM(AF7685:AJ7685)</f>
        <v>1</v>
      </c>
      <c r="AL7685">
        <v>1</v>
      </c>
      <c r="AM7685" s="50" cm="1">
        <f t="array" ref="AM7685">SQRT(MMULT(MMULT(AF7685:AJ7685,MMULT(MMULT($Q$25:$U$29,$Q$16:$U$20),$Q$25:$U$29)),TRANSPOSE(AF7685:AJ7685)))</f>
        <v>0.18839491690742619</v>
      </c>
      <c r="AN7685" s="50">
        <f t="shared" ref="AN7685:AN7748" si="531">SUMPRODUCT(AF7685:AJ7685,$AF$2:$AJ$2)</f>
        <v>0.33783096782395911</v>
      </c>
    </row>
    <row r="7686" spans="25:40" ht="16.5" x14ac:dyDescent="0.3">
      <c r="Y7686" s="41" t="s">
        <v>7713</v>
      </c>
      <c r="Z7686" s="30">
        <v>0.17005028966992441</v>
      </c>
      <c r="AA7686" s="30">
        <v>6.2009020119095148E-2</v>
      </c>
      <c r="AB7686" s="30">
        <v>0.63072484726532319</v>
      </c>
      <c r="AC7686" s="30">
        <v>0.72512417112134786</v>
      </c>
      <c r="AD7686" s="30">
        <v>0.35248806480498096</v>
      </c>
      <c r="AE7686" s="32">
        <f t="shared" si="529"/>
        <v>1.9403963929806718</v>
      </c>
      <c r="AF7686" s="33">
        <f t="shared" si="528"/>
        <v>8.7636881971681901E-2</v>
      </c>
      <c r="AG7686" s="33">
        <f t="shared" si="528"/>
        <v>3.1956882801581675E-2</v>
      </c>
      <c r="AH7686" s="33">
        <f t="shared" si="528"/>
        <v>0.32504948450066812</v>
      </c>
      <c r="AI7686" s="33">
        <f t="shared" si="528"/>
        <v>0.3736989894149792</v>
      </c>
      <c r="AJ7686" s="33">
        <f t="shared" si="528"/>
        <v>0.18165776131108902</v>
      </c>
      <c r="AK7686" s="34">
        <f t="shared" si="530"/>
        <v>1</v>
      </c>
      <c r="AL7686">
        <v>1</v>
      </c>
      <c r="AM7686" s="50" cm="1">
        <f t="array" ref="AM7686">SQRT(MMULT(MMULT(AF7686:AJ7686,MMULT(MMULT($Q$25:$U$29,$Q$16:$U$20),$Q$25:$U$29)),TRANSPOSE(AF7686:AJ7686)))</f>
        <v>0.21422223522531997</v>
      </c>
      <c r="AN7686" s="50">
        <f t="shared" si="531"/>
        <v>0.33818985772505095</v>
      </c>
    </row>
    <row r="7687" spans="25:40" ht="16.5" x14ac:dyDescent="0.3">
      <c r="Y7687" s="41" t="s">
        <v>7714</v>
      </c>
      <c r="Z7687" s="30">
        <v>0.85309955133944915</v>
      </c>
      <c r="AA7687" s="30">
        <v>0.14703074990017628</v>
      </c>
      <c r="AB7687" s="30">
        <v>0.16907015408151416</v>
      </c>
      <c r="AC7687" s="30">
        <v>0.43421594285716891</v>
      </c>
      <c r="AD7687" s="30">
        <v>8.4986315330527029E-2</v>
      </c>
      <c r="AE7687" s="32">
        <f t="shared" si="529"/>
        <v>1.6884027135088353</v>
      </c>
      <c r="AF7687" s="33">
        <f t="shared" si="528"/>
        <v>0.50527018495874088</v>
      </c>
      <c r="AG7687" s="33">
        <f t="shared" si="528"/>
        <v>8.7082749111802402E-2</v>
      </c>
      <c r="AH7687" s="33">
        <f t="shared" si="528"/>
        <v>0.10013615396895026</v>
      </c>
      <c r="AI7687" s="33">
        <f t="shared" si="528"/>
        <v>0.25717557747510494</v>
      </c>
      <c r="AJ7687" s="33">
        <f t="shared" si="528"/>
        <v>5.0335334485401666E-2</v>
      </c>
      <c r="AK7687" s="34">
        <f t="shared" si="530"/>
        <v>1</v>
      </c>
      <c r="AL7687">
        <v>1</v>
      </c>
      <c r="AM7687" s="50" cm="1">
        <f t="array" ref="AM7687">SQRT(MMULT(MMULT(AF7687:AJ7687,MMULT(MMULT($Q$25:$U$29,$Q$16:$U$20),$Q$25:$U$29)),TRANSPOSE(AF7687:AJ7687)))</f>
        <v>0.16837110534624319</v>
      </c>
      <c r="AN7687" s="50">
        <f t="shared" si="531"/>
        <v>0.260829792946008</v>
      </c>
    </row>
    <row r="7688" spans="25:40" ht="16.5" x14ac:dyDescent="0.3">
      <c r="Y7688" s="41" t="s">
        <v>7715</v>
      </c>
      <c r="Z7688" s="30">
        <v>0.29900792034125967</v>
      </c>
      <c r="AA7688" s="30">
        <v>0.5016146795575076</v>
      </c>
      <c r="AB7688" s="30">
        <v>0.34778265221740035</v>
      </c>
      <c r="AC7688" s="30">
        <v>0.43202413380244675</v>
      </c>
      <c r="AD7688" s="30">
        <v>0.18421580119388004</v>
      </c>
      <c r="AE7688" s="32">
        <f t="shared" si="529"/>
        <v>1.7646451871124946</v>
      </c>
      <c r="AF7688" s="33">
        <f t="shared" si="528"/>
        <v>0.16944364936643672</v>
      </c>
      <c r="AG7688" s="33">
        <f t="shared" si="528"/>
        <v>0.28425809518020129</v>
      </c>
      <c r="AH7688" s="33">
        <f t="shared" si="528"/>
        <v>0.19708361474437835</v>
      </c>
      <c r="AI7688" s="33">
        <f t="shared" si="528"/>
        <v>0.24482209622511814</v>
      </c>
      <c r="AJ7688" s="33">
        <f t="shared" si="528"/>
        <v>0.10439254448386538</v>
      </c>
      <c r="AK7688" s="34">
        <f t="shared" si="530"/>
        <v>1</v>
      </c>
      <c r="AL7688">
        <v>1</v>
      </c>
      <c r="AM7688" s="50" cm="1">
        <f t="array" ref="AM7688">SQRT(MMULT(MMULT(AF7688:AJ7688,MMULT(MMULT($Q$25:$U$29,$Q$16:$U$20),$Q$25:$U$29)),TRANSPOSE(AF7688:AJ7688)))</f>
        <v>0.18592484251467156</v>
      </c>
      <c r="AN7688" s="50">
        <f t="shared" si="531"/>
        <v>0.28643119961761027</v>
      </c>
    </row>
    <row r="7689" spans="25:40" ht="16.5" x14ac:dyDescent="0.3">
      <c r="Y7689" s="41" t="s">
        <v>7716</v>
      </c>
      <c r="Z7689" s="30">
        <v>0.48441787805256875</v>
      </c>
      <c r="AA7689" s="30">
        <v>0.73576045735496665</v>
      </c>
      <c r="AB7689" s="30">
        <v>0.51110754437969552</v>
      </c>
      <c r="AC7689" s="30">
        <v>0.93552694535472791</v>
      </c>
      <c r="AD7689" s="30">
        <v>0.11972999589833477</v>
      </c>
      <c r="AE7689" s="32">
        <f t="shared" si="529"/>
        <v>2.7865428210402934</v>
      </c>
      <c r="AF7689" s="33">
        <f t="shared" si="528"/>
        <v>0.17384189268325048</v>
      </c>
      <c r="AG7689" s="33">
        <f t="shared" si="528"/>
        <v>0.26404060680477431</v>
      </c>
      <c r="AH7689" s="33">
        <f t="shared" si="528"/>
        <v>0.18341994981038368</v>
      </c>
      <c r="AI7689" s="33">
        <f t="shared" si="528"/>
        <v>0.33573033161050431</v>
      </c>
      <c r="AJ7689" s="33">
        <f t="shared" si="528"/>
        <v>4.2967219091087305E-2</v>
      </c>
      <c r="AK7689" s="34">
        <f t="shared" si="530"/>
        <v>1</v>
      </c>
      <c r="AL7689">
        <v>1</v>
      </c>
      <c r="AM7689" s="50" cm="1">
        <f t="array" ref="AM7689">SQRT(MMULT(MMULT(AF7689:AJ7689,MMULT(MMULT($Q$25:$U$29,$Q$16:$U$20),$Q$25:$U$29)),TRANSPOSE(AF7689:AJ7689)))</f>
        <v>0.18171566167221814</v>
      </c>
      <c r="AN7689" s="50">
        <f t="shared" si="531"/>
        <v>0.30200724284597619</v>
      </c>
    </row>
    <row r="7690" spans="25:40" ht="16.5" x14ac:dyDescent="0.3">
      <c r="Y7690" s="41" t="s">
        <v>7717</v>
      </c>
      <c r="Z7690" s="30">
        <v>0.88426593764048789</v>
      </c>
      <c r="AA7690" s="30">
        <v>0.58350856810586904</v>
      </c>
      <c r="AB7690" s="30">
        <v>0.81689281221491983</v>
      </c>
      <c r="AC7690" s="30">
        <v>0.4632507465018586</v>
      </c>
      <c r="AD7690" s="30">
        <v>0.33207917200477921</v>
      </c>
      <c r="AE7690" s="32">
        <f t="shared" si="529"/>
        <v>3.0799972364679142</v>
      </c>
      <c r="AF7690" s="33">
        <f t="shared" si="528"/>
        <v>0.28709958800305557</v>
      </c>
      <c r="AG7690" s="33">
        <f t="shared" si="528"/>
        <v>0.18945100378564828</v>
      </c>
      <c r="AH7690" s="33">
        <f t="shared" si="528"/>
        <v>0.26522517700428783</v>
      </c>
      <c r="AI7690" s="33">
        <f t="shared" si="528"/>
        <v>0.15040622147866153</v>
      </c>
      <c r="AJ7690" s="33">
        <f t="shared" si="528"/>
        <v>0.10781800972834692</v>
      </c>
      <c r="AK7690" s="34">
        <f t="shared" si="530"/>
        <v>1.0000000000000002</v>
      </c>
      <c r="AL7690">
        <v>1</v>
      </c>
      <c r="AM7690" s="50" cm="1">
        <f t="array" ref="AM7690">SQRT(MMULT(MMULT(AF7690:AJ7690,MMULT(MMULT($Q$25:$U$29,$Q$16:$U$20),$Q$25:$U$29)),TRANSPOSE(AF7690:AJ7690)))</f>
        <v>0.18084879495174463</v>
      </c>
      <c r="AN7690" s="50">
        <f t="shared" si="531"/>
        <v>0.30218458791734315</v>
      </c>
    </row>
    <row r="7691" spans="25:40" ht="16.5" x14ac:dyDescent="0.3">
      <c r="Y7691" s="41" t="s">
        <v>7718</v>
      </c>
      <c r="Z7691" s="30">
        <v>7.5628641534403407E-2</v>
      </c>
      <c r="AA7691" s="30">
        <v>5.6024920838623316E-2</v>
      </c>
      <c r="AB7691" s="30">
        <v>0.98564755570192364</v>
      </c>
      <c r="AC7691" s="30">
        <v>0.60561130232989413</v>
      </c>
      <c r="AD7691" s="30">
        <v>0.2761277920174392</v>
      </c>
      <c r="AE7691" s="32">
        <f t="shared" si="529"/>
        <v>1.9990402124222837</v>
      </c>
      <c r="AF7691" s="33">
        <f t="shared" si="528"/>
        <v>3.7832476337613247E-2</v>
      </c>
      <c r="AG7691" s="33">
        <f t="shared" si="528"/>
        <v>2.8025909879389875E-2</v>
      </c>
      <c r="AH7691" s="33">
        <f t="shared" si="528"/>
        <v>0.49306039447180078</v>
      </c>
      <c r="AI7691" s="33">
        <f t="shared" si="528"/>
        <v>0.30295103548520458</v>
      </c>
      <c r="AJ7691" s="33">
        <f t="shared" si="528"/>
        <v>0.13813018382599151</v>
      </c>
      <c r="AK7691" s="34">
        <f t="shared" si="530"/>
        <v>0.99999999999999989</v>
      </c>
      <c r="AL7691">
        <v>1</v>
      </c>
      <c r="AM7691" s="50" cm="1">
        <f t="array" ref="AM7691">SQRT(MMULT(MMULT(AF7691:AJ7691,MMULT(MMULT($Q$25:$U$29,$Q$16:$U$20),$Q$25:$U$29)),TRANSPOSE(AF7691:AJ7691)))</f>
        <v>0.22895543952134162</v>
      </c>
      <c r="AN7691" s="50">
        <f t="shared" si="531"/>
        <v>0.40275929155509699</v>
      </c>
    </row>
    <row r="7692" spans="25:40" ht="16.5" x14ac:dyDescent="0.3">
      <c r="Y7692" s="41" t="s">
        <v>7719</v>
      </c>
      <c r="Z7692" s="30">
        <v>0.62031037951899182</v>
      </c>
      <c r="AA7692" s="30">
        <v>0.70252681247639104</v>
      </c>
      <c r="AB7692" s="30">
        <v>0.4335515771779257</v>
      </c>
      <c r="AC7692" s="30">
        <v>4.4803721171849609E-2</v>
      </c>
      <c r="AD7692" s="30">
        <v>0.47871229464492304</v>
      </c>
      <c r="AE7692" s="32">
        <f t="shared" si="529"/>
        <v>2.2799047849900811</v>
      </c>
      <c r="AF7692" s="33">
        <f t="shared" si="528"/>
        <v>0.27207731814190239</v>
      </c>
      <c r="AG7692" s="33">
        <f t="shared" si="528"/>
        <v>0.30813866311502452</v>
      </c>
      <c r="AH7692" s="33">
        <f t="shared" si="528"/>
        <v>0.19016214187199573</v>
      </c>
      <c r="AI7692" s="33">
        <f t="shared" si="528"/>
        <v>1.9651575568777328E-2</v>
      </c>
      <c r="AJ7692" s="33">
        <f t="shared" si="528"/>
        <v>0.2099703013023001</v>
      </c>
      <c r="AK7692" s="34">
        <f t="shared" si="530"/>
        <v>1</v>
      </c>
      <c r="AL7692">
        <v>1</v>
      </c>
      <c r="AM7692" s="50" cm="1">
        <f t="array" ref="AM7692">SQRT(MMULT(MMULT(AF7692:AJ7692,MMULT(MMULT($Q$25:$U$29,$Q$16:$U$20),$Q$25:$U$29)),TRANSPOSE(AF7692:AJ7692)))</f>
        <v>0.19791076460047399</v>
      </c>
      <c r="AN7692" s="50">
        <f t="shared" si="531"/>
        <v>0.24032021476435414</v>
      </c>
    </row>
    <row r="7693" spans="25:40" ht="16.5" x14ac:dyDescent="0.3">
      <c r="Y7693" s="41" t="s">
        <v>7720</v>
      </c>
      <c r="Z7693" s="30">
        <v>0.32108546154649242</v>
      </c>
      <c r="AA7693" s="30">
        <v>0.2244330459985121</v>
      </c>
      <c r="AB7693" s="30">
        <v>0.51303582584980023</v>
      </c>
      <c r="AC7693" s="30">
        <v>0.71022879938301953</v>
      </c>
      <c r="AD7693" s="30">
        <v>0.74344055320907609</v>
      </c>
      <c r="AE7693" s="32">
        <f t="shared" si="529"/>
        <v>2.5122236859869003</v>
      </c>
      <c r="AF7693" s="33">
        <f t="shared" si="528"/>
        <v>0.12780926449244803</v>
      </c>
      <c r="AG7693" s="33">
        <f t="shared" si="528"/>
        <v>8.9336410308680766E-2</v>
      </c>
      <c r="AH7693" s="33">
        <f t="shared" si="528"/>
        <v>0.20421582230575125</v>
      </c>
      <c r="AI7693" s="33">
        <f t="shared" si="528"/>
        <v>0.28270922025958595</v>
      </c>
      <c r="AJ7693" s="33">
        <f t="shared" si="528"/>
        <v>0.29592928263353402</v>
      </c>
      <c r="AK7693" s="34">
        <f t="shared" si="530"/>
        <v>1</v>
      </c>
      <c r="AL7693">
        <v>1</v>
      </c>
      <c r="AM7693" s="50" cm="1">
        <f t="array" ref="AM7693">SQRT(MMULT(MMULT(AF7693:AJ7693,MMULT(MMULT($Q$25:$U$29,$Q$16:$U$20),$Q$25:$U$29)),TRANSPOSE(AF7693:AJ7693)))</f>
        <v>0.21966585461875676</v>
      </c>
      <c r="AN7693" s="50">
        <f t="shared" si="531"/>
        <v>0.26131456826373428</v>
      </c>
    </row>
    <row r="7694" spans="25:40" ht="16.5" x14ac:dyDescent="0.3">
      <c r="Y7694" s="41" t="s">
        <v>7721</v>
      </c>
      <c r="Z7694" s="30">
        <v>0.53387430023167159</v>
      </c>
      <c r="AA7694" s="30">
        <v>0.20802826798297636</v>
      </c>
      <c r="AB7694" s="30">
        <v>0.8975946713471874</v>
      </c>
      <c r="AC7694" s="30">
        <v>0.24779492558779892</v>
      </c>
      <c r="AD7694" s="30">
        <v>0.86297663739704167</v>
      </c>
      <c r="AE7694" s="32">
        <f t="shared" si="529"/>
        <v>2.7502688025466759</v>
      </c>
      <c r="AF7694" s="33">
        <f t="shared" si="528"/>
        <v>0.19411713492779983</v>
      </c>
      <c r="AG7694" s="33">
        <f t="shared" si="528"/>
        <v>7.5639249440035722E-2</v>
      </c>
      <c r="AH7694" s="33">
        <f t="shared" si="528"/>
        <v>0.32636616119705775</v>
      </c>
      <c r="AI7694" s="33">
        <f t="shared" si="528"/>
        <v>9.0098438871992217E-2</v>
      </c>
      <c r="AJ7694" s="33">
        <f t="shared" si="528"/>
        <v>0.31377901556311449</v>
      </c>
      <c r="AK7694" s="34">
        <f t="shared" si="530"/>
        <v>1</v>
      </c>
      <c r="AL7694">
        <v>1</v>
      </c>
      <c r="AM7694" s="50" cm="1">
        <f t="array" ref="AM7694">SQRT(MMULT(MMULT(AF7694:AJ7694,MMULT(MMULT($Q$25:$U$29,$Q$16:$U$20),$Q$25:$U$29)),TRANSPOSE(AF7694:AJ7694)))</f>
        <v>0.2295590413407885</v>
      </c>
      <c r="AN7694" s="50">
        <f t="shared" si="531"/>
        <v>0.28405977637422031</v>
      </c>
    </row>
    <row r="7695" spans="25:40" ht="16.5" x14ac:dyDescent="0.3">
      <c r="Y7695" s="41" t="s">
        <v>7722</v>
      </c>
      <c r="Z7695" s="30">
        <v>0.47482204754201462</v>
      </c>
      <c r="AA7695" s="30">
        <v>0.12036675967642185</v>
      </c>
      <c r="AB7695" s="30">
        <v>0.78041654179652575</v>
      </c>
      <c r="AC7695" s="30">
        <v>0.2592605297617705</v>
      </c>
      <c r="AD7695" s="30">
        <v>0.43364828389238752</v>
      </c>
      <c r="AE7695" s="32">
        <f t="shared" si="529"/>
        <v>2.0685141626691204</v>
      </c>
      <c r="AF7695" s="33">
        <f t="shared" si="528"/>
        <v>0.22954739982506331</v>
      </c>
      <c r="AG7695" s="33">
        <f t="shared" si="528"/>
        <v>5.81899615911287E-2</v>
      </c>
      <c r="AH7695" s="33">
        <f t="shared" si="528"/>
        <v>0.37728363473688298</v>
      </c>
      <c r="AI7695" s="33">
        <f t="shared" si="528"/>
        <v>0.12533659882088119</v>
      </c>
      <c r="AJ7695" s="33">
        <f t="shared" si="528"/>
        <v>0.20964240502604378</v>
      </c>
      <c r="AK7695" s="34">
        <f t="shared" si="530"/>
        <v>1</v>
      </c>
      <c r="AL7695">
        <v>1</v>
      </c>
      <c r="AM7695" s="50" cm="1">
        <f t="array" ref="AM7695">SQRT(MMULT(MMULT(AF7695:AJ7695,MMULT(MMULT($Q$25:$U$29,$Q$16:$U$20),$Q$25:$U$29)),TRANSPOSE(AF7695:AJ7695)))</f>
        <v>0.21180348134575341</v>
      </c>
      <c r="AN7695" s="50">
        <f t="shared" si="531"/>
        <v>0.32576582624312139</v>
      </c>
    </row>
    <row r="7696" spans="25:40" ht="16.5" x14ac:dyDescent="0.3">
      <c r="Y7696" s="41" t="s">
        <v>7723</v>
      </c>
      <c r="Z7696" s="30">
        <v>0.76994410081472464</v>
      </c>
      <c r="AA7696" s="30">
        <v>0.30595963223243483</v>
      </c>
      <c r="AB7696" s="30">
        <v>0.6013067884231631</v>
      </c>
      <c r="AC7696" s="30">
        <v>0.25766146930884692</v>
      </c>
      <c r="AD7696" s="30">
        <v>0.85899071608945254</v>
      </c>
      <c r="AE7696" s="32">
        <f t="shared" si="529"/>
        <v>2.7938627068686221</v>
      </c>
      <c r="AF7696" s="33">
        <f t="shared" si="528"/>
        <v>0.27558408611913593</v>
      </c>
      <c r="AG7696" s="33">
        <f t="shared" si="528"/>
        <v>0.10951133406814975</v>
      </c>
      <c r="AH7696" s="33">
        <f t="shared" si="528"/>
        <v>0.21522417223468768</v>
      </c>
      <c r="AI7696" s="33">
        <f t="shared" si="528"/>
        <v>9.2224098440984392E-2</v>
      </c>
      <c r="AJ7696" s="33">
        <f t="shared" si="528"/>
        <v>0.30745630913704219</v>
      </c>
      <c r="AK7696" s="34">
        <f t="shared" si="530"/>
        <v>1</v>
      </c>
      <c r="AL7696">
        <v>1</v>
      </c>
      <c r="AM7696" s="50" cm="1">
        <f t="array" ref="AM7696">SQRT(MMULT(MMULT(AF7696:AJ7696,MMULT(MMULT($Q$25:$U$29,$Q$16:$U$20),$Q$25:$U$29)),TRANSPOSE(AF7696:AJ7696)))</f>
        <v>0.21371512333567513</v>
      </c>
      <c r="AN7696" s="50">
        <f t="shared" si="531"/>
        <v>0.24228793183412053</v>
      </c>
    </row>
    <row r="7697" spans="25:40" ht="16.5" x14ac:dyDescent="0.3">
      <c r="Y7697" s="41" t="s">
        <v>7724</v>
      </c>
      <c r="Z7697" s="30">
        <v>0.33920153609643278</v>
      </c>
      <c r="AA7697" s="30">
        <v>0.96098740455267262</v>
      </c>
      <c r="AB7697" s="30">
        <v>0.89054522317755314</v>
      </c>
      <c r="AC7697" s="30">
        <v>0.47340349225375777</v>
      </c>
      <c r="AD7697" s="30">
        <v>0.92591533740758236</v>
      </c>
      <c r="AE7697" s="32">
        <f t="shared" si="529"/>
        <v>3.5900529934879986</v>
      </c>
      <c r="AF7697" s="33">
        <f t="shared" si="528"/>
        <v>9.448371283424252E-2</v>
      </c>
      <c r="AG7697" s="33">
        <f t="shared" si="528"/>
        <v>0.26768056245849542</v>
      </c>
      <c r="AH7697" s="33">
        <f t="shared" si="528"/>
        <v>0.24805907455764975</v>
      </c>
      <c r="AI7697" s="33">
        <f t="shared" si="528"/>
        <v>0.13186532151822408</v>
      </c>
      <c r="AJ7697" s="33">
        <f t="shared" si="528"/>
        <v>0.25791132863138827</v>
      </c>
      <c r="AK7697" s="34">
        <f t="shared" si="530"/>
        <v>1</v>
      </c>
      <c r="AL7697">
        <v>1</v>
      </c>
      <c r="AM7697" s="50" cm="1">
        <f t="array" ref="AM7697">SQRT(MMULT(MMULT(AF7697:AJ7697,MMULT(MMULT($Q$25:$U$29,$Q$16:$U$20),$Q$25:$U$29)),TRANSPOSE(AF7697:AJ7697)))</f>
        <v>0.21881539888166965</v>
      </c>
      <c r="AN7697" s="50">
        <f t="shared" si="531"/>
        <v>0.26706964162160957</v>
      </c>
    </row>
    <row r="7698" spans="25:40" ht="16.5" x14ac:dyDescent="0.3">
      <c r="Y7698" s="41" t="s">
        <v>7725</v>
      </c>
      <c r="Z7698" s="30">
        <v>0.40677938395170699</v>
      </c>
      <c r="AA7698" s="30">
        <v>0.67833092462651445</v>
      </c>
      <c r="AB7698" s="30">
        <v>0.79122070700689595</v>
      </c>
      <c r="AC7698" s="30">
        <v>0.26146472492743567</v>
      </c>
      <c r="AD7698" s="30">
        <v>2.9553957904309924E-2</v>
      </c>
      <c r="AE7698" s="32">
        <f t="shared" si="529"/>
        <v>2.1673496984168632</v>
      </c>
      <c r="AF7698" s="33">
        <f t="shared" si="528"/>
        <v>0.1876851641656343</v>
      </c>
      <c r="AG7698" s="33">
        <f t="shared" si="528"/>
        <v>0.31297714675301364</v>
      </c>
      <c r="AH7698" s="33">
        <f t="shared" si="528"/>
        <v>0.36506370318774201</v>
      </c>
      <c r="AI7698" s="33">
        <f t="shared" si="528"/>
        <v>0.12063799631338779</v>
      </c>
      <c r="AJ7698" s="33">
        <f t="shared" si="528"/>
        <v>1.363598958022213E-2</v>
      </c>
      <c r="AK7698" s="34">
        <f t="shared" si="530"/>
        <v>0.99999999999999978</v>
      </c>
      <c r="AL7698">
        <v>1</v>
      </c>
      <c r="AM7698" s="50" cm="1">
        <f t="array" ref="AM7698">SQRT(MMULT(MMULT(AF7698:AJ7698,MMULT(MMULT($Q$25:$U$29,$Q$16:$U$20),$Q$25:$U$29)),TRANSPOSE(AF7698:AJ7698)))</f>
        <v>0.19155202180760736</v>
      </c>
      <c r="AN7698" s="50">
        <f t="shared" si="531"/>
        <v>0.35304670263938082</v>
      </c>
    </row>
    <row r="7699" spans="25:40" ht="16.5" x14ac:dyDescent="0.3">
      <c r="Y7699" s="41" t="s">
        <v>7726</v>
      </c>
      <c r="Z7699" s="30">
        <v>0.34912678778768114</v>
      </c>
      <c r="AA7699" s="30">
        <v>0.98810939185389723</v>
      </c>
      <c r="AB7699" s="30">
        <v>0.99259952863160916</v>
      </c>
      <c r="AC7699" s="30">
        <v>0.81517648975085466</v>
      </c>
      <c r="AD7699" s="30">
        <v>0.51313962252980561</v>
      </c>
      <c r="AE7699" s="32">
        <f t="shared" si="529"/>
        <v>3.6581518205538481</v>
      </c>
      <c r="AF7699" s="33">
        <f t="shared" si="528"/>
        <v>9.5438025788340014E-2</v>
      </c>
      <c r="AG7699" s="33">
        <f t="shared" si="528"/>
        <v>0.27011164115771891</v>
      </c>
      <c r="AH7699" s="33">
        <f t="shared" si="528"/>
        <v>0.27133907429826915</v>
      </c>
      <c r="AI7699" s="33">
        <f t="shared" si="528"/>
        <v>0.22283834289508411</v>
      </c>
      <c r="AJ7699" s="33">
        <f t="shared" si="528"/>
        <v>0.14027291586058768</v>
      </c>
      <c r="AK7699" s="34">
        <f t="shared" si="530"/>
        <v>0.99999999999999978</v>
      </c>
      <c r="AL7699">
        <v>1</v>
      </c>
      <c r="AM7699" s="50" cm="1">
        <f t="array" ref="AM7699">SQRT(MMULT(MMULT(AF7699:AJ7699,MMULT(MMULT($Q$25:$U$29,$Q$16:$U$20),$Q$25:$U$29)),TRANSPOSE(AF7699:AJ7699)))</f>
        <v>0.19962180241033034</v>
      </c>
      <c r="AN7699" s="50">
        <f t="shared" si="531"/>
        <v>0.30652538926889705</v>
      </c>
    </row>
    <row r="7700" spans="25:40" ht="16.5" x14ac:dyDescent="0.3">
      <c r="Y7700" s="41" t="s">
        <v>7727</v>
      </c>
      <c r="Z7700" s="30">
        <v>0.21421570962327385</v>
      </c>
      <c r="AA7700" s="30">
        <v>0.46655153180115649</v>
      </c>
      <c r="AB7700" s="30">
        <v>0.84347385250577167</v>
      </c>
      <c r="AC7700" s="30">
        <v>0.79969262516802631</v>
      </c>
      <c r="AD7700" s="30">
        <v>0.25110292048974203</v>
      </c>
      <c r="AE7700" s="32">
        <f t="shared" si="529"/>
        <v>2.5750366395879705</v>
      </c>
      <c r="AF7700" s="33">
        <f t="shared" si="528"/>
        <v>8.3189383145068699E-2</v>
      </c>
      <c r="AG7700" s="33">
        <f t="shared" si="528"/>
        <v>0.18118248285422806</v>
      </c>
      <c r="AH7700" s="33">
        <f t="shared" si="528"/>
        <v>0.3275580003555737</v>
      </c>
      <c r="AI7700" s="33">
        <f t="shared" si="528"/>
        <v>0.31055582389537745</v>
      </c>
      <c r="AJ7700" s="33">
        <f t="shared" si="528"/>
        <v>9.7514309749752073E-2</v>
      </c>
      <c r="AK7700" s="34">
        <f t="shared" si="530"/>
        <v>0.99999999999999989</v>
      </c>
      <c r="AL7700">
        <v>1</v>
      </c>
      <c r="AM7700" s="50" cm="1">
        <f t="array" ref="AM7700">SQRT(MMULT(MMULT(AF7700:AJ7700,MMULT(MMULT($Q$25:$U$29,$Q$16:$U$20),$Q$25:$U$29)),TRANSPOSE(AF7700:AJ7700)))</f>
        <v>0.19928335385894952</v>
      </c>
      <c r="AN7700" s="50">
        <f t="shared" si="531"/>
        <v>0.3458803907207148</v>
      </c>
    </row>
    <row r="7701" spans="25:40" ht="16.5" x14ac:dyDescent="0.3">
      <c r="Y7701" s="41" t="s">
        <v>7728</v>
      </c>
      <c r="Z7701" s="30">
        <v>1.952326865223164E-2</v>
      </c>
      <c r="AA7701" s="30">
        <v>0.11860297256835928</v>
      </c>
      <c r="AB7701" s="30">
        <v>0.2003485104601217</v>
      </c>
      <c r="AC7701" s="30">
        <v>0.79552004002359955</v>
      </c>
      <c r="AD7701" s="30">
        <v>0.37935072968996142</v>
      </c>
      <c r="AE7701" s="32">
        <f t="shared" si="529"/>
        <v>1.5133455213942737</v>
      </c>
      <c r="AF7701" s="33">
        <f t="shared" si="528"/>
        <v>1.2900734416714356E-2</v>
      </c>
      <c r="AG7701" s="33">
        <f t="shared" si="528"/>
        <v>7.8371377118880384E-2</v>
      </c>
      <c r="AH7701" s="33">
        <f t="shared" si="528"/>
        <v>0.13238781734097105</v>
      </c>
      <c r="AI7701" s="33">
        <f t="shared" si="528"/>
        <v>0.52566980162644683</v>
      </c>
      <c r="AJ7701" s="33">
        <f t="shared" si="528"/>
        <v>0.25067026949698734</v>
      </c>
      <c r="AK7701" s="34">
        <f t="shared" si="530"/>
        <v>1</v>
      </c>
      <c r="AL7701">
        <v>1</v>
      </c>
      <c r="AM7701" s="50" cm="1">
        <f t="array" ref="AM7701">SQRT(MMULT(MMULT(AF7701:AJ7701,MMULT(MMULT($Q$25:$U$29,$Q$16:$U$20),$Q$25:$U$29)),TRANSPOSE(AF7701:AJ7701)))</f>
        <v>0.22678392123659649</v>
      </c>
      <c r="AN7701" s="50">
        <f t="shared" si="531"/>
        <v>0.26847890508104894</v>
      </c>
    </row>
    <row r="7702" spans="25:40" ht="16.5" x14ac:dyDescent="0.3">
      <c r="Y7702" s="41" t="s">
        <v>7729</v>
      </c>
      <c r="Z7702" s="30">
        <v>0.58457907645214569</v>
      </c>
      <c r="AA7702" s="30">
        <v>0.43560729939595777</v>
      </c>
      <c r="AB7702" s="30">
        <v>0.50646889498002223</v>
      </c>
      <c r="AC7702" s="30">
        <v>0.94061285460883737</v>
      </c>
      <c r="AD7702" s="30">
        <v>0.97248791731976836</v>
      </c>
      <c r="AE7702" s="32">
        <f t="shared" si="529"/>
        <v>3.4397560427567315</v>
      </c>
      <c r="AF7702" s="33">
        <f t="shared" si="528"/>
        <v>0.16994783036521541</v>
      </c>
      <c r="AG7702" s="33">
        <f t="shared" si="528"/>
        <v>0.12663900985456167</v>
      </c>
      <c r="AH7702" s="33">
        <f t="shared" si="528"/>
        <v>0.14723977185722792</v>
      </c>
      <c r="AI7702" s="33">
        <f t="shared" si="528"/>
        <v>0.27345336207477083</v>
      </c>
      <c r="AJ7702" s="33">
        <f t="shared" si="528"/>
        <v>0.28272002584822414</v>
      </c>
      <c r="AK7702" s="34">
        <f t="shared" si="530"/>
        <v>1</v>
      </c>
      <c r="AL7702">
        <v>1</v>
      </c>
      <c r="AM7702" s="50" cm="1">
        <f t="array" ref="AM7702">SQRT(MMULT(MMULT(AF7702:AJ7702,MMULT(MMULT($Q$25:$U$29,$Q$16:$U$20),$Q$25:$U$29)),TRANSPOSE(AF7702:AJ7702)))</f>
        <v>0.21044390302669849</v>
      </c>
      <c r="AN7702" s="50">
        <f t="shared" si="531"/>
        <v>0.24036585137066602</v>
      </c>
    </row>
    <row r="7703" spans="25:40" ht="16.5" x14ac:dyDescent="0.3">
      <c r="Y7703" s="41" t="s">
        <v>7730</v>
      </c>
      <c r="Z7703" s="30">
        <v>0.25623228868762915</v>
      </c>
      <c r="AA7703" s="30">
        <v>0.82074691098303465</v>
      </c>
      <c r="AB7703" s="30">
        <v>0.51679968804516774</v>
      </c>
      <c r="AC7703" s="30">
        <v>0.77131506813006345</v>
      </c>
      <c r="AD7703" s="30">
        <v>0.15458396693888288</v>
      </c>
      <c r="AE7703" s="32">
        <f t="shared" si="529"/>
        <v>2.5196779227847776</v>
      </c>
      <c r="AF7703" s="33">
        <f t="shared" si="528"/>
        <v>0.1016924767926046</v>
      </c>
      <c r="AG7703" s="33">
        <f t="shared" si="528"/>
        <v>0.32573485030020644</v>
      </c>
      <c r="AH7703" s="33">
        <f t="shared" si="528"/>
        <v>0.20510545549170611</v>
      </c>
      <c r="AI7703" s="33">
        <f t="shared" si="528"/>
        <v>0.30611653225805818</v>
      </c>
      <c r="AJ7703" s="33">
        <f t="shared" si="528"/>
        <v>6.1350685157424749E-2</v>
      </c>
      <c r="AK7703" s="34">
        <f t="shared" si="530"/>
        <v>1.0000000000000002</v>
      </c>
      <c r="AL7703">
        <v>1</v>
      </c>
      <c r="AM7703" s="50" cm="1">
        <f t="array" ref="AM7703">SQRT(MMULT(MMULT(AF7703:AJ7703,MMULT(MMULT($Q$25:$U$29,$Q$16:$U$20),$Q$25:$U$29)),TRANSPOSE(AF7703:AJ7703)))</f>
        <v>0.19114605062220436</v>
      </c>
      <c r="AN7703" s="50">
        <f t="shared" si="531"/>
        <v>0.30356243304758457</v>
      </c>
    </row>
    <row r="7704" spans="25:40" ht="16.5" x14ac:dyDescent="0.3">
      <c r="Y7704" s="41" t="s">
        <v>7731</v>
      </c>
      <c r="Z7704" s="30">
        <v>0.95369188061175447</v>
      </c>
      <c r="AA7704" s="30">
        <v>9.8340342461172514E-2</v>
      </c>
      <c r="AB7704" s="30">
        <v>0.2037329227514203</v>
      </c>
      <c r="AC7704" s="30">
        <v>0.27600411540140257</v>
      </c>
      <c r="AD7704" s="30">
        <v>0.94125129385186823</v>
      </c>
      <c r="AE7704" s="32">
        <f t="shared" si="529"/>
        <v>2.4730205550776176</v>
      </c>
      <c r="AF7704" s="33">
        <f t="shared" si="528"/>
        <v>0.38563847706547755</v>
      </c>
      <c r="AG7704" s="33">
        <f t="shared" si="528"/>
        <v>3.9765275003177655E-2</v>
      </c>
      <c r="AH7704" s="33">
        <f t="shared" si="528"/>
        <v>8.2382219724423597E-2</v>
      </c>
      <c r="AI7704" s="33">
        <f t="shared" si="528"/>
        <v>0.1116060741325864</v>
      </c>
      <c r="AJ7704" s="33">
        <f t="shared" si="528"/>
        <v>0.38060795407433495</v>
      </c>
      <c r="AK7704" s="34">
        <f t="shared" si="530"/>
        <v>1.0000000000000002</v>
      </c>
      <c r="AL7704">
        <v>1</v>
      </c>
      <c r="AM7704" s="50" cm="1">
        <f t="array" ref="AM7704">SQRT(MMULT(MMULT(AF7704:AJ7704,MMULT(MMULT($Q$25:$U$29,$Q$16:$U$20),$Q$25:$U$29)),TRANSPOSE(AF7704:AJ7704)))</f>
        <v>0.22185928232091276</v>
      </c>
      <c r="AN7704" s="50">
        <f t="shared" si="531"/>
        <v>0.18087032558246141</v>
      </c>
    </row>
    <row r="7705" spans="25:40" ht="16.5" x14ac:dyDescent="0.3">
      <c r="Y7705" s="41" t="s">
        <v>7732</v>
      </c>
      <c r="Z7705" s="30">
        <v>8.5880981442106874E-2</v>
      </c>
      <c r="AA7705" s="30">
        <v>0.74688620871170441</v>
      </c>
      <c r="AB7705" s="30">
        <v>0.49955438382000528</v>
      </c>
      <c r="AC7705" s="30">
        <v>0.93030267496550834</v>
      </c>
      <c r="AD7705" s="30">
        <v>0.19626060603685602</v>
      </c>
      <c r="AE7705" s="32">
        <f t="shared" si="529"/>
        <v>2.4588848549761808</v>
      </c>
      <c r="AF7705" s="33">
        <f t="shared" si="528"/>
        <v>3.4926800768366524E-2</v>
      </c>
      <c r="AG7705" s="33">
        <f t="shared" si="528"/>
        <v>0.30374997316372487</v>
      </c>
      <c r="AH7705" s="33">
        <f t="shared" si="528"/>
        <v>0.2031629837440454</v>
      </c>
      <c r="AI7705" s="33">
        <f t="shared" si="528"/>
        <v>0.3783433262776838</v>
      </c>
      <c r="AJ7705" s="33">
        <f t="shared" si="528"/>
        <v>7.9816916046179479E-2</v>
      </c>
      <c r="AK7705" s="34">
        <f t="shared" si="530"/>
        <v>1</v>
      </c>
      <c r="AL7705">
        <v>1</v>
      </c>
      <c r="AM7705" s="50" cm="1">
        <f t="array" ref="AM7705">SQRT(MMULT(MMULT(AF7705:AJ7705,MMULT(MMULT($Q$25:$U$29,$Q$16:$U$20),$Q$25:$U$29)),TRANSPOSE(AF7705:AJ7705)))</f>
        <v>0.19963706487706379</v>
      </c>
      <c r="AN7705" s="50">
        <f t="shared" si="531"/>
        <v>0.30776385083527996</v>
      </c>
    </row>
    <row r="7706" spans="25:40" ht="16.5" x14ac:dyDescent="0.3">
      <c r="Y7706" s="41" t="s">
        <v>7733</v>
      </c>
      <c r="Z7706" s="30">
        <v>0.22280699632860435</v>
      </c>
      <c r="AA7706" s="30">
        <v>0.5373745918378442</v>
      </c>
      <c r="AB7706" s="30">
        <v>0.43373551299071511</v>
      </c>
      <c r="AC7706" s="30">
        <v>0.71106776923401271</v>
      </c>
      <c r="AD7706" s="30">
        <v>0.50451201073853158</v>
      </c>
      <c r="AE7706" s="32">
        <f t="shared" si="529"/>
        <v>2.4094968811297077</v>
      </c>
      <c r="AF7706" s="33">
        <f t="shared" si="528"/>
        <v>9.247034020817653E-2</v>
      </c>
      <c r="AG7706" s="33">
        <f t="shared" si="528"/>
        <v>0.22302356813422922</v>
      </c>
      <c r="AH7706" s="33">
        <f t="shared" si="528"/>
        <v>0.18001082150700087</v>
      </c>
      <c r="AI7706" s="33">
        <f t="shared" si="528"/>
        <v>0.29511047505511778</v>
      </c>
      <c r="AJ7706" s="33">
        <f t="shared" si="528"/>
        <v>0.2093847950954757</v>
      </c>
      <c r="AK7706" s="34">
        <f t="shared" si="530"/>
        <v>1</v>
      </c>
      <c r="AL7706">
        <v>1</v>
      </c>
      <c r="AM7706" s="50" cm="1">
        <f t="array" ref="AM7706">SQRT(MMULT(MMULT(AF7706:AJ7706,MMULT(MMULT($Q$25:$U$29,$Q$16:$U$20),$Q$25:$U$29)),TRANSPOSE(AF7706:AJ7706)))</f>
        <v>0.20490844474784761</v>
      </c>
      <c r="AN7706" s="50">
        <f t="shared" si="531"/>
        <v>0.26758810172266106</v>
      </c>
    </row>
    <row r="7707" spans="25:40" ht="16.5" x14ac:dyDescent="0.3">
      <c r="Y7707" s="41" t="s">
        <v>7734</v>
      </c>
      <c r="Z7707" s="30">
        <v>0.78176649600458503</v>
      </c>
      <c r="AA7707" s="30">
        <v>0.54653113892544325</v>
      </c>
      <c r="AB7707" s="30">
        <v>0.25009393835886129</v>
      </c>
      <c r="AC7707" s="30">
        <v>0.18955371218179007</v>
      </c>
      <c r="AD7707" s="30">
        <v>0.15180005919147233</v>
      </c>
      <c r="AE7707" s="32">
        <f t="shared" si="529"/>
        <v>1.919745344662152</v>
      </c>
      <c r="AF7707" s="33">
        <f t="shared" si="528"/>
        <v>0.40722406134661826</v>
      </c>
      <c r="AG7707" s="33">
        <f t="shared" si="528"/>
        <v>0.28468939406211974</v>
      </c>
      <c r="AH7707" s="33">
        <f t="shared" si="528"/>
        <v>0.13027453826323734</v>
      </c>
      <c r="AI7707" s="33">
        <f t="shared" si="528"/>
        <v>9.873898780837978E-2</v>
      </c>
      <c r="AJ7707" s="33">
        <f t="shared" si="528"/>
        <v>7.907301851964485E-2</v>
      </c>
      <c r="AK7707" s="34">
        <f t="shared" si="530"/>
        <v>1</v>
      </c>
      <c r="AL7707">
        <v>1</v>
      </c>
      <c r="AM7707" s="50" cm="1">
        <f t="array" ref="AM7707">SQRT(MMULT(MMULT(AF7707:AJ7707,MMULT(MMULT($Q$25:$U$29,$Q$16:$U$20),$Q$25:$U$29)),TRANSPOSE(AF7707:AJ7707)))</f>
        <v>0.16963125838234086</v>
      </c>
      <c r="AN7707" s="50">
        <f t="shared" si="531"/>
        <v>0.24878249554751306</v>
      </c>
    </row>
    <row r="7708" spans="25:40" ht="16.5" x14ac:dyDescent="0.3">
      <c r="Y7708" s="41" t="s">
        <v>7735</v>
      </c>
      <c r="Z7708" s="30">
        <v>0.43499473880053652</v>
      </c>
      <c r="AA7708" s="30">
        <v>0.15753359177242587</v>
      </c>
      <c r="AB7708" s="30">
        <v>0.75831371745328224</v>
      </c>
      <c r="AC7708" s="30">
        <v>0.44679093221380084</v>
      </c>
      <c r="AD7708" s="30">
        <v>0.81297664855200324</v>
      </c>
      <c r="AE7708" s="32">
        <f t="shared" si="529"/>
        <v>2.6106096287920488</v>
      </c>
      <c r="AF7708" s="33">
        <f t="shared" si="528"/>
        <v>0.16662573140121767</v>
      </c>
      <c r="AG7708" s="33">
        <f t="shared" si="528"/>
        <v>6.0343603285228822E-2</v>
      </c>
      <c r="AH7708" s="33">
        <f t="shared" si="528"/>
        <v>0.29047380699509656</v>
      </c>
      <c r="AI7708" s="33">
        <f t="shared" si="528"/>
        <v>0.17114429031679271</v>
      </c>
      <c r="AJ7708" s="33">
        <f t="shared" si="528"/>
        <v>0.31141256800166423</v>
      </c>
      <c r="AK7708" s="34">
        <f t="shared" si="530"/>
        <v>1</v>
      </c>
      <c r="AL7708">
        <v>1</v>
      </c>
      <c r="AM7708" s="50" cm="1">
        <f t="array" ref="AM7708">SQRT(MMULT(MMULT(AF7708:AJ7708,MMULT(MMULT($Q$25:$U$29,$Q$16:$U$20),$Q$25:$U$29)),TRANSPOSE(AF7708:AJ7708)))</f>
        <v>0.22671766989440639</v>
      </c>
      <c r="AN7708" s="50">
        <f t="shared" si="531"/>
        <v>0.27970267409190269</v>
      </c>
    </row>
    <row r="7709" spans="25:40" ht="16.5" x14ac:dyDescent="0.3">
      <c r="Y7709" s="41" t="s">
        <v>7736</v>
      </c>
      <c r="Z7709" s="30">
        <v>0.27967637424207414</v>
      </c>
      <c r="AA7709" s="30">
        <v>0.59500004459047606</v>
      </c>
      <c r="AB7709" s="30">
        <v>2.3417076825871908E-2</v>
      </c>
      <c r="AC7709" s="30">
        <v>0.97973041827569651</v>
      </c>
      <c r="AD7709" s="30">
        <v>0.33995762510500394</v>
      </c>
      <c r="AE7709" s="32">
        <f t="shared" si="529"/>
        <v>2.2177815390391227</v>
      </c>
      <c r="AF7709" s="33">
        <f t="shared" si="528"/>
        <v>0.12610636770078215</v>
      </c>
      <c r="AG7709" s="33">
        <f t="shared" si="528"/>
        <v>0.26828613824978725</v>
      </c>
      <c r="AH7709" s="33">
        <f t="shared" si="528"/>
        <v>1.0558784268723602E-2</v>
      </c>
      <c r="AI7709" s="33">
        <f t="shared" si="528"/>
        <v>0.44176146343980077</v>
      </c>
      <c r="AJ7709" s="33">
        <f t="shared" si="528"/>
        <v>0.15328724634090612</v>
      </c>
      <c r="AK7709" s="34">
        <f t="shared" si="530"/>
        <v>0.99999999999999978</v>
      </c>
      <c r="AL7709">
        <v>1</v>
      </c>
      <c r="AM7709" s="50" cm="1">
        <f t="array" ref="AM7709">SQRT(MMULT(MMULT(AF7709:AJ7709,MMULT(MMULT($Q$25:$U$29,$Q$16:$U$20),$Q$25:$U$29)),TRANSPOSE(AF7709:AJ7709)))</f>
        <v>0.19935771838241387</v>
      </c>
      <c r="AN7709" s="50">
        <f t="shared" si="531"/>
        <v>0.22791840045846762</v>
      </c>
    </row>
    <row r="7710" spans="25:40" ht="16.5" x14ac:dyDescent="0.3">
      <c r="Y7710" s="41" t="s">
        <v>7737</v>
      </c>
      <c r="Z7710" s="30">
        <v>0.78584978538473726</v>
      </c>
      <c r="AA7710" s="30">
        <v>0.21326705148250591</v>
      </c>
      <c r="AB7710" s="30">
        <v>0.95100685325428003</v>
      </c>
      <c r="AC7710" s="30">
        <v>0.20673463693326444</v>
      </c>
      <c r="AD7710" s="30">
        <v>4.4290065477062046E-2</v>
      </c>
      <c r="AE7710" s="32">
        <f t="shared" si="529"/>
        <v>2.2011483925318496</v>
      </c>
      <c r="AF7710" s="33">
        <f t="shared" si="528"/>
        <v>0.35701808567337034</v>
      </c>
      <c r="AG7710" s="33">
        <f t="shared" si="528"/>
        <v>9.6888993130171269E-2</v>
      </c>
      <c r="AH7710" s="33">
        <f t="shared" si="528"/>
        <v>0.43205031359125845</v>
      </c>
      <c r="AI7710" s="33">
        <f t="shared" si="528"/>
        <v>9.3921262934694702E-2</v>
      </c>
      <c r="AJ7710" s="33">
        <f t="shared" si="528"/>
        <v>2.0121344670505303E-2</v>
      </c>
      <c r="AK7710" s="34">
        <f t="shared" si="530"/>
        <v>1</v>
      </c>
      <c r="AL7710">
        <v>1</v>
      </c>
      <c r="AM7710" s="50" cm="1">
        <f t="array" ref="AM7710">SQRT(MMULT(MMULT(AF7710:AJ7710,MMULT(MMULT($Q$25:$U$29,$Q$16:$U$20),$Q$25:$U$29)),TRANSPOSE(AF7710:AJ7710)))</f>
        <v>0.19271470724118084</v>
      </c>
      <c r="AN7710" s="50">
        <f t="shared" si="531"/>
        <v>0.37602341629573849</v>
      </c>
    </row>
    <row r="7711" spans="25:40" ht="16.5" x14ac:dyDescent="0.3">
      <c r="Y7711" s="41" t="s">
        <v>7738</v>
      </c>
      <c r="Z7711" s="30">
        <v>7.7671960293191455E-2</v>
      </c>
      <c r="AA7711" s="30">
        <v>0.44853100714670247</v>
      </c>
      <c r="AB7711" s="30">
        <v>0.99045637731634895</v>
      </c>
      <c r="AC7711" s="30">
        <v>0.92380226024529488</v>
      </c>
      <c r="AD7711" s="30">
        <v>0.67919403413042956</v>
      </c>
      <c r="AE7711" s="32">
        <f t="shared" si="529"/>
        <v>3.1196556391319672</v>
      </c>
      <c r="AF7711" s="33">
        <f t="shared" si="528"/>
        <v>2.4897607068837698E-2</v>
      </c>
      <c r="AG7711" s="33">
        <f t="shared" si="528"/>
        <v>0.14377580702192649</v>
      </c>
      <c r="AH7711" s="33">
        <f t="shared" si="528"/>
        <v>0.31748900900868016</v>
      </c>
      <c r="AI7711" s="33">
        <f t="shared" si="528"/>
        <v>0.2961231517534863</v>
      </c>
      <c r="AJ7711" s="33">
        <f t="shared" si="528"/>
        <v>0.21771442514706937</v>
      </c>
      <c r="AK7711" s="34">
        <f t="shared" si="530"/>
        <v>1</v>
      </c>
      <c r="AL7711">
        <v>1</v>
      </c>
      <c r="AM7711" s="50" cm="1">
        <f t="array" ref="AM7711">SQRT(MMULT(MMULT(AF7711:AJ7711,MMULT(MMULT($Q$25:$U$29,$Q$16:$U$20),$Q$25:$U$29)),TRANSPOSE(AF7711:AJ7711)))</f>
        <v>0.22019771969863516</v>
      </c>
      <c r="AN7711" s="50">
        <f t="shared" si="531"/>
        <v>0.31978293497025129</v>
      </c>
    </row>
    <row r="7712" spans="25:40" ht="16.5" x14ac:dyDescent="0.3">
      <c r="Y7712" s="41" t="s">
        <v>7739</v>
      </c>
      <c r="Z7712" s="30">
        <v>0.46804120089048262</v>
      </c>
      <c r="AA7712" s="30">
        <v>0.63225136250250957</v>
      </c>
      <c r="AB7712" s="30">
        <v>3.88304707624475E-2</v>
      </c>
      <c r="AC7712" s="30">
        <v>0.72969698467442123</v>
      </c>
      <c r="AD7712" s="30">
        <v>7.0745660470250327E-2</v>
      </c>
      <c r="AE7712" s="32">
        <f t="shared" si="529"/>
        <v>1.9395656793001115</v>
      </c>
      <c r="AF7712" s="33">
        <f t="shared" si="528"/>
        <v>0.24131237518049628</v>
      </c>
      <c r="AG7712" s="33">
        <f t="shared" si="528"/>
        <v>0.32597574253358425</v>
      </c>
      <c r="AH7712" s="33">
        <f t="shared" si="528"/>
        <v>2.0020188631332866E-2</v>
      </c>
      <c r="AI7712" s="33">
        <f t="shared" si="528"/>
        <v>0.37621669245958766</v>
      </c>
      <c r="AJ7712" s="33">
        <f t="shared" si="528"/>
        <v>3.647500119499885E-2</v>
      </c>
      <c r="AK7712" s="34">
        <f t="shared" si="530"/>
        <v>0.99999999999999978</v>
      </c>
      <c r="AL7712">
        <v>1</v>
      </c>
      <c r="AM7712" s="50" cm="1">
        <f t="array" ref="AM7712">SQRT(MMULT(MMULT(AF7712:AJ7712,MMULT(MMULT($Q$25:$U$29,$Q$16:$U$20),$Q$25:$U$29)),TRANSPOSE(AF7712:AJ7712)))</f>
        <v>0.18172775175913175</v>
      </c>
      <c r="AN7712" s="50">
        <f t="shared" si="531"/>
        <v>0.24419365419928979</v>
      </c>
    </row>
    <row r="7713" spans="25:40" ht="16.5" x14ac:dyDescent="0.3">
      <c r="Y7713" s="41" t="s">
        <v>7740</v>
      </c>
      <c r="Z7713" s="30">
        <v>0.40991161542933829</v>
      </c>
      <c r="AA7713" s="30">
        <v>0.45525488555705995</v>
      </c>
      <c r="AB7713" s="30">
        <v>6.1554469744841245E-2</v>
      </c>
      <c r="AC7713" s="30">
        <v>0.1073724289443585</v>
      </c>
      <c r="AD7713" s="30">
        <v>0.68214943034269948</v>
      </c>
      <c r="AE7713" s="32">
        <f t="shared" si="529"/>
        <v>1.7162428300182975</v>
      </c>
      <c r="AF7713" s="33">
        <f t="shared" si="528"/>
        <v>0.23884243433370561</v>
      </c>
      <c r="AG7713" s="33">
        <f t="shared" si="528"/>
        <v>0.26526251273673568</v>
      </c>
      <c r="AH7713" s="33">
        <f t="shared" si="528"/>
        <v>3.5865827765284818E-2</v>
      </c>
      <c r="AI7713" s="33">
        <f t="shared" si="528"/>
        <v>6.2562492362000871E-2</v>
      </c>
      <c r="AJ7713" s="33">
        <f t="shared" si="528"/>
        <v>0.39746673280227302</v>
      </c>
      <c r="AK7713" s="34">
        <f t="shared" si="530"/>
        <v>1</v>
      </c>
      <c r="AL7713">
        <v>1</v>
      </c>
      <c r="AM7713" s="50" cm="1">
        <f t="array" ref="AM7713">SQRT(MMULT(MMULT(AF7713:AJ7713,MMULT(MMULT($Q$25:$U$29,$Q$16:$U$20),$Q$25:$U$29)),TRANSPOSE(AF7713:AJ7713)))</f>
        <v>0.23434938459657229</v>
      </c>
      <c r="AN7713" s="50">
        <f t="shared" si="531"/>
        <v>0.15328355093062657</v>
      </c>
    </row>
    <row r="7714" spans="25:40" ht="16.5" x14ac:dyDescent="0.3">
      <c r="Y7714" s="41" t="s">
        <v>7741</v>
      </c>
      <c r="Z7714" s="30">
        <v>0.32944787510161488</v>
      </c>
      <c r="AA7714" s="30">
        <v>0.15019644594367809</v>
      </c>
      <c r="AB7714" s="30">
        <v>0.3457471555595143</v>
      </c>
      <c r="AC7714" s="30">
        <v>0.12937404483261006</v>
      </c>
      <c r="AD7714" s="30">
        <v>0.79424888035294761</v>
      </c>
      <c r="AE7714" s="32">
        <f t="shared" si="529"/>
        <v>1.7490144017903648</v>
      </c>
      <c r="AF7714" s="33">
        <f t="shared" si="528"/>
        <v>0.18836201392302898</v>
      </c>
      <c r="AG7714" s="33">
        <f t="shared" si="528"/>
        <v>8.5874905197996468E-2</v>
      </c>
      <c r="AH7714" s="33">
        <f t="shared" si="528"/>
        <v>0.19768113699097786</v>
      </c>
      <c r="AI7714" s="33">
        <f t="shared" si="528"/>
        <v>7.3969685269702379E-2</v>
      </c>
      <c r="AJ7714" s="33">
        <f t="shared" si="528"/>
        <v>0.45411225861829441</v>
      </c>
      <c r="AK7714" s="34">
        <f t="shared" si="530"/>
        <v>1</v>
      </c>
      <c r="AL7714">
        <v>1</v>
      </c>
      <c r="AM7714" s="50" cm="1">
        <f t="array" ref="AM7714">SQRT(MMULT(MMULT(AF7714:AJ7714,MMULT(MMULT($Q$25:$U$29,$Q$16:$U$20),$Q$25:$U$29)),TRANSPOSE(AF7714:AJ7714)))</f>
        <v>0.25623320235799635</v>
      </c>
      <c r="AN7714" s="50">
        <f t="shared" si="531"/>
        <v>0.20822201793167291</v>
      </c>
    </row>
    <row r="7715" spans="25:40" ht="16.5" x14ac:dyDescent="0.3">
      <c r="Y7715" s="41" t="s">
        <v>7742</v>
      </c>
      <c r="Z7715" s="30">
        <v>0.35518502412295239</v>
      </c>
      <c r="AA7715" s="30">
        <v>0.71642018584326461</v>
      </c>
      <c r="AB7715" s="30">
        <v>0.8402810670510783</v>
      </c>
      <c r="AC7715" s="30">
        <v>0.45799420161046112</v>
      </c>
      <c r="AD7715" s="30">
        <v>0.85975311381741548</v>
      </c>
      <c r="AE7715" s="32">
        <f t="shared" si="529"/>
        <v>3.2296335924451718</v>
      </c>
      <c r="AF7715" s="33">
        <f t="shared" si="528"/>
        <v>0.109976879406323</v>
      </c>
      <c r="AG7715" s="33">
        <f t="shared" si="528"/>
        <v>0.22182707893524828</v>
      </c>
      <c r="AH7715" s="33">
        <f t="shared" si="528"/>
        <v>0.26017845151743585</v>
      </c>
      <c r="AI7715" s="33">
        <f t="shared" si="528"/>
        <v>0.14180995722914544</v>
      </c>
      <c r="AJ7715" s="33">
        <f t="shared" si="528"/>
        <v>0.26620763291184746</v>
      </c>
      <c r="AK7715" s="34">
        <f t="shared" si="530"/>
        <v>1</v>
      </c>
      <c r="AL7715">
        <v>1</v>
      </c>
      <c r="AM7715" s="50" cm="1">
        <f t="array" ref="AM7715">SQRT(MMULT(MMULT(AF7715:AJ7715,MMULT(MMULT($Q$25:$U$29,$Q$16:$U$20),$Q$25:$U$29)),TRANSPOSE(AF7715:AJ7715)))</f>
        <v>0.2184910412295426</v>
      </c>
      <c r="AN7715" s="50">
        <f t="shared" si="531"/>
        <v>0.27167319095732406</v>
      </c>
    </row>
    <row r="7716" spans="25:40" ht="16.5" x14ac:dyDescent="0.3">
      <c r="Y7716" s="41" t="s">
        <v>7743</v>
      </c>
      <c r="Z7716" s="30">
        <v>0.4526114500339492</v>
      </c>
      <c r="AA7716" s="30">
        <v>0.52768605850340733</v>
      </c>
      <c r="AB7716" s="30">
        <v>0.84179500908455707</v>
      </c>
      <c r="AC7716" s="30">
        <v>0.5563365775399628</v>
      </c>
      <c r="AD7716" s="30">
        <v>0.35608227527581437</v>
      </c>
      <c r="AE7716" s="32">
        <f t="shared" si="529"/>
        <v>2.7345113704376907</v>
      </c>
      <c r="AF7716" s="33">
        <f t="shared" si="528"/>
        <v>0.16551821832852845</v>
      </c>
      <c r="AG7716" s="33">
        <f t="shared" si="528"/>
        <v>0.19297270591306592</v>
      </c>
      <c r="AH7716" s="33">
        <f t="shared" si="528"/>
        <v>0.30784110762348665</v>
      </c>
      <c r="AI7716" s="33">
        <f t="shared" si="528"/>
        <v>0.20345008748342289</v>
      </c>
      <c r="AJ7716" s="33">
        <f t="shared" si="528"/>
        <v>0.13021788065149614</v>
      </c>
      <c r="AK7716" s="34">
        <f t="shared" si="530"/>
        <v>1</v>
      </c>
      <c r="AL7716">
        <v>1</v>
      </c>
      <c r="AM7716" s="50" cm="1">
        <f t="array" ref="AM7716">SQRT(MMULT(MMULT(AF7716:AJ7716,MMULT(MMULT($Q$25:$U$29,$Q$16:$U$20),$Q$25:$U$29)),TRANSPOSE(AF7716:AJ7716)))</f>
        <v>0.19389080419687782</v>
      </c>
      <c r="AN7716" s="50">
        <f t="shared" si="531"/>
        <v>0.32063585303053793</v>
      </c>
    </row>
    <row r="7717" spans="25:40" ht="16.5" x14ac:dyDescent="0.3">
      <c r="Y7717" s="41" t="s">
        <v>7744</v>
      </c>
      <c r="Z7717" s="30">
        <v>0.32711570992546524</v>
      </c>
      <c r="AA7717" s="30">
        <v>0.68756215084560357</v>
      </c>
      <c r="AB7717" s="30">
        <v>0.23130746707875971</v>
      </c>
      <c r="AC7717" s="30">
        <v>9.6676948228762938E-2</v>
      </c>
      <c r="AD7717" s="30">
        <v>0.54725399324216806</v>
      </c>
      <c r="AE7717" s="32">
        <f t="shared" si="529"/>
        <v>1.8899162693207598</v>
      </c>
      <c r="AF7717" s="33">
        <f t="shared" si="528"/>
        <v>0.17308476319061022</v>
      </c>
      <c r="AG7717" s="33">
        <f t="shared" si="528"/>
        <v>0.36380561509887155</v>
      </c>
      <c r="AH7717" s="33">
        <f t="shared" si="528"/>
        <v>0.12239032534594357</v>
      </c>
      <c r="AI7717" s="33">
        <f t="shared" si="528"/>
        <v>5.1154090685461347E-2</v>
      </c>
      <c r="AJ7717" s="33">
        <f t="shared" si="528"/>
        <v>0.28956520567911315</v>
      </c>
      <c r="AK7717" s="34">
        <f t="shared" si="530"/>
        <v>0.99999999999999989</v>
      </c>
      <c r="AL7717">
        <v>1</v>
      </c>
      <c r="AM7717" s="50" cm="1">
        <f t="array" ref="AM7717">SQRT(MMULT(MMULT(AF7717:AJ7717,MMULT(MMULT($Q$25:$U$29,$Q$16:$U$20),$Q$25:$U$29)),TRANSPOSE(AF7717:AJ7717)))</f>
        <v>0.22033235743898949</v>
      </c>
      <c r="AN7717" s="50">
        <f t="shared" si="531"/>
        <v>0.20356006757479056</v>
      </c>
    </row>
    <row r="7718" spans="25:40" ht="16.5" x14ac:dyDescent="0.3">
      <c r="Y7718" s="41" t="s">
        <v>7745</v>
      </c>
      <c r="Z7718" s="30">
        <v>0.67139339410774057</v>
      </c>
      <c r="AA7718" s="30">
        <v>0.75100571804878313</v>
      </c>
      <c r="AB7718" s="30">
        <v>0.79484690364419497</v>
      </c>
      <c r="AC7718" s="30">
        <v>2.0847544548676322E-2</v>
      </c>
      <c r="AD7718" s="30">
        <v>0.50547634832168875</v>
      </c>
      <c r="AE7718" s="32">
        <f t="shared" si="529"/>
        <v>2.7435699086710832</v>
      </c>
      <c r="AF7718" s="33">
        <f t="shared" ref="AF7718:AJ7768" si="532">Z7718/$AE7718</f>
        <v>0.24471524927642421</v>
      </c>
      <c r="AG7718" s="33">
        <f t="shared" si="532"/>
        <v>0.27373303507784558</v>
      </c>
      <c r="AH7718" s="33">
        <f t="shared" si="532"/>
        <v>0.28971264815672182</v>
      </c>
      <c r="AI7718" s="33">
        <f t="shared" si="532"/>
        <v>7.5986926678221047E-3</v>
      </c>
      <c r="AJ7718" s="33">
        <f t="shared" si="532"/>
        <v>0.18424037482118649</v>
      </c>
      <c r="AK7718" s="34">
        <f t="shared" si="530"/>
        <v>1.0000000000000002</v>
      </c>
      <c r="AL7718">
        <v>1</v>
      </c>
      <c r="AM7718" s="50" cm="1">
        <f t="array" ref="AM7718">SQRT(MMULT(MMULT(AF7718:AJ7718,MMULT(MMULT($Q$25:$U$29,$Q$16:$U$20),$Q$25:$U$29)),TRANSPOSE(AF7718:AJ7718)))</f>
        <v>0.20084817005189351</v>
      </c>
      <c r="AN7718" s="50">
        <f t="shared" si="531"/>
        <v>0.28206640102354652</v>
      </c>
    </row>
    <row r="7719" spans="25:40" ht="16.5" x14ac:dyDescent="0.3">
      <c r="Y7719" s="41" t="s">
        <v>7746</v>
      </c>
      <c r="Z7719" s="30">
        <v>0.11971537360281448</v>
      </c>
      <c r="AA7719" s="30">
        <v>0.60129675550479178</v>
      </c>
      <c r="AB7719" s="30">
        <v>0.68293842422367379</v>
      </c>
      <c r="AC7719" s="30">
        <v>9.4653321029081972E-2</v>
      </c>
      <c r="AD7719" s="30">
        <v>0.67364460473119481</v>
      </c>
      <c r="AE7719" s="32">
        <f t="shared" si="529"/>
        <v>2.1722484790915568</v>
      </c>
      <c r="AF7719" s="33">
        <f t="shared" si="532"/>
        <v>5.5111270536085236E-2</v>
      </c>
      <c r="AG7719" s="33">
        <f t="shared" si="532"/>
        <v>0.27680845966399598</v>
      </c>
      <c r="AH7719" s="33">
        <f t="shared" si="532"/>
        <v>0.31439240528748413</v>
      </c>
      <c r="AI7719" s="33">
        <f t="shared" si="532"/>
        <v>4.3573892185974218E-2</v>
      </c>
      <c r="AJ7719" s="33">
        <f t="shared" si="532"/>
        <v>0.31011397232646043</v>
      </c>
      <c r="AK7719" s="34">
        <f t="shared" si="530"/>
        <v>1</v>
      </c>
      <c r="AL7719">
        <v>1</v>
      </c>
      <c r="AM7719" s="50" cm="1">
        <f t="array" ref="AM7719">SQRT(MMULT(MMULT(AF7719:AJ7719,MMULT(MMULT($Q$25:$U$29,$Q$16:$U$20),$Q$25:$U$29)),TRANSPOSE(AF7719:AJ7719)))</f>
        <v>0.24100722080369102</v>
      </c>
      <c r="AN7719" s="50">
        <f t="shared" si="531"/>
        <v>0.27378005135727301</v>
      </c>
    </row>
    <row r="7720" spans="25:40" ht="16.5" x14ac:dyDescent="0.3">
      <c r="Y7720" s="41" t="s">
        <v>7747</v>
      </c>
      <c r="Z7720" s="30">
        <v>0.4652409993005473</v>
      </c>
      <c r="AA7720" s="30">
        <v>3.7462386144891724E-2</v>
      </c>
      <c r="AB7720" s="30">
        <v>0.96501528751942156</v>
      </c>
      <c r="AC7720" s="30">
        <v>0.24088383023557303</v>
      </c>
      <c r="AD7720" s="30">
        <v>0.72314113810569736</v>
      </c>
      <c r="AE7720" s="32">
        <f t="shared" si="529"/>
        <v>2.4317436413061309</v>
      </c>
      <c r="AF7720" s="33">
        <f t="shared" si="532"/>
        <v>0.19131992015846638</v>
      </c>
      <c r="AG7720" s="33">
        <f t="shared" si="532"/>
        <v>1.5405565582057013E-2</v>
      </c>
      <c r="AH7720" s="33">
        <f t="shared" si="532"/>
        <v>0.39684088039851745</v>
      </c>
      <c r="AI7720" s="33">
        <f t="shared" si="532"/>
        <v>9.9058069339163654E-2</v>
      </c>
      <c r="AJ7720" s="33">
        <f t="shared" si="532"/>
        <v>0.29737556452179553</v>
      </c>
      <c r="AK7720" s="34">
        <f t="shared" si="530"/>
        <v>1</v>
      </c>
      <c r="AL7720">
        <v>1</v>
      </c>
      <c r="AM7720" s="50" cm="1">
        <f t="array" ref="AM7720">SQRT(MMULT(MMULT(AF7720:AJ7720,MMULT(MMULT($Q$25:$U$29,$Q$16:$U$20),$Q$25:$U$29)),TRANSPOSE(AF7720:AJ7720)))</f>
        <v>0.23538598166311356</v>
      </c>
      <c r="AN7720" s="50">
        <f t="shared" si="531"/>
        <v>0.3154432380751202</v>
      </c>
    </row>
    <row r="7721" spans="25:40" ht="16.5" x14ac:dyDescent="0.3">
      <c r="Y7721" s="41" t="s">
        <v>7748</v>
      </c>
      <c r="Z7721" s="30">
        <v>0.63811843704109261</v>
      </c>
      <c r="AA7721" s="30">
        <v>0.22214107952179907</v>
      </c>
      <c r="AB7721" s="30">
        <v>0.98488870894148794</v>
      </c>
      <c r="AC7721" s="30">
        <v>0.64808025081521137</v>
      </c>
      <c r="AD7721" s="30">
        <v>0.61419624462201483</v>
      </c>
      <c r="AE7721" s="32">
        <f t="shared" si="529"/>
        <v>3.1074247209416059</v>
      </c>
      <c r="AF7721" s="33">
        <f t="shared" si="532"/>
        <v>0.20535282246442679</v>
      </c>
      <c r="AG7721" s="33">
        <f t="shared" si="532"/>
        <v>7.1487195819979935E-2</v>
      </c>
      <c r="AH7721" s="33">
        <f t="shared" si="532"/>
        <v>0.31694692466855606</v>
      </c>
      <c r="AI7721" s="33">
        <f t="shared" si="532"/>
        <v>0.20855863263481772</v>
      </c>
      <c r="AJ7721" s="33">
        <f t="shared" si="532"/>
        <v>0.19765442441221948</v>
      </c>
      <c r="AK7721" s="34">
        <f t="shared" si="530"/>
        <v>0.99999999999999989</v>
      </c>
      <c r="AL7721">
        <v>1</v>
      </c>
      <c r="AM7721" s="50" cm="1">
        <f t="array" ref="AM7721">SQRT(MMULT(MMULT(AF7721:AJ7721,MMULT(MMULT($Q$25:$U$29,$Q$16:$U$20),$Q$25:$U$29)),TRANSPOSE(AF7721:AJ7721)))</f>
        <v>0.20374497737515906</v>
      </c>
      <c r="AN7721" s="50">
        <f t="shared" si="531"/>
        <v>0.31371888235133238</v>
      </c>
    </row>
    <row r="7722" spans="25:40" ht="16.5" x14ac:dyDescent="0.3">
      <c r="Y7722" s="41" t="s">
        <v>7749</v>
      </c>
      <c r="Z7722" s="30">
        <v>0.61500383078014187</v>
      </c>
      <c r="AA7722" s="30">
        <v>0.20991766744111784</v>
      </c>
      <c r="AB7722" s="30">
        <v>0.99714496922325513</v>
      </c>
      <c r="AC7722" s="30">
        <v>0.92957293524807916</v>
      </c>
      <c r="AD7722" s="30">
        <v>6.2204967747578888E-3</v>
      </c>
      <c r="AE7722" s="32">
        <f t="shared" si="529"/>
        <v>2.757859899467352</v>
      </c>
      <c r="AF7722" s="33">
        <f t="shared" si="532"/>
        <v>0.22300038914192943</v>
      </c>
      <c r="AG7722" s="33">
        <f t="shared" si="532"/>
        <v>7.6116146248640465E-2</v>
      </c>
      <c r="AH7722" s="33">
        <f t="shared" si="532"/>
        <v>0.36156476600419113</v>
      </c>
      <c r="AI7722" s="33">
        <f t="shared" si="532"/>
        <v>0.33706314647368968</v>
      </c>
      <c r="AJ7722" s="33">
        <f t="shared" si="532"/>
        <v>2.2555521315492872E-3</v>
      </c>
      <c r="AK7722" s="34">
        <f t="shared" si="530"/>
        <v>1</v>
      </c>
      <c r="AL7722">
        <v>1</v>
      </c>
      <c r="AM7722" s="50" cm="1">
        <f t="array" ref="AM7722">SQRT(MMULT(MMULT(AF7722:AJ7722,MMULT(MMULT($Q$25:$U$29,$Q$16:$U$20),$Q$25:$U$29)),TRANSPOSE(AF7722:AJ7722)))</f>
        <v>0.19069619972160679</v>
      </c>
      <c r="AN7722" s="50">
        <f t="shared" si="531"/>
        <v>0.37903742710625743</v>
      </c>
    </row>
    <row r="7723" spans="25:40" ht="16.5" x14ac:dyDescent="0.3">
      <c r="Y7723" s="41" t="s">
        <v>7750</v>
      </c>
      <c r="Z7723" s="30">
        <v>6.7815790523584885E-2</v>
      </c>
      <c r="AA7723" s="30">
        <v>0.15518839253124428</v>
      </c>
      <c r="AB7723" s="30">
        <v>0.20222571188918659</v>
      </c>
      <c r="AC7723" s="30">
        <v>0.36295319527136471</v>
      </c>
      <c r="AD7723" s="30">
        <v>0.39057937914683383</v>
      </c>
      <c r="AE7723" s="32">
        <f t="shared" si="529"/>
        <v>1.1787624693622143</v>
      </c>
      <c r="AF7723" s="33">
        <f t="shared" si="532"/>
        <v>5.7531345191434158E-2</v>
      </c>
      <c r="AG7723" s="33">
        <f t="shared" si="532"/>
        <v>0.13165365929508352</v>
      </c>
      <c r="AH7723" s="33">
        <f t="shared" si="532"/>
        <v>0.17155764383862984</v>
      </c>
      <c r="AI7723" s="33">
        <f t="shared" si="532"/>
        <v>0.30791037609786265</v>
      </c>
      <c r="AJ7723" s="33">
        <f t="shared" si="532"/>
        <v>0.33134697557698983</v>
      </c>
      <c r="AK7723" s="34">
        <f t="shared" si="530"/>
        <v>1</v>
      </c>
      <c r="AL7723">
        <v>1</v>
      </c>
      <c r="AM7723" s="50" cm="1">
        <f t="array" ref="AM7723">SQRT(MMULT(MMULT(AF7723:AJ7723,MMULT(MMULT($Q$25:$U$29,$Q$16:$U$20),$Q$25:$U$29)),TRANSPOSE(AF7723:AJ7723)))</f>
        <v>0.23177121326173356</v>
      </c>
      <c r="AN7723" s="50">
        <f t="shared" si="531"/>
        <v>0.24513643655322534</v>
      </c>
    </row>
    <row r="7724" spans="25:40" ht="16.5" x14ac:dyDescent="0.3">
      <c r="Y7724" s="41" t="s">
        <v>7751</v>
      </c>
      <c r="Z7724" s="30">
        <v>0.21625149795923926</v>
      </c>
      <c r="AA7724" s="30">
        <v>0.58507328680556125</v>
      </c>
      <c r="AB7724" s="30">
        <v>0.17420907107550843</v>
      </c>
      <c r="AC7724" s="30">
        <v>0.2665531394449131</v>
      </c>
      <c r="AD7724" s="30">
        <v>0.39767767974715862</v>
      </c>
      <c r="AE7724" s="32">
        <f t="shared" si="529"/>
        <v>1.6397646750323807</v>
      </c>
      <c r="AF7724" s="33">
        <f t="shared" si="532"/>
        <v>0.13187959300011687</v>
      </c>
      <c r="AG7724" s="33">
        <f t="shared" si="532"/>
        <v>0.35680320213875061</v>
      </c>
      <c r="AH7724" s="33">
        <f t="shared" si="532"/>
        <v>0.106240287846223</v>
      </c>
      <c r="AI7724" s="33">
        <f t="shared" si="532"/>
        <v>0.16255572735743282</v>
      </c>
      <c r="AJ7724" s="33">
        <f t="shared" si="532"/>
        <v>0.24252118965747668</v>
      </c>
      <c r="AK7724" s="34">
        <f t="shared" si="530"/>
        <v>1</v>
      </c>
      <c r="AL7724">
        <v>1</v>
      </c>
      <c r="AM7724" s="50" cm="1">
        <f t="array" ref="AM7724">SQRT(MMULT(MMULT(AF7724:AJ7724,MMULT(MMULT($Q$25:$U$29,$Q$16:$U$20),$Q$25:$U$29)),TRANSPOSE(AF7724:AJ7724)))</f>
        <v>0.21113310315310096</v>
      </c>
      <c r="AN7724" s="50">
        <f t="shared" si="531"/>
        <v>0.2178895966589065</v>
      </c>
    </row>
    <row r="7725" spans="25:40" ht="16.5" x14ac:dyDescent="0.3">
      <c r="Y7725" s="41" t="s">
        <v>7752</v>
      </c>
      <c r="Z7725" s="30">
        <v>0.97185542598040953</v>
      </c>
      <c r="AA7725" s="30">
        <v>0.40293546562612292</v>
      </c>
      <c r="AB7725" s="30">
        <v>0.71632551571836756</v>
      </c>
      <c r="AC7725" s="30">
        <v>0.60480784200355808</v>
      </c>
      <c r="AD7725" s="30">
        <v>1.0019532072313209E-2</v>
      </c>
      <c r="AE7725" s="32">
        <f t="shared" si="529"/>
        <v>2.7059437814007712</v>
      </c>
      <c r="AF7725" s="33">
        <f t="shared" si="532"/>
        <v>0.35915580828413013</v>
      </c>
      <c r="AG7725" s="33">
        <f t="shared" si="532"/>
        <v>0.14890755247603019</v>
      </c>
      <c r="AH7725" s="33">
        <f t="shared" si="532"/>
        <v>0.26472298524529997</v>
      </c>
      <c r="AI7725" s="33">
        <f t="shared" si="532"/>
        <v>0.22351086750607602</v>
      </c>
      <c r="AJ7725" s="33">
        <f t="shared" si="532"/>
        <v>3.7027864884637226E-3</v>
      </c>
      <c r="AK7725" s="34">
        <f t="shared" si="530"/>
        <v>0.99999999999999989</v>
      </c>
      <c r="AL7725">
        <v>1</v>
      </c>
      <c r="AM7725" s="50" cm="1">
        <f t="array" ref="AM7725">SQRT(MMULT(MMULT(AF7725:AJ7725,MMULT(MMULT($Q$25:$U$29,$Q$16:$U$20),$Q$25:$U$29)),TRANSPOSE(AF7725:AJ7725)))</f>
        <v>0.17275647916213416</v>
      </c>
      <c r="AN7725" s="50">
        <f t="shared" si="531"/>
        <v>0.3283695316048385</v>
      </c>
    </row>
    <row r="7726" spans="25:40" ht="16.5" x14ac:dyDescent="0.3">
      <c r="Y7726" s="41" t="s">
        <v>7753</v>
      </c>
      <c r="Z7726" s="30">
        <v>0.64813696715227387</v>
      </c>
      <c r="AA7726" s="30">
        <v>0.24871980489923928</v>
      </c>
      <c r="AB7726" s="30">
        <v>0.13169498153572168</v>
      </c>
      <c r="AC7726" s="30">
        <v>0.67385698771450997</v>
      </c>
      <c r="AD7726" s="30">
        <v>0.35702161086246165</v>
      </c>
      <c r="AE7726" s="32">
        <f t="shared" si="529"/>
        <v>2.0594303521642066</v>
      </c>
      <c r="AF7726" s="33">
        <f t="shared" si="532"/>
        <v>0.31471662368730369</v>
      </c>
      <c r="AG7726" s="33">
        <f t="shared" si="532"/>
        <v>0.12077116598668439</v>
      </c>
      <c r="AH7726" s="33">
        <f t="shared" si="532"/>
        <v>6.3947285907157064E-2</v>
      </c>
      <c r="AI7726" s="33">
        <f t="shared" si="532"/>
        <v>0.32720552409377168</v>
      </c>
      <c r="AJ7726" s="33">
        <f t="shared" si="532"/>
        <v>0.17335940032508315</v>
      </c>
      <c r="AK7726" s="34">
        <f t="shared" si="530"/>
        <v>0.99999999999999989</v>
      </c>
      <c r="AL7726">
        <v>1</v>
      </c>
      <c r="AM7726" s="50" cm="1">
        <f t="array" ref="AM7726">SQRT(MMULT(MMULT(AF7726:AJ7726,MMULT(MMULT($Q$25:$U$29,$Q$16:$U$20),$Q$25:$U$29)),TRANSPOSE(AF7726:AJ7726)))</f>
        <v>0.18232124469990021</v>
      </c>
      <c r="AN7726" s="50">
        <f t="shared" si="531"/>
        <v>0.23314821897337329</v>
      </c>
    </row>
    <row r="7727" spans="25:40" ht="16.5" x14ac:dyDescent="0.3">
      <c r="Y7727" s="41" t="s">
        <v>7754</v>
      </c>
      <c r="Z7727" s="30">
        <v>3.5386647489012102E-2</v>
      </c>
      <c r="AA7727" s="30">
        <v>0.92932973447879585</v>
      </c>
      <c r="AB7727" s="30">
        <v>0.12916540544464261</v>
      </c>
      <c r="AC7727" s="30">
        <v>1.2522166708845206E-2</v>
      </c>
      <c r="AD7727" s="30">
        <v>0.63755923089451239</v>
      </c>
      <c r="AE7727" s="32">
        <f t="shared" si="529"/>
        <v>1.7439631850158079</v>
      </c>
      <c r="AF7727" s="33">
        <f t="shared" si="532"/>
        <v>2.0290937213041767E-2</v>
      </c>
      <c r="AG7727" s="33">
        <f t="shared" si="532"/>
        <v>0.53288380308921035</v>
      </c>
      <c r="AH7727" s="33">
        <f t="shared" si="532"/>
        <v>7.4064295940669073E-2</v>
      </c>
      <c r="AI7727" s="33">
        <f t="shared" si="532"/>
        <v>7.1802930339562761E-3</v>
      </c>
      <c r="AJ7727" s="33">
        <f t="shared" si="532"/>
        <v>0.36558067072312267</v>
      </c>
      <c r="AK7727" s="34">
        <f t="shared" si="530"/>
        <v>1.0000000000000002</v>
      </c>
      <c r="AL7727">
        <v>1</v>
      </c>
      <c r="AM7727" s="50" cm="1">
        <f t="array" ref="AM7727">SQRT(MMULT(MMULT(AF7727:AJ7727,MMULT(MMULT($Q$25:$U$29,$Q$16:$U$20),$Q$25:$U$29)),TRANSPOSE(AF7727:AJ7727)))</f>
        <v>0.26713317421904981</v>
      </c>
      <c r="AN7727" s="50">
        <f t="shared" si="531"/>
        <v>0.16590859198170596</v>
      </c>
    </row>
    <row r="7728" spans="25:40" ht="16.5" x14ac:dyDescent="0.3">
      <c r="Y7728" s="41" t="s">
        <v>7755</v>
      </c>
      <c r="Z7728" s="30">
        <v>0.3352922131784678</v>
      </c>
      <c r="AA7728" s="30">
        <v>0.11048009602671582</v>
      </c>
      <c r="AB7728" s="30">
        <v>0.7324114952941928</v>
      </c>
      <c r="AC7728" s="30">
        <v>0.77746651920703913</v>
      </c>
      <c r="AD7728" s="30">
        <v>0.59543930304559167</v>
      </c>
      <c r="AE7728" s="32">
        <f t="shared" si="529"/>
        <v>2.5510896267520073</v>
      </c>
      <c r="AF7728" s="33">
        <f t="shared" si="532"/>
        <v>0.1314309813588771</v>
      </c>
      <c r="AG7728" s="33">
        <f t="shared" si="532"/>
        <v>4.3307022563286696E-2</v>
      </c>
      <c r="AH7728" s="33">
        <f t="shared" si="532"/>
        <v>0.28709751614124329</v>
      </c>
      <c r="AI7728" s="33">
        <f t="shared" si="532"/>
        <v>0.30475860630459028</v>
      </c>
      <c r="AJ7728" s="33">
        <f t="shared" si="532"/>
        <v>0.23340587363200258</v>
      </c>
      <c r="AK7728" s="34">
        <f t="shared" si="530"/>
        <v>1</v>
      </c>
      <c r="AL7728">
        <v>1</v>
      </c>
      <c r="AM7728" s="50" cm="1">
        <f t="array" ref="AM7728">SQRT(MMULT(MMULT(AF7728:AJ7728,MMULT(MMULT($Q$25:$U$29,$Q$16:$U$20),$Q$25:$U$29)),TRANSPOSE(AF7728:AJ7728)))</f>
        <v>0.21416962576652013</v>
      </c>
      <c r="AN7728" s="50">
        <f t="shared" si="531"/>
        <v>0.30685038380116908</v>
      </c>
    </row>
    <row r="7729" spans="25:40" ht="16.5" x14ac:dyDescent="0.3">
      <c r="Y7729" s="41" t="s">
        <v>7756</v>
      </c>
      <c r="Z7729" s="30">
        <v>0.40368353879121888</v>
      </c>
      <c r="AA7729" s="30">
        <v>0.47383932056026501</v>
      </c>
      <c r="AB7729" s="30">
        <v>0.79798074742655856</v>
      </c>
      <c r="AC7729" s="30">
        <v>0.32037945287374525</v>
      </c>
      <c r="AD7729" s="30">
        <v>0.19892279311692629</v>
      </c>
      <c r="AE7729" s="32">
        <f t="shared" si="529"/>
        <v>2.194805852768714</v>
      </c>
      <c r="AF7729" s="33">
        <f t="shared" si="532"/>
        <v>0.18392676431128444</v>
      </c>
      <c r="AG7729" s="33">
        <f t="shared" si="532"/>
        <v>0.21589122334557473</v>
      </c>
      <c r="AH7729" s="33">
        <f t="shared" si="532"/>
        <v>0.3635769179401076</v>
      </c>
      <c r="AI7729" s="33">
        <f t="shared" si="532"/>
        <v>0.14597165962064093</v>
      </c>
      <c r="AJ7729" s="33">
        <f t="shared" si="532"/>
        <v>9.0633434782392358E-2</v>
      </c>
      <c r="AK7729" s="34">
        <f t="shared" si="530"/>
        <v>1</v>
      </c>
      <c r="AL7729">
        <v>1</v>
      </c>
      <c r="AM7729" s="50" cm="1">
        <f t="array" ref="AM7729">SQRT(MMULT(MMULT(AF7729:AJ7729,MMULT(MMULT($Q$25:$U$29,$Q$16:$U$20),$Q$25:$U$29)),TRANSPOSE(AF7729:AJ7729)))</f>
        <v>0.19404311253219947</v>
      </c>
      <c r="AN7729" s="50">
        <f t="shared" si="531"/>
        <v>0.34249582138646767</v>
      </c>
    </row>
    <row r="7730" spans="25:40" ht="16.5" x14ac:dyDescent="0.3">
      <c r="Y7730" s="41" t="s">
        <v>7757</v>
      </c>
      <c r="Z7730" s="30">
        <v>5.1011149793512178E-2</v>
      </c>
      <c r="AA7730" s="30">
        <v>0.49289005641091832</v>
      </c>
      <c r="AB7730" s="30">
        <v>0.81800137658040906</v>
      </c>
      <c r="AC7730" s="30">
        <v>0.92764978174195423</v>
      </c>
      <c r="AD7730" s="30">
        <v>0.28051089128176732</v>
      </c>
      <c r="AE7730" s="32">
        <f t="shared" si="529"/>
        <v>2.5700632558085612</v>
      </c>
      <c r="AF7730" s="33">
        <f t="shared" si="532"/>
        <v>1.9848207890690101E-2</v>
      </c>
      <c r="AG7730" s="33">
        <f t="shared" si="532"/>
        <v>0.19178129382494571</v>
      </c>
      <c r="AH7730" s="33">
        <f t="shared" si="532"/>
        <v>0.3182806394868517</v>
      </c>
      <c r="AI7730" s="33">
        <f t="shared" si="532"/>
        <v>0.36094433848870722</v>
      </c>
      <c r="AJ7730" s="33">
        <f t="shared" si="532"/>
        <v>0.1091455203088052</v>
      </c>
      <c r="AK7730" s="34">
        <f t="shared" si="530"/>
        <v>1</v>
      </c>
      <c r="AL7730">
        <v>1</v>
      </c>
      <c r="AM7730" s="50" cm="1">
        <f t="array" ref="AM7730">SQRT(MMULT(MMULT(AF7730:AJ7730,MMULT(MMULT($Q$25:$U$29,$Q$16:$U$20),$Q$25:$U$29)),TRANSPOSE(AF7730:AJ7730)))</f>
        <v>0.2066479163003361</v>
      </c>
      <c r="AN7730" s="50">
        <f t="shared" si="531"/>
        <v>0.34582478927243349</v>
      </c>
    </row>
    <row r="7731" spans="25:40" ht="16.5" x14ac:dyDescent="0.3">
      <c r="Y7731" s="41" t="s">
        <v>7758</v>
      </c>
      <c r="Z7731" s="30">
        <v>0.224878050173412</v>
      </c>
      <c r="AA7731" s="30">
        <v>5.596876788469729E-2</v>
      </c>
      <c r="AB7731" s="30">
        <v>0.81195369532289752</v>
      </c>
      <c r="AC7731" s="30">
        <v>0.28809056404611999</v>
      </c>
      <c r="AD7731" s="30">
        <v>0.31711320063969772</v>
      </c>
      <c r="AE7731" s="32">
        <f t="shared" si="529"/>
        <v>1.6980042780668245</v>
      </c>
      <c r="AF7731" s="33">
        <f t="shared" si="532"/>
        <v>0.13243668056563165</v>
      </c>
      <c r="AG7731" s="33">
        <f t="shared" si="532"/>
        <v>3.2961499925322719E-2</v>
      </c>
      <c r="AH7731" s="33">
        <f t="shared" si="532"/>
        <v>0.47818118352876332</v>
      </c>
      <c r="AI7731" s="33">
        <f t="shared" si="532"/>
        <v>0.16966421567212461</v>
      </c>
      <c r="AJ7731" s="33">
        <f t="shared" si="532"/>
        <v>0.18675642030815767</v>
      </c>
      <c r="AK7731" s="34">
        <f t="shared" si="530"/>
        <v>1</v>
      </c>
      <c r="AL7731">
        <v>1</v>
      </c>
      <c r="AM7731" s="50" cm="1">
        <f t="array" ref="AM7731">SQRT(MMULT(MMULT(AF7731:AJ7731,MMULT(MMULT($Q$25:$U$29,$Q$16:$U$20),$Q$25:$U$29)),TRANSPOSE(AF7731:AJ7731)))</f>
        <v>0.22664171173778791</v>
      </c>
      <c r="AN7731" s="50">
        <f t="shared" si="531"/>
        <v>0.3737541476113227</v>
      </c>
    </row>
    <row r="7732" spans="25:40" ht="16.5" x14ac:dyDescent="0.3">
      <c r="Y7732" s="41" t="s">
        <v>7759</v>
      </c>
      <c r="Z7732" s="30">
        <v>0.70547494554797285</v>
      </c>
      <c r="AA7732" s="30">
        <v>0.60570704226782224</v>
      </c>
      <c r="AB7732" s="30">
        <v>0.41182085336904761</v>
      </c>
      <c r="AC7732" s="30">
        <v>0.38726095261225901</v>
      </c>
      <c r="AD7732" s="30">
        <v>0.98523756559255671</v>
      </c>
      <c r="AE7732" s="32">
        <f t="shared" si="529"/>
        <v>3.0955013593896581</v>
      </c>
      <c r="AF7732" s="33">
        <f t="shared" si="532"/>
        <v>0.22790329049865829</v>
      </c>
      <c r="AG7732" s="33">
        <f t="shared" si="532"/>
        <v>0.1956733245910284</v>
      </c>
      <c r="AH7732" s="33">
        <f t="shared" si="532"/>
        <v>0.13303849863281811</v>
      </c>
      <c r="AI7732" s="33">
        <f t="shared" si="532"/>
        <v>0.12510443629351709</v>
      </c>
      <c r="AJ7732" s="33">
        <f t="shared" si="532"/>
        <v>0.31828044998397825</v>
      </c>
      <c r="AK7732" s="34">
        <f t="shared" si="530"/>
        <v>1.0000000000000002</v>
      </c>
      <c r="AL7732">
        <v>1</v>
      </c>
      <c r="AM7732" s="50" cm="1">
        <f t="array" ref="AM7732">SQRT(MMULT(MMULT(AF7732:AJ7732,MMULT(MMULT($Q$25:$U$29,$Q$16:$U$20),$Q$25:$U$29)),TRANSPOSE(AF7732:AJ7732)))</f>
        <v>0.21422944819849307</v>
      </c>
      <c r="AN7732" s="50">
        <f t="shared" si="531"/>
        <v>0.21185400738329607</v>
      </c>
    </row>
    <row r="7733" spans="25:40" ht="16.5" x14ac:dyDescent="0.3">
      <c r="Y7733" s="41" t="s">
        <v>7760</v>
      </c>
      <c r="Z7733" s="30">
        <v>0.88964071721912774</v>
      </c>
      <c r="AA7733" s="30">
        <v>0.16042972202346983</v>
      </c>
      <c r="AB7733" s="30">
        <v>0.44293794745101378</v>
      </c>
      <c r="AC7733" s="30">
        <v>0.28143028441889473</v>
      </c>
      <c r="AD7733" s="30">
        <v>0.96392590126123567</v>
      </c>
      <c r="AE7733" s="32">
        <f t="shared" si="529"/>
        <v>2.738364572373742</v>
      </c>
      <c r="AF7733" s="33">
        <f t="shared" si="532"/>
        <v>0.3248803049069342</v>
      </c>
      <c r="AG7733" s="33">
        <f t="shared" si="532"/>
        <v>5.8585961724008824E-2</v>
      </c>
      <c r="AH7733" s="33">
        <f t="shared" si="532"/>
        <v>0.16175273077939895</v>
      </c>
      <c r="AI7733" s="33">
        <f t="shared" si="532"/>
        <v>0.10277312497325286</v>
      </c>
      <c r="AJ7733" s="33">
        <f t="shared" si="532"/>
        <v>0.35200787761640512</v>
      </c>
      <c r="AK7733" s="34">
        <f t="shared" si="530"/>
        <v>1</v>
      </c>
      <c r="AL7733">
        <v>1</v>
      </c>
      <c r="AM7733" s="50" cm="1">
        <f t="array" ref="AM7733">SQRT(MMULT(MMULT(AF7733:AJ7733,MMULT(MMULT($Q$25:$U$29,$Q$16:$U$20),$Q$25:$U$29)),TRANSPOSE(AF7733:AJ7733)))</f>
        <v>0.21976679545673272</v>
      </c>
      <c r="AN7733" s="50">
        <f t="shared" si="531"/>
        <v>0.21538289995818527</v>
      </c>
    </row>
    <row r="7734" spans="25:40" ht="16.5" x14ac:dyDescent="0.3">
      <c r="Y7734" s="41" t="s">
        <v>7761</v>
      </c>
      <c r="Z7734" s="30">
        <v>0.61612178695062092</v>
      </c>
      <c r="AA7734" s="30">
        <v>0.86246391005811118</v>
      </c>
      <c r="AB7734" s="30">
        <v>0.10520278588388188</v>
      </c>
      <c r="AC7734" s="30">
        <v>0.47425747432753507</v>
      </c>
      <c r="AD7734" s="30">
        <v>0.79746239772161387</v>
      </c>
      <c r="AE7734" s="32">
        <f t="shared" si="529"/>
        <v>2.855508354941763</v>
      </c>
      <c r="AF7734" s="33">
        <f t="shared" si="532"/>
        <v>0.21576605996769582</v>
      </c>
      <c r="AG7734" s="33">
        <f t="shared" si="532"/>
        <v>0.30203515551461269</v>
      </c>
      <c r="AH7734" s="33">
        <f t="shared" si="532"/>
        <v>3.6842051504355502E-2</v>
      </c>
      <c r="AI7734" s="33">
        <f t="shared" si="532"/>
        <v>0.16608512929292668</v>
      </c>
      <c r="AJ7734" s="33">
        <f t="shared" si="532"/>
        <v>0.27927160372040927</v>
      </c>
      <c r="AK7734" s="34">
        <f t="shared" si="530"/>
        <v>1</v>
      </c>
      <c r="AL7734">
        <v>1</v>
      </c>
      <c r="AM7734" s="50" cm="1">
        <f t="array" ref="AM7734">SQRT(MMULT(MMULT(AF7734:AJ7734,MMULT(MMULT($Q$25:$U$29,$Q$16:$U$20),$Q$25:$U$29)),TRANSPOSE(AF7734:AJ7734)))</f>
        <v>0.20790604762605777</v>
      </c>
      <c r="AN7734" s="50">
        <f t="shared" si="531"/>
        <v>0.18542707682858414</v>
      </c>
    </row>
    <row r="7735" spans="25:40" ht="16.5" x14ac:dyDescent="0.3">
      <c r="Y7735" s="41" t="s">
        <v>7762</v>
      </c>
      <c r="Z7735" s="30">
        <v>8.2220671584963823E-2</v>
      </c>
      <c r="AA7735" s="30">
        <v>0.18045314781955524</v>
      </c>
      <c r="AB7735" s="30">
        <v>0.60856673810163453</v>
      </c>
      <c r="AC7735" s="30">
        <v>0.64863686737167725</v>
      </c>
      <c r="AD7735" s="30">
        <v>0.94731279733909801</v>
      </c>
      <c r="AE7735" s="32">
        <f t="shared" si="529"/>
        <v>2.4671902222169289</v>
      </c>
      <c r="AF7735" s="33">
        <f t="shared" si="532"/>
        <v>3.3325631256386573E-2</v>
      </c>
      <c r="AG7735" s="33">
        <f t="shared" si="532"/>
        <v>7.3141157173282928E-2</v>
      </c>
      <c r="AH7735" s="33">
        <f t="shared" si="532"/>
        <v>0.24666389021062116</v>
      </c>
      <c r="AI7735" s="33">
        <f t="shared" si="532"/>
        <v>0.26290508998079415</v>
      </c>
      <c r="AJ7735" s="33">
        <f t="shared" si="532"/>
        <v>0.38396423137891517</v>
      </c>
      <c r="AK7735" s="34">
        <f t="shared" si="530"/>
        <v>1</v>
      </c>
      <c r="AL7735">
        <v>1</v>
      </c>
      <c r="AM7735" s="50" cm="1">
        <f t="array" ref="AM7735">SQRT(MMULT(MMULT(AF7735:AJ7735,MMULT(MMULT($Q$25:$U$29,$Q$16:$U$20),$Q$25:$U$29)),TRANSPOSE(AF7735:AJ7735)))</f>
        <v>0.2507061545447683</v>
      </c>
      <c r="AN7735" s="50">
        <f t="shared" si="531"/>
        <v>0.26034971195605938</v>
      </c>
    </row>
    <row r="7736" spans="25:40" ht="16.5" x14ac:dyDescent="0.3">
      <c r="Y7736" s="41" t="s">
        <v>7763</v>
      </c>
      <c r="Z7736" s="30">
        <v>0.6485509386017817</v>
      </c>
      <c r="AA7736" s="30">
        <v>0.87228998800692248</v>
      </c>
      <c r="AB7736" s="30">
        <v>0.91991739652128357</v>
      </c>
      <c r="AC7736" s="30">
        <v>0.12670323439460074</v>
      </c>
      <c r="AD7736" s="30">
        <v>0.20490904970055068</v>
      </c>
      <c r="AE7736" s="32">
        <f t="shared" si="529"/>
        <v>2.7723706072251391</v>
      </c>
      <c r="AF7736" s="33">
        <f t="shared" si="532"/>
        <v>0.23393370890297932</v>
      </c>
      <c r="AG7736" s="33">
        <f t="shared" si="532"/>
        <v>0.31463686194537893</v>
      </c>
      <c r="AH7736" s="33">
        <f t="shared" si="532"/>
        <v>0.33181616993192237</v>
      </c>
      <c r="AI7736" s="33">
        <f t="shared" si="532"/>
        <v>4.5702127292937142E-2</v>
      </c>
      <c r="AJ7736" s="33">
        <f t="shared" si="532"/>
        <v>7.3911131926782253E-2</v>
      </c>
      <c r="AK7736" s="34">
        <f t="shared" si="530"/>
        <v>0.99999999999999989</v>
      </c>
      <c r="AL7736">
        <v>1</v>
      </c>
      <c r="AM7736" s="50" cm="1">
        <f t="array" ref="AM7736">SQRT(MMULT(MMULT(AF7736:AJ7736,MMULT(MMULT($Q$25:$U$29,$Q$16:$U$20),$Q$25:$U$29)),TRANSPOSE(AF7736:AJ7736)))</f>
        <v>0.19150223184731069</v>
      </c>
      <c r="AN7736" s="50">
        <f t="shared" si="531"/>
        <v>0.32143485489549084</v>
      </c>
    </row>
    <row r="7737" spans="25:40" ht="16.5" x14ac:dyDescent="0.3">
      <c r="Y7737" s="41" t="s">
        <v>7764</v>
      </c>
      <c r="Z7737" s="30">
        <v>0.2380260233548136</v>
      </c>
      <c r="AA7737" s="30">
        <v>0.64915902814768123</v>
      </c>
      <c r="AB7737" s="30">
        <v>0.95893572813779693</v>
      </c>
      <c r="AC7737" s="30">
        <v>0.48349964610040785</v>
      </c>
      <c r="AD7737" s="30">
        <v>0.35437990938001396</v>
      </c>
      <c r="AE7737" s="32">
        <f t="shared" si="529"/>
        <v>2.6840003351207136</v>
      </c>
      <c r="AF7737" s="33">
        <f t="shared" si="532"/>
        <v>8.8683306123398198E-2</v>
      </c>
      <c r="AG7737" s="33">
        <f t="shared" si="532"/>
        <v>0.24186249891749181</v>
      </c>
      <c r="AH7737" s="33">
        <f t="shared" si="532"/>
        <v>0.35727854262531922</v>
      </c>
      <c r="AI7737" s="33">
        <f t="shared" si="532"/>
        <v>0.18014142538423428</v>
      </c>
      <c r="AJ7737" s="33">
        <f t="shared" si="532"/>
        <v>0.13203422694955649</v>
      </c>
      <c r="AK7737" s="34">
        <f t="shared" si="530"/>
        <v>1</v>
      </c>
      <c r="AL7737">
        <v>1</v>
      </c>
      <c r="AM7737" s="50" cm="1">
        <f t="array" ref="AM7737">SQRT(MMULT(MMULT(AF7737:AJ7737,MMULT(MMULT($Q$25:$U$29,$Q$16:$U$20),$Q$25:$U$29)),TRANSPOSE(AF7737:AJ7737)))</f>
        <v>0.20541178818422945</v>
      </c>
      <c r="AN7737" s="50">
        <f t="shared" si="531"/>
        <v>0.33654746243187694</v>
      </c>
    </row>
    <row r="7738" spans="25:40" ht="16.5" x14ac:dyDescent="0.3">
      <c r="Y7738" s="41" t="s">
        <v>7765</v>
      </c>
      <c r="Z7738" s="30">
        <v>0.41438336490239835</v>
      </c>
      <c r="AA7738" s="30">
        <v>7.1843710409294048E-2</v>
      </c>
      <c r="AB7738" s="30">
        <v>0.74817816485924926</v>
      </c>
      <c r="AC7738" s="30">
        <v>0.8318288758960829</v>
      </c>
      <c r="AD7738" s="30">
        <v>0.91653469537816201</v>
      </c>
      <c r="AE7738" s="32">
        <f t="shared" si="529"/>
        <v>2.9827688114451867</v>
      </c>
      <c r="AF7738" s="33">
        <f t="shared" si="532"/>
        <v>0.13892574017549308</v>
      </c>
      <c r="AG7738" s="33">
        <f t="shared" si="532"/>
        <v>2.4086248365485934E-2</v>
      </c>
      <c r="AH7738" s="33">
        <f t="shared" si="532"/>
        <v>0.25083344105933175</v>
      </c>
      <c r="AI7738" s="33">
        <f t="shared" si="532"/>
        <v>0.27887809229608113</v>
      </c>
      <c r="AJ7738" s="33">
        <f t="shared" si="532"/>
        <v>0.30727647810360809</v>
      </c>
      <c r="AK7738" s="34">
        <f t="shared" si="530"/>
        <v>1</v>
      </c>
      <c r="AL7738">
        <v>1</v>
      </c>
      <c r="AM7738" s="50" cm="1">
        <f t="array" ref="AM7738">SQRT(MMULT(MMULT(AF7738:AJ7738,MMULT(MMULT($Q$25:$U$29,$Q$16:$U$20),$Q$25:$U$29)),TRANSPOSE(AF7738:AJ7738)))</f>
        <v>0.22612279267861782</v>
      </c>
      <c r="AN7738" s="50">
        <f t="shared" si="531"/>
        <v>0.27728745437224755</v>
      </c>
    </row>
    <row r="7739" spans="25:40" ht="16.5" x14ac:dyDescent="0.3">
      <c r="Y7739" s="41" t="s">
        <v>7766</v>
      </c>
      <c r="Z7739" s="30">
        <v>0.13593064537887978</v>
      </c>
      <c r="AA7739" s="30">
        <v>0.89782204562793377</v>
      </c>
      <c r="AB7739" s="30">
        <v>6.3618503137362725E-2</v>
      </c>
      <c r="AC7739" s="30">
        <v>0.87456501806317377</v>
      </c>
      <c r="AD7739" s="30">
        <v>0.59893013117350546</v>
      </c>
      <c r="AE7739" s="32">
        <f t="shared" si="529"/>
        <v>2.5708663433808554</v>
      </c>
      <c r="AF7739" s="33">
        <f t="shared" si="532"/>
        <v>5.2873478128824931E-2</v>
      </c>
      <c r="AG7739" s="33">
        <f t="shared" si="532"/>
        <v>0.3492293747356931</v>
      </c>
      <c r="AH7739" s="33">
        <f t="shared" si="532"/>
        <v>2.4745939555029642E-2</v>
      </c>
      <c r="AI7739" s="33">
        <f t="shared" si="532"/>
        <v>0.34018299718882478</v>
      </c>
      <c r="AJ7739" s="33">
        <f t="shared" si="532"/>
        <v>0.2329682103916276</v>
      </c>
      <c r="AK7739" s="34">
        <f t="shared" si="530"/>
        <v>1</v>
      </c>
      <c r="AL7739">
        <v>1</v>
      </c>
      <c r="AM7739" s="50" cm="1">
        <f t="array" ref="AM7739">SQRT(MMULT(MMULT(AF7739:AJ7739,MMULT(MMULT($Q$25:$U$29,$Q$16:$U$20),$Q$25:$U$29)),TRANSPOSE(AF7739:AJ7739)))</f>
        <v>0.21776733739786014</v>
      </c>
      <c r="AN7739" s="50">
        <f t="shared" si="531"/>
        <v>0.20785919923287677</v>
      </c>
    </row>
    <row r="7740" spans="25:40" ht="16.5" x14ac:dyDescent="0.3">
      <c r="Y7740" s="41" t="s">
        <v>7767</v>
      </c>
      <c r="Z7740" s="30">
        <v>0.52247706152871154</v>
      </c>
      <c r="AA7740" s="30">
        <v>0.1896737861406278</v>
      </c>
      <c r="AB7740" s="30">
        <v>0.75034087584641218</v>
      </c>
      <c r="AC7740" s="30">
        <v>0.48540156861828399</v>
      </c>
      <c r="AD7740" s="30">
        <v>0.56068632303797938</v>
      </c>
      <c r="AE7740" s="32">
        <f t="shared" si="529"/>
        <v>2.5085796151720148</v>
      </c>
      <c r="AF7740" s="33">
        <f t="shared" si="532"/>
        <v>0.20827605325688855</v>
      </c>
      <c r="AG7740" s="33">
        <f t="shared" si="532"/>
        <v>7.5610032463578697E-2</v>
      </c>
      <c r="AH7740" s="33">
        <f t="shared" si="532"/>
        <v>0.29910985137099622</v>
      </c>
      <c r="AI7740" s="33">
        <f t="shared" si="532"/>
        <v>0.19349657698027642</v>
      </c>
      <c r="AJ7740" s="33">
        <f t="shared" si="532"/>
        <v>0.22350748592826017</v>
      </c>
      <c r="AK7740" s="34">
        <f t="shared" si="530"/>
        <v>1</v>
      </c>
      <c r="AL7740">
        <v>1</v>
      </c>
      <c r="AM7740" s="50" cm="1">
        <f t="array" ref="AM7740">SQRT(MMULT(MMULT(AF7740:AJ7740,MMULT(MMULT($Q$25:$U$29,$Q$16:$U$20),$Q$25:$U$29)),TRANSPOSE(AF7740:AJ7740)))</f>
        <v>0.20629043716857717</v>
      </c>
      <c r="AN7740" s="50">
        <f t="shared" si="531"/>
        <v>0.30065802546242204</v>
      </c>
    </row>
    <row r="7741" spans="25:40" ht="16.5" x14ac:dyDescent="0.3">
      <c r="Y7741" s="41" t="s">
        <v>7768</v>
      </c>
      <c r="Z7741" s="30">
        <v>0.90109498723144443</v>
      </c>
      <c r="AA7741" s="30">
        <v>0.41494701218394225</v>
      </c>
      <c r="AB7741" s="30">
        <v>7.1551517519656382E-2</v>
      </c>
      <c r="AC7741" s="30">
        <v>0.87064867235695709</v>
      </c>
      <c r="AD7741" s="30">
        <v>0.45225903278572421</v>
      </c>
      <c r="AE7741" s="32">
        <f t="shared" si="529"/>
        <v>2.710501222077724</v>
      </c>
      <c r="AF7741" s="33">
        <f t="shared" si="532"/>
        <v>0.33244588856547852</v>
      </c>
      <c r="AG7741" s="33">
        <f t="shared" si="532"/>
        <v>0.15308866448909633</v>
      </c>
      <c r="AH7741" s="33">
        <f t="shared" si="532"/>
        <v>2.6397891628622418E-2</v>
      </c>
      <c r="AI7741" s="33">
        <f t="shared" si="532"/>
        <v>0.32121316355266749</v>
      </c>
      <c r="AJ7741" s="33">
        <f t="shared" si="532"/>
        <v>0.16685439176413536</v>
      </c>
      <c r="AK7741" s="34">
        <f t="shared" si="530"/>
        <v>1</v>
      </c>
      <c r="AL7741">
        <v>1</v>
      </c>
      <c r="AM7741" s="50" cm="1">
        <f t="array" ref="AM7741">SQRT(MMULT(MMULT(AF7741:AJ7741,MMULT(MMULT($Q$25:$U$29,$Q$16:$U$20),$Q$25:$U$29)),TRANSPOSE(AF7741:AJ7741)))</f>
        <v>0.1802826453846135</v>
      </c>
      <c r="AN7741" s="50">
        <f t="shared" si="531"/>
        <v>0.21893006137412199</v>
      </c>
    </row>
    <row r="7742" spans="25:40" ht="16.5" x14ac:dyDescent="0.3">
      <c r="Y7742" s="41" t="s">
        <v>7769</v>
      </c>
      <c r="Z7742" s="30">
        <v>5.6620204872755986E-3</v>
      </c>
      <c r="AA7742" s="30">
        <v>0.5205155418383135</v>
      </c>
      <c r="AB7742" s="30">
        <v>0.54619944424710443</v>
      </c>
      <c r="AC7742" s="30">
        <v>0.22470291129362907</v>
      </c>
      <c r="AD7742" s="30">
        <v>0.45755323065397924</v>
      </c>
      <c r="AE7742" s="32">
        <f t="shared" si="529"/>
        <v>1.7546331485203019</v>
      </c>
      <c r="AF7742" s="33">
        <f t="shared" si="532"/>
        <v>3.2268970251989322E-3</v>
      </c>
      <c r="AG7742" s="33">
        <f t="shared" si="532"/>
        <v>0.29665206215741963</v>
      </c>
      <c r="AH7742" s="33">
        <f t="shared" si="532"/>
        <v>0.31128982414798179</v>
      </c>
      <c r="AI7742" s="33">
        <f t="shared" si="532"/>
        <v>0.12806261609905356</v>
      </c>
      <c r="AJ7742" s="33">
        <f t="shared" si="532"/>
        <v>0.26076860057034601</v>
      </c>
      <c r="AK7742" s="34">
        <f t="shared" si="530"/>
        <v>0.99999999999999989</v>
      </c>
      <c r="AL7742">
        <v>1</v>
      </c>
      <c r="AM7742" s="50" cm="1">
        <f t="array" ref="AM7742">SQRT(MMULT(MMULT(AF7742:AJ7742,MMULT(MMULT($Q$25:$U$29,$Q$16:$U$20),$Q$25:$U$29)),TRANSPOSE(AF7742:AJ7742)))</f>
        <v>0.23365427431111924</v>
      </c>
      <c r="AN7742" s="50">
        <f t="shared" si="531"/>
        <v>0.29040556489702235</v>
      </c>
    </row>
    <row r="7743" spans="25:40" ht="16.5" x14ac:dyDescent="0.3">
      <c r="Y7743" s="41" t="s">
        <v>7770</v>
      </c>
      <c r="Z7743" s="30">
        <v>0.15819695060485695</v>
      </c>
      <c r="AA7743" s="30">
        <v>0.2983131435416585</v>
      </c>
      <c r="AB7743" s="30">
        <v>0.17374092501870886</v>
      </c>
      <c r="AC7743" s="30">
        <v>0.83279652189911402</v>
      </c>
      <c r="AD7743" s="30">
        <v>0.41423667099500927</v>
      </c>
      <c r="AE7743" s="32">
        <f t="shared" si="529"/>
        <v>1.8772842120593474</v>
      </c>
      <c r="AF7743" s="33">
        <f t="shared" si="532"/>
        <v>8.426904652403043E-2</v>
      </c>
      <c r="AG7743" s="33">
        <f t="shared" si="532"/>
        <v>0.15890675563420112</v>
      </c>
      <c r="AH7743" s="33">
        <f t="shared" si="532"/>
        <v>9.2549079091289094E-2</v>
      </c>
      <c r="AI7743" s="33">
        <f t="shared" si="532"/>
        <v>0.44361770932146233</v>
      </c>
      <c r="AJ7743" s="33">
        <f t="shared" si="532"/>
        <v>0.22065740942901715</v>
      </c>
      <c r="AK7743" s="34">
        <f t="shared" si="530"/>
        <v>1.0000000000000002</v>
      </c>
      <c r="AL7743">
        <v>1</v>
      </c>
      <c r="AM7743" s="50" cm="1">
        <f t="array" ref="AM7743">SQRT(MMULT(MMULT(AF7743:AJ7743,MMULT(MMULT($Q$25:$U$29,$Q$16:$U$20),$Q$25:$U$29)),TRANSPOSE(AF7743:AJ7743)))</f>
        <v>0.20954420115042677</v>
      </c>
      <c r="AN7743" s="50">
        <f t="shared" si="531"/>
        <v>0.24872624955686737</v>
      </c>
    </row>
    <row r="7744" spans="25:40" ht="16.5" x14ac:dyDescent="0.3">
      <c r="Y7744" s="41" t="s">
        <v>7771</v>
      </c>
      <c r="Z7744" s="30">
        <v>0.29808761316886223</v>
      </c>
      <c r="AA7744" s="30">
        <v>0.10359441318030183</v>
      </c>
      <c r="AB7744" s="30">
        <v>0.92589272401907774</v>
      </c>
      <c r="AC7744" s="30">
        <v>0.72256823302742057</v>
      </c>
      <c r="AD7744" s="30">
        <v>0.63692589229577368</v>
      </c>
      <c r="AE7744" s="32">
        <f t="shared" si="529"/>
        <v>2.6870688756914358</v>
      </c>
      <c r="AF7744" s="33">
        <f t="shared" si="532"/>
        <v>0.11093411704683544</v>
      </c>
      <c r="AG7744" s="33">
        <f t="shared" si="532"/>
        <v>3.8552942992071591E-2</v>
      </c>
      <c r="AH7744" s="33">
        <f t="shared" si="532"/>
        <v>0.34457349880204591</v>
      </c>
      <c r="AI7744" s="33">
        <f t="shared" si="532"/>
        <v>0.26890573574951238</v>
      </c>
      <c r="AJ7744" s="33">
        <f t="shared" si="532"/>
        <v>0.23703370540953481</v>
      </c>
      <c r="AK7744" s="34">
        <f t="shared" si="530"/>
        <v>1</v>
      </c>
      <c r="AL7744">
        <v>1</v>
      </c>
      <c r="AM7744" s="50" cm="1">
        <f t="array" ref="AM7744">SQRT(MMULT(MMULT(AF7744:AJ7744,MMULT(MMULT($Q$25:$U$29,$Q$16:$U$20),$Q$25:$U$29)),TRANSPOSE(AF7744:AJ7744)))</f>
        <v>0.22102195199076108</v>
      </c>
      <c r="AN7744" s="50">
        <f t="shared" si="531"/>
        <v>0.32445697519173089</v>
      </c>
    </row>
    <row r="7745" spans="25:40" ht="16.5" x14ac:dyDescent="0.3">
      <c r="Y7745" s="41" t="s">
        <v>7772</v>
      </c>
      <c r="Z7745" s="30">
        <v>0.9914115292580391</v>
      </c>
      <c r="AA7745" s="30">
        <v>0.93102933815841149</v>
      </c>
      <c r="AB7745" s="30">
        <v>0.60178727456830949</v>
      </c>
      <c r="AC7745" s="30">
        <v>0.77820916189052003</v>
      </c>
      <c r="AD7745" s="30">
        <v>0.90970766041523454</v>
      </c>
      <c r="AE7745" s="32">
        <f t="shared" si="529"/>
        <v>4.2121449642905144</v>
      </c>
      <c r="AF7745" s="33">
        <f t="shared" si="532"/>
        <v>0.23536975523467782</v>
      </c>
      <c r="AG7745" s="33">
        <f t="shared" si="532"/>
        <v>0.22103449573826153</v>
      </c>
      <c r="AH7745" s="33">
        <f t="shared" si="532"/>
        <v>0.14286955450728969</v>
      </c>
      <c r="AI7745" s="33">
        <f t="shared" si="532"/>
        <v>0.18475365128407922</v>
      </c>
      <c r="AJ7745" s="33">
        <f t="shared" si="532"/>
        <v>0.21597254323569179</v>
      </c>
      <c r="AK7745" s="34">
        <f t="shared" si="530"/>
        <v>1</v>
      </c>
      <c r="AL7745">
        <v>1</v>
      </c>
      <c r="AM7745" s="50" cm="1">
        <f t="array" ref="AM7745">SQRT(MMULT(MMULT(AF7745:AJ7745,MMULT(MMULT($Q$25:$U$29,$Q$16:$U$20),$Q$25:$U$29)),TRANSPOSE(AF7745:AJ7745)))</f>
        <v>0.19273731781366876</v>
      </c>
      <c r="AN7745" s="50">
        <f t="shared" si="531"/>
        <v>0.23985339405742528</v>
      </c>
    </row>
    <row r="7746" spans="25:40" ht="16.5" x14ac:dyDescent="0.3">
      <c r="Y7746" s="41" t="s">
        <v>7773</v>
      </c>
      <c r="Z7746" s="30">
        <v>0.30510599981080333</v>
      </c>
      <c r="AA7746" s="30">
        <v>4.4799732308285378E-2</v>
      </c>
      <c r="AB7746" s="30">
        <v>0.43425648566635344</v>
      </c>
      <c r="AC7746" s="30">
        <v>0.62739031038263982</v>
      </c>
      <c r="AD7746" s="30">
        <v>0.24173922872353049</v>
      </c>
      <c r="AE7746" s="32">
        <f t="shared" si="529"/>
        <v>1.6532917568916126</v>
      </c>
      <c r="AF7746" s="33">
        <f t="shared" si="532"/>
        <v>0.1845445599900887</v>
      </c>
      <c r="AG7746" s="33">
        <f t="shared" si="532"/>
        <v>2.7097293700002634E-2</v>
      </c>
      <c r="AH7746" s="33">
        <f t="shared" si="532"/>
        <v>0.26266173762506861</v>
      </c>
      <c r="AI7746" s="33">
        <f t="shared" si="532"/>
        <v>0.37947948858234742</v>
      </c>
      <c r="AJ7746" s="33">
        <f t="shared" si="532"/>
        <v>0.14621692010249257</v>
      </c>
      <c r="AK7746" s="34">
        <f t="shared" si="530"/>
        <v>1</v>
      </c>
      <c r="AL7746">
        <v>1</v>
      </c>
      <c r="AM7746" s="50" cm="1">
        <f t="array" ref="AM7746">SQRT(MMULT(MMULT(AF7746:AJ7746,MMULT(MMULT($Q$25:$U$29,$Q$16:$U$20),$Q$25:$U$29)),TRANSPOSE(AF7746:AJ7746)))</f>
        <v>0.19846330480516719</v>
      </c>
      <c r="AN7746" s="50">
        <f t="shared" si="531"/>
        <v>0.32090713409554344</v>
      </c>
    </row>
    <row r="7747" spans="25:40" ht="16.5" x14ac:dyDescent="0.3">
      <c r="Y7747" s="41" t="s">
        <v>7774</v>
      </c>
      <c r="Z7747" s="30">
        <v>0.65435769579555569</v>
      </c>
      <c r="AA7747" s="30">
        <v>0.6560248835508623</v>
      </c>
      <c r="AB7747" s="30">
        <v>0.67247174371031904</v>
      </c>
      <c r="AC7747" s="30">
        <v>0.32016094701873288</v>
      </c>
      <c r="AD7747" s="30">
        <v>0.14839519136021462</v>
      </c>
      <c r="AE7747" s="32">
        <f t="shared" si="529"/>
        <v>2.4514104614356844</v>
      </c>
      <c r="AF7747" s="33">
        <f t="shared" si="532"/>
        <v>0.26693110194705089</v>
      </c>
      <c r="AG7747" s="33">
        <f t="shared" si="532"/>
        <v>0.26761119521642945</v>
      </c>
      <c r="AH7747" s="33">
        <f t="shared" si="532"/>
        <v>0.27432033692002833</v>
      </c>
      <c r="AI7747" s="33">
        <f t="shared" si="532"/>
        <v>0.13060274974564176</v>
      </c>
      <c r="AJ7747" s="33">
        <f t="shared" si="532"/>
        <v>6.053461617084966E-2</v>
      </c>
      <c r="AK7747" s="34">
        <f t="shared" si="530"/>
        <v>1.0000000000000002</v>
      </c>
      <c r="AL7747">
        <v>1</v>
      </c>
      <c r="AM7747" s="50" cm="1">
        <f t="array" ref="AM7747">SQRT(MMULT(MMULT(AF7747:AJ7747,MMULT(MMULT($Q$25:$U$29,$Q$16:$U$20),$Q$25:$U$29)),TRANSPOSE(AF7747:AJ7747)))</f>
        <v>0.17989282389210728</v>
      </c>
      <c r="AN7747" s="50">
        <f t="shared" si="531"/>
        <v>0.31124788678812931</v>
      </c>
    </row>
    <row r="7748" spans="25:40" ht="16.5" x14ac:dyDescent="0.3">
      <c r="Y7748" s="41" t="s">
        <v>7775</v>
      </c>
      <c r="Z7748" s="30">
        <v>0.77228807600567451</v>
      </c>
      <c r="AA7748" s="30">
        <v>0.72124679611660436</v>
      </c>
      <c r="AB7748" s="30">
        <v>0.79586976681944077</v>
      </c>
      <c r="AC7748" s="30">
        <v>0.96252087285060506</v>
      </c>
      <c r="AD7748" s="30">
        <v>0.20061459942163062</v>
      </c>
      <c r="AE7748" s="32">
        <f t="shared" si="529"/>
        <v>3.4525401112139553</v>
      </c>
      <c r="AF7748" s="33">
        <f t="shared" si="532"/>
        <v>0.22368692357758838</v>
      </c>
      <c r="AG7748" s="33">
        <f t="shared" si="532"/>
        <v>0.20890323439660349</v>
      </c>
      <c r="AH7748" s="33">
        <f t="shared" si="532"/>
        <v>0.23051716741376344</v>
      </c>
      <c r="AI7748" s="33">
        <f t="shared" si="532"/>
        <v>0.27878629700037605</v>
      </c>
      <c r="AJ7748" s="33">
        <f t="shared" si="532"/>
        <v>5.8106377611668668E-2</v>
      </c>
      <c r="AK7748" s="34">
        <f t="shared" si="530"/>
        <v>1</v>
      </c>
      <c r="AL7748">
        <v>1</v>
      </c>
      <c r="AM7748" s="50" cm="1">
        <f t="array" ref="AM7748">SQRT(MMULT(MMULT(AF7748:AJ7748,MMULT(MMULT($Q$25:$U$29,$Q$16:$U$20),$Q$25:$U$29)),TRANSPOSE(AF7748:AJ7748)))</f>
        <v>0.17861903947668639</v>
      </c>
      <c r="AN7748" s="50">
        <f t="shared" si="531"/>
        <v>0.3115498729228226</v>
      </c>
    </row>
    <row r="7749" spans="25:40" ht="16.5" x14ac:dyDescent="0.3">
      <c r="Y7749" s="41" t="s">
        <v>7776</v>
      </c>
      <c r="Z7749" s="30">
        <v>0.66312344644828292</v>
      </c>
      <c r="AA7749" s="30">
        <v>7.6652052106462865E-4</v>
      </c>
      <c r="AB7749" s="30">
        <v>0.57210380035531727</v>
      </c>
      <c r="AC7749" s="30">
        <v>0.88689834804604817</v>
      </c>
      <c r="AD7749" s="30">
        <v>0.49897212384019041</v>
      </c>
      <c r="AE7749" s="32">
        <f t="shared" ref="AE7749:AE7812" si="533">+SUM(Z7749:AD7749)</f>
        <v>2.6218642392109035</v>
      </c>
      <c r="AF7749" s="33">
        <f t="shared" si="532"/>
        <v>0.25292058853812416</v>
      </c>
      <c r="AG7749" s="33">
        <f t="shared" si="532"/>
        <v>2.923570601410417E-4</v>
      </c>
      <c r="AH7749" s="33">
        <f t="shared" si="532"/>
        <v>0.21820496721352059</v>
      </c>
      <c r="AI7749" s="33">
        <f t="shared" si="532"/>
        <v>0.33827012656954958</v>
      </c>
      <c r="AJ7749" s="33">
        <f t="shared" si="532"/>
        <v>0.19031196061866457</v>
      </c>
      <c r="AK7749" s="34">
        <f t="shared" ref="AK7749:AK7812" si="534">+SUM(AF7749:AJ7749)</f>
        <v>1</v>
      </c>
      <c r="AL7749">
        <v>1</v>
      </c>
      <c r="AM7749" s="50" cm="1">
        <f t="array" ref="AM7749">SQRT(MMULT(MMULT(AF7749:AJ7749,MMULT(MMULT($Q$25:$U$29,$Q$16:$U$20),$Q$25:$U$29)),TRANSPOSE(AF7749:AJ7749)))</f>
        <v>0.19792545602008593</v>
      </c>
      <c r="AN7749" s="50">
        <f t="shared" ref="AN7749:AN7812" si="535">SUMPRODUCT(AF7749:AJ7749,$AF$2:$AJ$2)</f>
        <v>0.29167558038703156</v>
      </c>
    </row>
    <row r="7750" spans="25:40" ht="16.5" x14ac:dyDescent="0.3">
      <c r="Y7750" s="41" t="s">
        <v>7777</v>
      </c>
      <c r="Z7750" s="30">
        <v>0.19394718659890908</v>
      </c>
      <c r="AA7750" s="30">
        <v>0.18319480819885881</v>
      </c>
      <c r="AB7750" s="30">
        <v>0.22895259481945629</v>
      </c>
      <c r="AC7750" s="30">
        <v>0.38730082120512865</v>
      </c>
      <c r="AD7750" s="30">
        <v>0.93528538072848011</v>
      </c>
      <c r="AE7750" s="32">
        <f t="shared" si="533"/>
        <v>1.9286807915508328</v>
      </c>
      <c r="AF7750" s="33">
        <f t="shared" si="532"/>
        <v>0.10055950546536947</v>
      </c>
      <c r="AG7750" s="33">
        <f t="shared" si="532"/>
        <v>9.4984514286344759E-2</v>
      </c>
      <c r="AH7750" s="33">
        <f t="shared" si="532"/>
        <v>0.11870942865322873</v>
      </c>
      <c r="AI7750" s="33">
        <f t="shared" si="532"/>
        <v>0.20081126068233612</v>
      </c>
      <c r="AJ7750" s="33">
        <f t="shared" si="532"/>
        <v>0.48493529091272097</v>
      </c>
      <c r="AK7750" s="34">
        <f t="shared" si="534"/>
        <v>1</v>
      </c>
      <c r="AL7750">
        <v>1</v>
      </c>
      <c r="AM7750" s="50" cm="1">
        <f t="array" ref="AM7750">SQRT(MMULT(MMULT(AF7750:AJ7750,MMULT(MMULT($Q$25:$U$29,$Q$16:$U$20),$Q$25:$U$29)),TRANSPOSE(AF7750:AJ7750)))</f>
        <v>0.26580726629552476</v>
      </c>
      <c r="AN7750" s="50">
        <f t="shared" si="535"/>
        <v>0.18643727482245959</v>
      </c>
    </row>
    <row r="7751" spans="25:40" ht="16.5" x14ac:dyDescent="0.3">
      <c r="Y7751" s="41" t="s">
        <v>7778</v>
      </c>
      <c r="Z7751" s="30">
        <v>0.8775936429690272</v>
      </c>
      <c r="AA7751" s="30">
        <v>0.95282699344780597</v>
      </c>
      <c r="AB7751" s="30">
        <v>0.66095673383929721</v>
      </c>
      <c r="AC7751" s="30">
        <v>0.49149874015948491</v>
      </c>
      <c r="AD7751" s="30">
        <v>0.93852180668195528</v>
      </c>
      <c r="AE7751" s="32">
        <f t="shared" si="533"/>
        <v>3.9213979170975706</v>
      </c>
      <c r="AF7751" s="33">
        <f t="shared" si="532"/>
        <v>0.2237961210574059</v>
      </c>
      <c r="AG7751" s="33">
        <f t="shared" si="532"/>
        <v>0.24298146058919787</v>
      </c>
      <c r="AH7751" s="33">
        <f t="shared" si="532"/>
        <v>0.16855130435946819</v>
      </c>
      <c r="AI7751" s="33">
        <f t="shared" si="532"/>
        <v>0.12533763483081273</v>
      </c>
      <c r="AJ7751" s="33">
        <f t="shared" si="532"/>
        <v>0.23933347916311534</v>
      </c>
      <c r="AK7751" s="34">
        <f t="shared" si="534"/>
        <v>1</v>
      </c>
      <c r="AL7751">
        <v>1</v>
      </c>
      <c r="AM7751" s="50" cm="1">
        <f t="array" ref="AM7751">SQRT(MMULT(MMULT(AF7751:AJ7751,MMULT(MMULT($Q$25:$U$29,$Q$16:$U$20),$Q$25:$U$29)),TRANSPOSE(AF7751:AJ7751)))</f>
        <v>0.19997533205866433</v>
      </c>
      <c r="AN7751" s="50">
        <f t="shared" si="535"/>
        <v>0.23899920594438442</v>
      </c>
    </row>
    <row r="7752" spans="25:40" ht="16.5" x14ac:dyDescent="0.3">
      <c r="Y7752" s="41" t="s">
        <v>7779</v>
      </c>
      <c r="Z7752" s="30">
        <v>0.42616390112650804</v>
      </c>
      <c r="AA7752" s="30">
        <v>0.1844515094093373</v>
      </c>
      <c r="AB7752" s="30">
        <v>0.53965157495941429</v>
      </c>
      <c r="AC7752" s="30">
        <v>0.94890089379165166</v>
      </c>
      <c r="AD7752" s="30">
        <v>0.1745807549618893</v>
      </c>
      <c r="AE7752" s="32">
        <f t="shared" si="533"/>
        <v>2.2737486342488005</v>
      </c>
      <c r="AF7752" s="33">
        <f t="shared" si="532"/>
        <v>0.18742788657784232</v>
      </c>
      <c r="AG7752" s="33">
        <f t="shared" si="532"/>
        <v>8.1122207895366699E-2</v>
      </c>
      <c r="AH7752" s="33">
        <f t="shared" si="532"/>
        <v>0.23734003259234679</v>
      </c>
      <c r="AI7752" s="33">
        <f t="shared" si="532"/>
        <v>0.4173288460732375</v>
      </c>
      <c r="AJ7752" s="33">
        <f t="shared" si="532"/>
        <v>7.6781026861206747E-2</v>
      </c>
      <c r="AK7752" s="34">
        <f t="shared" si="534"/>
        <v>1</v>
      </c>
      <c r="AL7752">
        <v>1</v>
      </c>
      <c r="AM7752" s="50" cm="1">
        <f t="array" ref="AM7752">SQRT(MMULT(MMULT(AF7752:AJ7752,MMULT(MMULT($Q$25:$U$29,$Q$16:$U$20),$Q$25:$U$29)),TRANSPOSE(AF7752:AJ7752)))</f>
        <v>0.18928936624134798</v>
      </c>
      <c r="AN7752" s="50">
        <f t="shared" si="535"/>
        <v>0.32705880485125677</v>
      </c>
    </row>
    <row r="7753" spans="25:40" ht="16.5" x14ac:dyDescent="0.3">
      <c r="Y7753" s="41" t="s">
        <v>7780</v>
      </c>
      <c r="Z7753" s="30">
        <v>0.23118673091115305</v>
      </c>
      <c r="AA7753" s="30">
        <v>0.48776467731124284</v>
      </c>
      <c r="AB7753" s="30">
        <v>0.75969430886270473</v>
      </c>
      <c r="AC7753" s="30">
        <v>5.0962264822371983E-2</v>
      </c>
      <c r="AD7753" s="30">
        <v>0.88961554194102732</v>
      </c>
      <c r="AE7753" s="32">
        <f t="shared" si="533"/>
        <v>2.4192235238484998</v>
      </c>
      <c r="AF7753" s="33">
        <f t="shared" si="532"/>
        <v>9.5562368930416683E-2</v>
      </c>
      <c r="AG7753" s="33">
        <f t="shared" si="532"/>
        <v>0.20162034326423339</v>
      </c>
      <c r="AH7753" s="33">
        <f t="shared" si="532"/>
        <v>0.31402402521871287</v>
      </c>
      <c r="AI7753" s="33">
        <f t="shared" si="532"/>
        <v>2.1065546163878745E-2</v>
      </c>
      <c r="AJ7753" s="33">
        <f t="shared" si="532"/>
        <v>0.36772771642275837</v>
      </c>
      <c r="AK7753" s="34">
        <f t="shared" si="534"/>
        <v>1</v>
      </c>
      <c r="AL7753">
        <v>1</v>
      </c>
      <c r="AM7753" s="50" cm="1">
        <f t="array" ref="AM7753">SQRT(MMULT(MMULT(AF7753:AJ7753,MMULT(MMULT($Q$25:$U$29,$Q$16:$U$20),$Q$25:$U$29)),TRANSPOSE(AF7753:AJ7753)))</f>
        <v>0.25002150620970148</v>
      </c>
      <c r="AN7753" s="50">
        <f t="shared" si="535"/>
        <v>0.26157881761156315</v>
      </c>
    </row>
    <row r="7754" spans="25:40" ht="16.5" x14ac:dyDescent="0.3">
      <c r="Y7754" s="41" t="s">
        <v>7781</v>
      </c>
      <c r="Z7754" s="30">
        <v>0.8348673465628792</v>
      </c>
      <c r="AA7754" s="30">
        <v>0.65519855875974564</v>
      </c>
      <c r="AB7754" s="30">
        <v>9.4013844270909419E-2</v>
      </c>
      <c r="AC7754" s="30">
        <v>0.87529680000733978</v>
      </c>
      <c r="AD7754" s="30">
        <v>0.89419134622833996</v>
      </c>
      <c r="AE7754" s="32">
        <f t="shared" si="533"/>
        <v>3.3535678958292139</v>
      </c>
      <c r="AF7754" s="33">
        <f t="shared" si="532"/>
        <v>0.24894899178907104</v>
      </c>
      <c r="AG7754" s="33">
        <f t="shared" si="532"/>
        <v>0.19537357796590521</v>
      </c>
      <c r="AH7754" s="33">
        <f t="shared" si="532"/>
        <v>2.803397670517813E-2</v>
      </c>
      <c r="AI7754" s="33">
        <f t="shared" si="532"/>
        <v>0.26100464555852121</v>
      </c>
      <c r="AJ7754" s="33">
        <f t="shared" si="532"/>
        <v>0.26663880798132444</v>
      </c>
      <c r="AK7754" s="34">
        <f t="shared" si="534"/>
        <v>1</v>
      </c>
      <c r="AL7754">
        <v>1</v>
      </c>
      <c r="AM7754" s="50" cm="1">
        <f t="array" ref="AM7754">SQRT(MMULT(MMULT(AF7754:AJ7754,MMULT(MMULT($Q$25:$U$29,$Q$16:$U$20),$Q$25:$U$29)),TRANSPOSE(AF7754:AJ7754)))</f>
        <v>0.19984407934237708</v>
      </c>
      <c r="AN7754" s="50">
        <f t="shared" si="535"/>
        <v>0.19535632245162432</v>
      </c>
    </row>
    <row r="7755" spans="25:40" ht="16.5" x14ac:dyDescent="0.3">
      <c r="Y7755" s="41" t="s">
        <v>7782</v>
      </c>
      <c r="Z7755" s="30">
        <v>0.79555496710394014</v>
      </c>
      <c r="AA7755" s="30">
        <v>0.93161364902956445</v>
      </c>
      <c r="AB7755" s="30">
        <v>0.89667389882380244</v>
      </c>
      <c r="AC7755" s="30">
        <v>0.57832325523475681</v>
      </c>
      <c r="AD7755" s="30">
        <v>0.38413461450653208</v>
      </c>
      <c r="AE7755" s="32">
        <f t="shared" si="533"/>
        <v>3.5863003846985961</v>
      </c>
      <c r="AF7755" s="33">
        <f t="shared" si="532"/>
        <v>0.22183165986270306</v>
      </c>
      <c r="AG7755" s="33">
        <f t="shared" si="532"/>
        <v>0.25977011100475905</v>
      </c>
      <c r="AH7755" s="33">
        <f t="shared" si="532"/>
        <v>0.25002755002050997</v>
      </c>
      <c r="AI7755" s="33">
        <f t="shared" si="532"/>
        <v>0.16125901157143616</v>
      </c>
      <c r="AJ7755" s="33">
        <f t="shared" si="532"/>
        <v>0.10711166754059168</v>
      </c>
      <c r="AK7755" s="34">
        <f t="shared" si="534"/>
        <v>0.99999999999999989</v>
      </c>
      <c r="AL7755">
        <v>1</v>
      </c>
      <c r="AM7755" s="50" cm="1">
        <f t="array" ref="AM7755">SQRT(MMULT(MMULT(AF7755:AJ7755,MMULT(MMULT($Q$25:$U$29,$Q$16:$U$20),$Q$25:$U$29)),TRANSPOSE(AF7755:AJ7755)))</f>
        <v>0.18438637779712022</v>
      </c>
      <c r="AN7755" s="50">
        <f t="shared" si="535"/>
        <v>0.29725309941502309</v>
      </c>
    </row>
    <row r="7756" spans="25:40" ht="16.5" x14ac:dyDescent="0.3">
      <c r="Y7756" s="41" t="s">
        <v>7783</v>
      </c>
      <c r="Z7756" s="30">
        <v>0.14837044827768531</v>
      </c>
      <c r="AA7756" s="30">
        <v>8.3201844359479082E-2</v>
      </c>
      <c r="AB7756" s="30">
        <v>0.85568878775188206</v>
      </c>
      <c r="AC7756" s="30">
        <v>0.39439890378786879</v>
      </c>
      <c r="AD7756" s="30">
        <v>0.45230767981195208</v>
      </c>
      <c r="AE7756" s="32">
        <f t="shared" si="533"/>
        <v>1.9339676639888672</v>
      </c>
      <c r="AF7756" s="33">
        <f t="shared" si="532"/>
        <v>7.6718163928173821E-2</v>
      </c>
      <c r="AG7756" s="33">
        <f t="shared" si="532"/>
        <v>4.3021321353363659E-2</v>
      </c>
      <c r="AH7756" s="33">
        <f t="shared" si="532"/>
        <v>0.44245247926586212</v>
      </c>
      <c r="AI7756" s="33">
        <f t="shared" si="532"/>
        <v>0.2039325223123995</v>
      </c>
      <c r="AJ7756" s="33">
        <f t="shared" si="532"/>
        <v>0.23387551314020097</v>
      </c>
      <c r="AK7756" s="34">
        <f t="shared" si="534"/>
        <v>1.0000000000000002</v>
      </c>
      <c r="AL7756">
        <v>1</v>
      </c>
      <c r="AM7756" s="50" cm="1">
        <f t="array" ref="AM7756">SQRT(MMULT(MMULT(AF7756:AJ7756,MMULT(MMULT($Q$25:$U$29,$Q$16:$U$20),$Q$25:$U$29)),TRANSPOSE(AF7756:AJ7756)))</f>
        <v>0.23322461676555864</v>
      </c>
      <c r="AN7756" s="50">
        <f t="shared" si="535"/>
        <v>0.35555153531489547</v>
      </c>
    </row>
    <row r="7757" spans="25:40" ht="16.5" x14ac:dyDescent="0.3">
      <c r="Y7757" s="41" t="s">
        <v>7784</v>
      </c>
      <c r="Z7757" s="30">
        <v>0.81461218385261192</v>
      </c>
      <c r="AA7757" s="30">
        <v>0.98226402530474266</v>
      </c>
      <c r="AB7757" s="30">
        <v>0.52691928265525978</v>
      </c>
      <c r="AC7757" s="30">
        <v>0.52840683129539012</v>
      </c>
      <c r="AD7757" s="30">
        <v>0.19497441267802174</v>
      </c>
      <c r="AE7757" s="32">
        <f t="shared" si="533"/>
        <v>3.0471767357860262</v>
      </c>
      <c r="AF7757" s="33">
        <f t="shared" si="532"/>
        <v>0.26733342188059234</v>
      </c>
      <c r="AG7757" s="33">
        <f t="shared" si="532"/>
        <v>0.32235216742404194</v>
      </c>
      <c r="AH7757" s="33">
        <f t="shared" si="532"/>
        <v>0.17292048618878017</v>
      </c>
      <c r="AI7757" s="33">
        <f t="shared" si="532"/>
        <v>0.1734086589365767</v>
      </c>
      <c r="AJ7757" s="33">
        <f t="shared" si="532"/>
        <v>6.3985265570008901E-2</v>
      </c>
      <c r="AK7757" s="34">
        <f t="shared" si="534"/>
        <v>1</v>
      </c>
      <c r="AL7757">
        <v>1</v>
      </c>
      <c r="AM7757" s="50" cm="1">
        <f t="array" ref="AM7757">SQRT(MMULT(MMULT(AF7757:AJ7757,MMULT(MMULT($Q$25:$U$29,$Q$16:$U$20),$Q$25:$U$29)),TRANSPOSE(AF7757:AJ7757)))</f>
        <v>0.1766220801587316</v>
      </c>
      <c r="AN7757" s="50">
        <f t="shared" si="535"/>
        <v>0.27594986896622803</v>
      </c>
    </row>
    <row r="7758" spans="25:40" ht="16.5" x14ac:dyDescent="0.3">
      <c r="Y7758" s="41" t="s">
        <v>7785</v>
      </c>
      <c r="Z7758" s="30">
        <v>0.89213036880866148</v>
      </c>
      <c r="AA7758" s="30">
        <v>0.27425561458952152</v>
      </c>
      <c r="AB7758" s="30">
        <v>0.82872080096503908</v>
      </c>
      <c r="AC7758" s="30">
        <v>0.4292302423513541</v>
      </c>
      <c r="AD7758" s="30">
        <v>6.9222694888868785E-2</v>
      </c>
      <c r="AE7758" s="32">
        <f t="shared" si="533"/>
        <v>2.4935597216034449</v>
      </c>
      <c r="AF7758" s="33">
        <f t="shared" si="532"/>
        <v>0.35777381270619452</v>
      </c>
      <c r="AG7758" s="33">
        <f t="shared" si="532"/>
        <v>0.10998558094015318</v>
      </c>
      <c r="AH7758" s="33">
        <f t="shared" si="532"/>
        <v>0.33234447676759193</v>
      </c>
      <c r="AI7758" s="33">
        <f t="shared" si="532"/>
        <v>0.17213553725328232</v>
      </c>
      <c r="AJ7758" s="33">
        <f t="shared" si="532"/>
        <v>2.7760592332778059E-2</v>
      </c>
      <c r="AK7758" s="34">
        <f t="shared" si="534"/>
        <v>1</v>
      </c>
      <c r="AL7758">
        <v>1</v>
      </c>
      <c r="AM7758" s="50" cm="1">
        <f t="array" ref="AM7758">SQRT(MMULT(MMULT(AF7758:AJ7758,MMULT(MMULT($Q$25:$U$29,$Q$16:$U$20),$Q$25:$U$29)),TRANSPOSE(AF7758:AJ7758)))</f>
        <v>0.18002942462001106</v>
      </c>
      <c r="AN7758" s="50">
        <f t="shared" si="535"/>
        <v>0.34482115124631429</v>
      </c>
    </row>
    <row r="7759" spans="25:40" ht="16.5" x14ac:dyDescent="0.3">
      <c r="Y7759" s="41" t="s">
        <v>7786</v>
      </c>
      <c r="Z7759" s="30">
        <v>9.3375783751196928E-2</v>
      </c>
      <c r="AA7759" s="30">
        <v>0.55053711948400041</v>
      </c>
      <c r="AB7759" s="30">
        <v>0.5744610950765221</v>
      </c>
      <c r="AC7759" s="30">
        <v>0.51839794355366253</v>
      </c>
      <c r="AD7759" s="30">
        <v>0.16348601432396048</v>
      </c>
      <c r="AE7759" s="32">
        <f t="shared" si="533"/>
        <v>1.9002579561893425</v>
      </c>
      <c r="AF7759" s="33">
        <f t="shared" si="532"/>
        <v>4.913847798771849E-2</v>
      </c>
      <c r="AG7759" s="33">
        <f t="shared" si="532"/>
        <v>0.2897170448311201</v>
      </c>
      <c r="AH7759" s="33">
        <f t="shared" si="532"/>
        <v>0.30230690165271573</v>
      </c>
      <c r="AI7759" s="33">
        <f t="shared" si="532"/>
        <v>0.27280398530377692</v>
      </c>
      <c r="AJ7759" s="33">
        <f t="shared" si="532"/>
        <v>8.6033590224668777E-2</v>
      </c>
      <c r="AK7759" s="34">
        <f t="shared" si="534"/>
        <v>1</v>
      </c>
      <c r="AL7759">
        <v>1</v>
      </c>
      <c r="AM7759" s="50" cm="1">
        <f t="array" ref="AM7759">SQRT(MMULT(MMULT(AF7759:AJ7759,MMULT(MMULT($Q$25:$U$29,$Q$16:$U$20),$Q$25:$U$29)),TRANSPOSE(AF7759:AJ7759)))</f>
        <v>0.20088361985634071</v>
      </c>
      <c r="AN7759" s="50">
        <f t="shared" si="535"/>
        <v>0.33331839034220012</v>
      </c>
    </row>
    <row r="7760" spans="25:40" ht="16.5" x14ac:dyDescent="0.3">
      <c r="Y7760" s="41" t="s">
        <v>7787</v>
      </c>
      <c r="Z7760" s="30">
        <v>0.45014075173779777</v>
      </c>
      <c r="AA7760" s="30">
        <v>0.315350030497345</v>
      </c>
      <c r="AB7760" s="30">
        <v>0.93481332924950733</v>
      </c>
      <c r="AC7760" s="30">
        <v>0.4208927246965285</v>
      </c>
      <c r="AD7760" s="30">
        <v>0.16647871603035347</v>
      </c>
      <c r="AE7760" s="32">
        <f t="shared" si="533"/>
        <v>2.2876755522115317</v>
      </c>
      <c r="AF7760" s="33">
        <f t="shared" si="532"/>
        <v>0.19676774151939494</v>
      </c>
      <c r="AG7760" s="33">
        <f t="shared" si="532"/>
        <v>0.13784735785303612</v>
      </c>
      <c r="AH7760" s="33">
        <f t="shared" si="532"/>
        <v>0.40863020472715578</v>
      </c>
      <c r="AI7760" s="33">
        <f t="shared" si="532"/>
        <v>0.18398269994608499</v>
      </c>
      <c r="AJ7760" s="33">
        <f t="shared" si="532"/>
        <v>7.2771995954328358E-2</v>
      </c>
      <c r="AK7760" s="34">
        <f t="shared" si="534"/>
        <v>1</v>
      </c>
      <c r="AL7760">
        <v>1</v>
      </c>
      <c r="AM7760" s="50" cm="1">
        <f t="array" ref="AM7760">SQRT(MMULT(MMULT(AF7760:AJ7760,MMULT(MMULT($Q$25:$U$29,$Q$16:$U$20),$Q$25:$U$29)),TRANSPOSE(AF7760:AJ7760)))</f>
        <v>0.19660839275262118</v>
      </c>
      <c r="AN7760" s="50">
        <f t="shared" si="535"/>
        <v>0.36764373906489561</v>
      </c>
    </row>
    <row r="7761" spans="25:40" ht="16.5" x14ac:dyDescent="0.3">
      <c r="Y7761" s="41" t="s">
        <v>7788</v>
      </c>
      <c r="Z7761" s="30">
        <v>0.20088164943981912</v>
      </c>
      <c r="AA7761" s="30">
        <v>7.958037379547811E-3</v>
      </c>
      <c r="AB7761" s="30">
        <v>0.29812742013286808</v>
      </c>
      <c r="AC7761" s="30">
        <v>0.99009563187569527</v>
      </c>
      <c r="AD7761" s="30">
        <v>0.17719689429541585</v>
      </c>
      <c r="AE7761" s="32">
        <f t="shared" si="533"/>
        <v>1.6742596331233461</v>
      </c>
      <c r="AF7761" s="33">
        <f t="shared" si="532"/>
        <v>0.11998237636839672</v>
      </c>
      <c r="AG7761" s="33">
        <f t="shared" si="532"/>
        <v>4.7531680404323089E-3</v>
      </c>
      <c r="AH7761" s="33">
        <f t="shared" si="532"/>
        <v>0.17806522610636485</v>
      </c>
      <c r="AI7761" s="33">
        <f t="shared" si="532"/>
        <v>0.59136325829504899</v>
      </c>
      <c r="AJ7761" s="33">
        <f t="shared" si="532"/>
        <v>0.10583597118975716</v>
      </c>
      <c r="AK7761" s="34">
        <f t="shared" si="534"/>
        <v>1</v>
      </c>
      <c r="AL7761">
        <v>1</v>
      </c>
      <c r="AM7761" s="50" cm="1">
        <f t="array" ref="AM7761">SQRT(MMULT(MMULT(AF7761:AJ7761,MMULT(MMULT($Q$25:$U$29,$Q$16:$U$20),$Q$25:$U$29)),TRANSPOSE(AF7761:AJ7761)))</f>
        <v>0.20828084198066552</v>
      </c>
      <c r="AN7761" s="50">
        <f t="shared" si="535"/>
        <v>0.31890639856779335</v>
      </c>
    </row>
    <row r="7762" spans="25:40" ht="16.5" x14ac:dyDescent="0.3">
      <c r="Y7762" s="41" t="s">
        <v>7789</v>
      </c>
      <c r="Z7762" s="30">
        <v>0.61919622598756663</v>
      </c>
      <c r="AA7762" s="30">
        <v>0.80397578269549919</v>
      </c>
      <c r="AB7762" s="30">
        <v>0.97123265193862673</v>
      </c>
      <c r="AC7762" s="30">
        <v>0.45720575841293598</v>
      </c>
      <c r="AD7762" s="30">
        <v>0.72192650886244114</v>
      </c>
      <c r="AE7762" s="32">
        <f t="shared" si="533"/>
        <v>3.5735369278970701</v>
      </c>
      <c r="AF7762" s="33">
        <f t="shared" si="532"/>
        <v>0.17327265353095059</v>
      </c>
      <c r="AG7762" s="33">
        <f t="shared" si="532"/>
        <v>0.22498040426536664</v>
      </c>
      <c r="AH7762" s="33">
        <f t="shared" si="532"/>
        <v>0.27178469721597948</v>
      </c>
      <c r="AI7762" s="33">
        <f t="shared" si="532"/>
        <v>0.12794208305047214</v>
      </c>
      <c r="AJ7762" s="33">
        <f t="shared" si="532"/>
        <v>0.20202016193723102</v>
      </c>
      <c r="AK7762" s="34">
        <f t="shared" si="534"/>
        <v>0.99999999999999989</v>
      </c>
      <c r="AL7762">
        <v>1</v>
      </c>
      <c r="AM7762" s="50" cm="1">
        <f t="array" ref="AM7762">SQRT(MMULT(MMULT(AF7762:AJ7762,MMULT(MMULT($Q$25:$U$29,$Q$16:$U$20),$Q$25:$U$29)),TRANSPOSE(AF7762:AJ7762)))</f>
        <v>0.20232168625524016</v>
      </c>
      <c r="AN7762" s="50">
        <f t="shared" si="535"/>
        <v>0.28571072085066673</v>
      </c>
    </row>
    <row r="7763" spans="25:40" ht="16.5" x14ac:dyDescent="0.3">
      <c r="Y7763" s="41" t="s">
        <v>7790</v>
      </c>
      <c r="Z7763" s="30">
        <v>0.58233353356713569</v>
      </c>
      <c r="AA7763" s="30">
        <v>0.41945468317211276</v>
      </c>
      <c r="AB7763" s="30">
        <v>0.72317010908078516</v>
      </c>
      <c r="AC7763" s="30">
        <v>0.50519692673803029</v>
      </c>
      <c r="AD7763" s="30">
        <v>6.5582251250246082E-2</v>
      </c>
      <c r="AE7763" s="32">
        <f t="shared" si="533"/>
        <v>2.2957375038083101</v>
      </c>
      <c r="AF7763" s="33">
        <f t="shared" si="532"/>
        <v>0.25365858797058682</v>
      </c>
      <c r="AG7763" s="33">
        <f t="shared" si="532"/>
        <v>0.18271021076072314</v>
      </c>
      <c r="AH7763" s="33">
        <f t="shared" si="532"/>
        <v>0.31500557353841468</v>
      </c>
      <c r="AI7763" s="33">
        <f t="shared" si="532"/>
        <v>0.220058663457812</v>
      </c>
      <c r="AJ7763" s="33">
        <f t="shared" si="532"/>
        <v>2.8566964272463302E-2</v>
      </c>
      <c r="AK7763" s="34">
        <f t="shared" si="534"/>
        <v>0.99999999999999989</v>
      </c>
      <c r="AL7763">
        <v>1</v>
      </c>
      <c r="AM7763" s="50" cm="1">
        <f t="array" ref="AM7763">SQRT(MMULT(MMULT(AF7763:AJ7763,MMULT(MMULT($Q$25:$U$29,$Q$16:$U$20),$Q$25:$U$29)),TRANSPOSE(AF7763:AJ7763)))</f>
        <v>0.18063407014397007</v>
      </c>
      <c r="AN7763" s="50">
        <f t="shared" si="535"/>
        <v>0.34290717809150212</v>
      </c>
    </row>
    <row r="7764" spans="25:40" ht="16.5" x14ac:dyDescent="0.3">
      <c r="Y7764" s="41" t="s">
        <v>7791</v>
      </c>
      <c r="Z7764" s="30">
        <v>0.78881301387709701</v>
      </c>
      <c r="AA7764" s="30">
        <v>0.4961894487168711</v>
      </c>
      <c r="AB7764" s="30">
        <v>4.536046503579072E-2</v>
      </c>
      <c r="AC7764" s="30">
        <v>0.3499290562393691</v>
      </c>
      <c r="AD7764" s="30">
        <v>0.49874823576037608</v>
      </c>
      <c r="AE7764" s="32">
        <f t="shared" si="533"/>
        <v>2.179040219629504</v>
      </c>
      <c r="AF7764" s="33">
        <f t="shared" si="532"/>
        <v>0.36200020851896741</v>
      </c>
      <c r="AG7764" s="33">
        <f t="shared" si="532"/>
        <v>0.22771009192351518</v>
      </c>
      <c r="AH7764" s="33">
        <f t="shared" si="532"/>
        <v>2.0816717666415185E-2</v>
      </c>
      <c r="AI7764" s="33">
        <f t="shared" si="532"/>
        <v>0.16058861745051523</v>
      </c>
      <c r="AJ7764" s="33">
        <f t="shared" si="532"/>
        <v>0.22888436444058696</v>
      </c>
      <c r="AK7764" s="34">
        <f t="shared" si="534"/>
        <v>1</v>
      </c>
      <c r="AL7764">
        <v>1</v>
      </c>
      <c r="AM7764" s="50" cm="1">
        <f t="array" ref="AM7764">SQRT(MMULT(MMULT(AF7764:AJ7764,MMULT(MMULT($Q$25:$U$29,$Q$16:$U$20),$Q$25:$U$29)),TRANSPOSE(AF7764:AJ7764)))</f>
        <v>0.18684039384366025</v>
      </c>
      <c r="AN7764" s="50">
        <f t="shared" si="535"/>
        <v>0.18776776943459256</v>
      </c>
    </row>
    <row r="7765" spans="25:40" ht="16.5" x14ac:dyDescent="0.3">
      <c r="Y7765" s="41" t="s">
        <v>7792</v>
      </c>
      <c r="Z7765" s="30">
        <v>0.49608064553034048</v>
      </c>
      <c r="AA7765" s="30">
        <v>0.46933041018812383</v>
      </c>
      <c r="AB7765" s="30">
        <v>0.41449477291436931</v>
      </c>
      <c r="AC7765" s="30">
        <v>0.21166481714592811</v>
      </c>
      <c r="AD7765" s="30">
        <v>0.58746476879397203</v>
      </c>
      <c r="AE7765" s="32">
        <f t="shared" si="533"/>
        <v>2.1790354145727338</v>
      </c>
      <c r="AF7765" s="33">
        <f t="shared" si="532"/>
        <v>0.22766066224197287</v>
      </c>
      <c r="AG7765" s="33">
        <f t="shared" si="532"/>
        <v>0.21538448023808293</v>
      </c>
      <c r="AH7765" s="33">
        <f t="shared" si="532"/>
        <v>0.19021938337594371</v>
      </c>
      <c r="AI7765" s="33">
        <f t="shared" si="532"/>
        <v>9.7136933034854531E-2</v>
      </c>
      <c r="AJ7765" s="33">
        <f t="shared" si="532"/>
        <v>0.26959854110914594</v>
      </c>
      <c r="AK7765" s="34">
        <f t="shared" si="534"/>
        <v>0.99999999999999989</v>
      </c>
      <c r="AL7765">
        <v>1</v>
      </c>
      <c r="AM7765" s="50" cm="1">
        <f t="array" ref="AM7765">SQRT(MMULT(MMULT(AF7765:AJ7765,MMULT(MMULT($Q$25:$U$29,$Q$16:$U$20),$Q$25:$U$29)),TRANSPOSE(AF7765:AJ7765)))</f>
        <v>0.20677772128009247</v>
      </c>
      <c r="AN7765" s="50">
        <f t="shared" si="535"/>
        <v>0.23914472269730208</v>
      </c>
    </row>
    <row r="7766" spans="25:40" ht="16.5" x14ac:dyDescent="0.3">
      <c r="Y7766" s="41" t="s">
        <v>7793</v>
      </c>
      <c r="Z7766" s="30">
        <v>0.32902916614433575</v>
      </c>
      <c r="AA7766" s="30">
        <v>4.9643958481828676E-2</v>
      </c>
      <c r="AB7766" s="30">
        <v>0.32181563746416575</v>
      </c>
      <c r="AC7766" s="30">
        <v>0.93809079544678808</v>
      </c>
      <c r="AD7766" s="30">
        <v>0.68250466324466363</v>
      </c>
      <c r="AE7766" s="32">
        <f t="shared" si="533"/>
        <v>2.3210842207817821</v>
      </c>
      <c r="AF7766" s="33">
        <f t="shared" si="532"/>
        <v>0.14175666837005721</v>
      </c>
      <c r="AG7766" s="33">
        <f t="shared" si="532"/>
        <v>2.1388262449652824E-2</v>
      </c>
      <c r="AH7766" s="33">
        <f t="shared" si="532"/>
        <v>0.13864884116775933</v>
      </c>
      <c r="AI7766" s="33">
        <f t="shared" si="532"/>
        <v>0.40416060177722574</v>
      </c>
      <c r="AJ7766" s="33">
        <f t="shared" si="532"/>
        <v>0.29404562623530484</v>
      </c>
      <c r="AK7766" s="34">
        <f t="shared" si="534"/>
        <v>1</v>
      </c>
      <c r="AL7766">
        <v>1</v>
      </c>
      <c r="AM7766" s="50" cm="1">
        <f t="array" ref="AM7766">SQRT(MMULT(MMULT(AF7766:AJ7766,MMULT(MMULT($Q$25:$U$29,$Q$16:$U$20),$Q$25:$U$29)),TRANSPOSE(AF7766:AJ7766)))</f>
        <v>0.22059224202899447</v>
      </c>
      <c r="AN7766" s="50">
        <f t="shared" si="535"/>
        <v>0.25019951103250876</v>
      </c>
    </row>
    <row r="7767" spans="25:40" ht="16.5" x14ac:dyDescent="0.3">
      <c r="Y7767" s="41" t="s">
        <v>7794</v>
      </c>
      <c r="Z7767" s="30">
        <v>0.75050880932275787</v>
      </c>
      <c r="AA7767" s="30">
        <v>0.68105199199793209</v>
      </c>
      <c r="AB7767" s="30">
        <v>0.54322311002796375</v>
      </c>
      <c r="AC7767" s="30">
        <v>0.49619914608066862</v>
      </c>
      <c r="AD7767" s="30">
        <v>0.11318521969760564</v>
      </c>
      <c r="AE7767" s="32">
        <f t="shared" si="533"/>
        <v>2.5841682771269281</v>
      </c>
      <c r="AF7767" s="33">
        <f t="shared" si="532"/>
        <v>0.29042567233940808</v>
      </c>
      <c r="AG7767" s="33">
        <f t="shared" si="532"/>
        <v>0.26354784942841414</v>
      </c>
      <c r="AH7767" s="33">
        <f t="shared" si="532"/>
        <v>0.21021197219862084</v>
      </c>
      <c r="AI7767" s="33">
        <f t="shared" si="532"/>
        <v>0.19201502877062696</v>
      </c>
      <c r="AJ7767" s="33">
        <f t="shared" si="532"/>
        <v>4.379947726292991E-2</v>
      </c>
      <c r="AK7767" s="34">
        <f t="shared" si="534"/>
        <v>0.99999999999999989</v>
      </c>
      <c r="AL7767">
        <v>1</v>
      </c>
      <c r="AM7767" s="50" cm="1">
        <f t="array" ref="AM7767">SQRT(MMULT(MMULT(AF7767:AJ7767,MMULT(MMULT($Q$25:$U$29,$Q$16:$U$20),$Q$25:$U$29)),TRANSPOSE(AF7767:AJ7767)))</f>
        <v>0.17324337211026872</v>
      </c>
      <c r="AN7767" s="50">
        <f t="shared" si="535"/>
        <v>0.29623964243906709</v>
      </c>
    </row>
    <row r="7768" spans="25:40" ht="16.5" x14ac:dyDescent="0.3">
      <c r="Y7768" s="41" t="s">
        <v>7795</v>
      </c>
      <c r="Z7768" s="30">
        <v>0.91800801165012702</v>
      </c>
      <c r="AA7768" s="30">
        <v>0.86916546267515227</v>
      </c>
      <c r="AB7768" s="30">
        <v>0.71889929221081128</v>
      </c>
      <c r="AC7768" s="30">
        <v>0.38405034664534743</v>
      </c>
      <c r="AD7768" s="30">
        <v>0.42845363326827091</v>
      </c>
      <c r="AE7768" s="32">
        <f t="shared" si="533"/>
        <v>3.3185767464497085</v>
      </c>
      <c r="AF7768" s="33">
        <f t="shared" si="532"/>
        <v>0.27662702471239625</v>
      </c>
      <c r="AG7768" s="33">
        <f t="shared" si="532"/>
        <v>0.26190910413779217</v>
      </c>
      <c r="AH7768" s="33">
        <f t="shared" si="532"/>
        <v>0.21662879816774064</v>
      </c>
      <c r="AI7768" s="33">
        <f t="shared" si="532"/>
        <v>0.1157274265409753</v>
      </c>
      <c r="AJ7768" s="33">
        <f t="shared" si="532"/>
        <v>0.12910764644109576</v>
      </c>
      <c r="AK7768" s="34">
        <f t="shared" si="534"/>
        <v>1.0000000000000002</v>
      </c>
      <c r="AL7768">
        <v>1</v>
      </c>
      <c r="AM7768" s="50" cm="1">
        <f t="array" ref="AM7768">SQRT(MMULT(MMULT(AF7768:AJ7768,MMULT(MMULT($Q$25:$U$29,$Q$16:$U$20),$Q$25:$U$29)),TRANSPOSE(AF7768:AJ7768)))</f>
        <v>0.18224020516360365</v>
      </c>
      <c r="AN7768" s="50">
        <f t="shared" si="535"/>
        <v>0.27547640967135467</v>
      </c>
    </row>
    <row r="7769" spans="25:40" ht="16.5" x14ac:dyDescent="0.3">
      <c r="Y7769" s="41" t="s">
        <v>7796</v>
      </c>
      <c r="Z7769" s="30">
        <v>0.49689382240807567</v>
      </c>
      <c r="AA7769" s="30">
        <v>6.3364612394124054E-2</v>
      </c>
      <c r="AB7769" s="30">
        <v>0.94843863401741901</v>
      </c>
      <c r="AC7769" s="30">
        <v>0.80960205218119274</v>
      </c>
      <c r="AD7769" s="30">
        <v>0.72077554502866004</v>
      </c>
      <c r="AE7769" s="32">
        <f t="shared" si="533"/>
        <v>3.0390746660294714</v>
      </c>
      <c r="AF7769" s="33">
        <f t="shared" ref="AF7769:AJ7819" si="536">Z7769/$AE7769</f>
        <v>0.16350168291760458</v>
      </c>
      <c r="AG7769" s="33">
        <f t="shared" si="536"/>
        <v>2.0849968940351654E-2</v>
      </c>
      <c r="AH7769" s="33">
        <f t="shared" si="536"/>
        <v>0.31208138602811858</v>
      </c>
      <c r="AI7769" s="33">
        <f t="shared" si="536"/>
        <v>0.26639755226512146</v>
      </c>
      <c r="AJ7769" s="33">
        <f t="shared" si="536"/>
        <v>0.23716940984880375</v>
      </c>
      <c r="AK7769" s="34">
        <f t="shared" si="534"/>
        <v>1</v>
      </c>
      <c r="AL7769">
        <v>1</v>
      </c>
      <c r="AM7769" s="50" cm="1">
        <f t="array" ref="AM7769">SQRT(MMULT(MMULT(AF7769:AJ7769,MMULT(MMULT($Q$25:$U$29,$Q$16:$U$20),$Q$25:$U$29)),TRANSPOSE(AF7769:AJ7769)))</f>
        <v>0.21519558551809448</v>
      </c>
      <c r="AN7769" s="50">
        <f t="shared" si="535"/>
        <v>0.31170749144912385</v>
      </c>
    </row>
    <row r="7770" spans="25:40" ht="16.5" x14ac:dyDescent="0.3">
      <c r="Y7770" s="41" t="s">
        <v>7797</v>
      </c>
      <c r="Z7770" s="30">
        <v>0.98523101195389529</v>
      </c>
      <c r="AA7770" s="30">
        <v>0.65774682833764697</v>
      </c>
      <c r="AB7770" s="30">
        <v>0.17763892660740233</v>
      </c>
      <c r="AC7770" s="30">
        <v>0.33930000760200962</v>
      </c>
      <c r="AD7770" s="30">
        <v>0.71933594523914779</v>
      </c>
      <c r="AE7770" s="32">
        <f t="shared" si="533"/>
        <v>2.8792527197401019</v>
      </c>
      <c r="AF7770" s="33">
        <f t="shared" si="536"/>
        <v>0.34218288835820843</v>
      </c>
      <c r="AG7770" s="33">
        <f t="shared" si="536"/>
        <v>0.22844359018162846</v>
      </c>
      <c r="AH7770" s="33">
        <f t="shared" si="536"/>
        <v>6.1696191303220183E-2</v>
      </c>
      <c r="AI7770" s="33">
        <f t="shared" si="536"/>
        <v>0.11784307965597296</v>
      </c>
      <c r="AJ7770" s="33">
        <f t="shared" si="536"/>
        <v>0.24983425050097</v>
      </c>
      <c r="AK7770" s="34">
        <f t="shared" si="534"/>
        <v>1</v>
      </c>
      <c r="AL7770">
        <v>1</v>
      </c>
      <c r="AM7770" s="50" cm="1">
        <f t="array" ref="AM7770">SQRT(MMULT(MMULT(AF7770:AJ7770,MMULT(MMULT($Q$25:$U$29,$Q$16:$U$20),$Q$25:$U$29)),TRANSPOSE(AF7770:AJ7770)))</f>
        <v>0.19208125798632436</v>
      </c>
      <c r="AN7770" s="50">
        <f t="shared" si="535"/>
        <v>0.19517002466723732</v>
      </c>
    </row>
    <row r="7771" spans="25:40" ht="16.5" x14ac:dyDescent="0.3">
      <c r="Y7771" s="41" t="s">
        <v>7798</v>
      </c>
      <c r="Z7771" s="30">
        <v>0.8568411223563106</v>
      </c>
      <c r="AA7771" s="30">
        <v>0.78910818192532206</v>
      </c>
      <c r="AB7771" s="30">
        <v>0.1458686618669115</v>
      </c>
      <c r="AC7771" s="30">
        <v>0.54966300714753258</v>
      </c>
      <c r="AD7771" s="30">
        <v>0.15641972287426609</v>
      </c>
      <c r="AE7771" s="32">
        <f t="shared" si="533"/>
        <v>2.4979006961703432</v>
      </c>
      <c r="AF7771" s="33">
        <f t="shared" si="536"/>
        <v>0.34302449399608909</v>
      </c>
      <c r="AG7771" s="33">
        <f t="shared" si="536"/>
        <v>0.31590854797996709</v>
      </c>
      <c r="AH7771" s="33">
        <f t="shared" si="536"/>
        <v>5.8396501546498648E-2</v>
      </c>
      <c r="AI7771" s="33">
        <f t="shared" si="536"/>
        <v>0.22004998356830138</v>
      </c>
      <c r="AJ7771" s="33">
        <f t="shared" si="536"/>
        <v>6.2620472909143673E-2</v>
      </c>
      <c r="AK7771" s="34">
        <f t="shared" si="534"/>
        <v>0.99999999999999989</v>
      </c>
      <c r="AL7771">
        <v>1</v>
      </c>
      <c r="AM7771" s="50" cm="1">
        <f t="array" ref="AM7771">SQRT(MMULT(MMULT(AF7771:AJ7771,MMULT(MMULT($Q$25:$U$29,$Q$16:$U$20),$Q$25:$U$29)),TRANSPOSE(AF7771:AJ7771)))</f>
        <v>0.17146471087942008</v>
      </c>
      <c r="AN7771" s="50">
        <f t="shared" si="535"/>
        <v>0.23718530723490644</v>
      </c>
    </row>
    <row r="7772" spans="25:40" ht="16.5" x14ac:dyDescent="0.3">
      <c r="Y7772" s="41" t="s">
        <v>7799</v>
      </c>
      <c r="Z7772" s="30">
        <v>0.69747026937367318</v>
      </c>
      <c r="AA7772" s="30">
        <v>0.57735028264492705</v>
      </c>
      <c r="AB7772" s="30">
        <v>0.86089768408945122</v>
      </c>
      <c r="AC7772" s="30">
        <v>0.42692426926114446</v>
      </c>
      <c r="AD7772" s="30">
        <v>0.32023715842199696</v>
      </c>
      <c r="AE7772" s="32">
        <f t="shared" si="533"/>
        <v>2.8828796637911931</v>
      </c>
      <c r="AF7772" s="33">
        <f t="shared" si="536"/>
        <v>0.24193526983934177</v>
      </c>
      <c r="AG7772" s="33">
        <f t="shared" si="536"/>
        <v>0.2002686029168731</v>
      </c>
      <c r="AH7772" s="33">
        <f t="shared" si="536"/>
        <v>0.29862421761902791</v>
      </c>
      <c r="AI7772" s="33">
        <f t="shared" si="536"/>
        <v>0.14808952126004055</v>
      </c>
      <c r="AJ7772" s="33">
        <f t="shared" si="536"/>
        <v>0.11108238836471661</v>
      </c>
      <c r="AK7772" s="34">
        <f t="shared" si="534"/>
        <v>0.99999999999999989</v>
      </c>
      <c r="AL7772">
        <v>1</v>
      </c>
      <c r="AM7772" s="50" cm="1">
        <f t="array" ref="AM7772">SQRT(MMULT(MMULT(AF7772:AJ7772,MMULT(MMULT($Q$25:$U$29,$Q$16:$U$20),$Q$25:$U$29)),TRANSPOSE(AF7772:AJ7772)))</f>
        <v>0.18633215734557468</v>
      </c>
      <c r="AN7772" s="50">
        <f t="shared" si="535"/>
        <v>0.31419765689069318</v>
      </c>
    </row>
    <row r="7773" spans="25:40" ht="16.5" x14ac:dyDescent="0.3">
      <c r="Y7773" s="41" t="s">
        <v>7800</v>
      </c>
      <c r="Z7773" s="30">
        <v>0.50906850193654329</v>
      </c>
      <c r="AA7773" s="30">
        <v>0.45926316893547192</v>
      </c>
      <c r="AB7773" s="30">
        <v>0.90218714946190059</v>
      </c>
      <c r="AC7773" s="30">
        <v>0.17383460561393105</v>
      </c>
      <c r="AD7773" s="30">
        <v>0.33045117736291207</v>
      </c>
      <c r="AE7773" s="32">
        <f t="shared" si="533"/>
        <v>2.3748046033107588</v>
      </c>
      <c r="AF7773" s="33">
        <f t="shared" si="536"/>
        <v>0.2143622684690949</v>
      </c>
      <c r="AG7773" s="33">
        <f t="shared" si="536"/>
        <v>0.19338987649560924</v>
      </c>
      <c r="AH7773" s="33">
        <f t="shared" si="536"/>
        <v>0.37989952866191384</v>
      </c>
      <c r="AI7773" s="33">
        <f t="shared" si="536"/>
        <v>7.3199540447068792E-2</v>
      </c>
      <c r="AJ7773" s="33">
        <f t="shared" si="536"/>
        <v>0.13914878592631327</v>
      </c>
      <c r="AK7773" s="34">
        <f t="shared" si="534"/>
        <v>1</v>
      </c>
      <c r="AL7773">
        <v>1</v>
      </c>
      <c r="AM7773" s="50" cm="1">
        <f t="array" ref="AM7773">SQRT(MMULT(MMULT(AF7773:AJ7773,MMULT(MMULT($Q$25:$U$29,$Q$16:$U$20),$Q$25:$U$29)),TRANSPOSE(AF7773:AJ7773)))</f>
        <v>0.20089722357793341</v>
      </c>
      <c r="AN7773" s="50">
        <f t="shared" si="535"/>
        <v>0.33243544348523524</v>
      </c>
    </row>
    <row r="7774" spans="25:40" ht="16.5" x14ac:dyDescent="0.3">
      <c r="Y7774" s="41" t="s">
        <v>7801</v>
      </c>
      <c r="Z7774" s="30">
        <v>0.58229620398808013</v>
      </c>
      <c r="AA7774" s="30">
        <v>0.75851663709290917</v>
      </c>
      <c r="AB7774" s="30">
        <v>0.91249881541149247</v>
      </c>
      <c r="AC7774" s="30">
        <v>0.35701977313439792</v>
      </c>
      <c r="AD7774" s="30">
        <v>5.0822338226537589E-2</v>
      </c>
      <c r="AE7774" s="32">
        <f t="shared" si="533"/>
        <v>2.6611537678534174</v>
      </c>
      <c r="AF7774" s="33">
        <f t="shared" si="536"/>
        <v>0.21881343762325364</v>
      </c>
      <c r="AG7774" s="33">
        <f t="shared" si="536"/>
        <v>0.28503299818888561</v>
      </c>
      <c r="AH7774" s="33">
        <f t="shared" si="536"/>
        <v>0.342895937256398</v>
      </c>
      <c r="AI7774" s="33">
        <f t="shared" si="536"/>
        <v>0.13415976838586932</v>
      </c>
      <c r="AJ7774" s="33">
        <f t="shared" si="536"/>
        <v>1.9097858545593448E-2</v>
      </c>
      <c r="AK7774" s="34">
        <f t="shared" si="534"/>
        <v>1</v>
      </c>
      <c r="AL7774">
        <v>1</v>
      </c>
      <c r="AM7774" s="50" cm="1">
        <f t="array" ref="AM7774">SQRT(MMULT(MMULT(AF7774:AJ7774,MMULT(MMULT($Q$25:$U$29,$Q$16:$U$20),$Q$25:$U$29)),TRANSPOSE(AF7774:AJ7774)))</f>
        <v>0.18646651721512697</v>
      </c>
      <c r="AN7774" s="50">
        <f t="shared" si="535"/>
        <v>0.34519984853423719</v>
      </c>
    </row>
    <row r="7775" spans="25:40" ht="16.5" x14ac:dyDescent="0.3">
      <c r="Y7775" s="41" t="s">
        <v>7802</v>
      </c>
      <c r="Z7775" s="30">
        <v>0.88650767354140392</v>
      </c>
      <c r="AA7775" s="30">
        <v>0.31772657916793234</v>
      </c>
      <c r="AB7775" s="30">
        <v>0.66160927244601875</v>
      </c>
      <c r="AC7775" s="30">
        <v>0.68963121480768252</v>
      </c>
      <c r="AD7775" s="30">
        <v>3.4900299315047123E-3</v>
      </c>
      <c r="AE7775" s="32">
        <f t="shared" si="533"/>
        <v>2.5589647698945419</v>
      </c>
      <c r="AF7775" s="33">
        <f t="shared" si="536"/>
        <v>0.34643215255282234</v>
      </c>
      <c r="AG7775" s="33">
        <f t="shared" si="536"/>
        <v>0.12416215451884718</v>
      </c>
      <c r="AH7775" s="33">
        <f t="shared" si="536"/>
        <v>0.25854567449683352</v>
      </c>
      <c r="AI7775" s="33">
        <f t="shared" si="536"/>
        <v>0.26949617396885972</v>
      </c>
      <c r="AJ7775" s="33">
        <f t="shared" si="536"/>
        <v>1.3638444626373424E-3</v>
      </c>
      <c r="AK7775" s="34">
        <f t="shared" si="534"/>
        <v>1</v>
      </c>
      <c r="AL7775">
        <v>1</v>
      </c>
      <c r="AM7775" s="50" cm="1">
        <f t="array" ref="AM7775">SQRT(MMULT(MMULT(AF7775:AJ7775,MMULT(MMULT($Q$25:$U$29,$Q$16:$U$20),$Q$25:$U$29)),TRANSPOSE(AF7775:AJ7775)))</f>
        <v>0.17406908600791965</v>
      </c>
      <c r="AN7775" s="50">
        <f t="shared" si="535"/>
        <v>0.33163760118538277</v>
      </c>
    </row>
    <row r="7776" spans="25:40" ht="16.5" x14ac:dyDescent="0.3">
      <c r="Y7776" s="41" t="s">
        <v>7803</v>
      </c>
      <c r="Z7776" s="30">
        <v>0.25522205081266958</v>
      </c>
      <c r="AA7776" s="30">
        <v>0.82388823057233374</v>
      </c>
      <c r="AB7776" s="30">
        <v>0.61134352431335404</v>
      </c>
      <c r="AC7776" s="30">
        <v>0.84770797369790984</v>
      </c>
      <c r="AD7776" s="30">
        <v>9.0905124830234163E-2</v>
      </c>
      <c r="AE7776" s="32">
        <f t="shared" si="533"/>
        <v>2.6290669042265016</v>
      </c>
      <c r="AF7776" s="33">
        <f t="shared" si="536"/>
        <v>9.7077046766049696E-2</v>
      </c>
      <c r="AG7776" s="33">
        <f t="shared" si="536"/>
        <v>0.31337666958868438</v>
      </c>
      <c r="AH7776" s="33">
        <f t="shared" si="536"/>
        <v>0.2325325092832575</v>
      </c>
      <c r="AI7776" s="33">
        <f t="shared" si="536"/>
        <v>0.32243682058266759</v>
      </c>
      <c r="AJ7776" s="33">
        <f t="shared" si="536"/>
        <v>3.4576953779340731E-2</v>
      </c>
      <c r="AK7776" s="34">
        <f t="shared" si="534"/>
        <v>1</v>
      </c>
      <c r="AL7776">
        <v>1</v>
      </c>
      <c r="AM7776" s="50" cm="1">
        <f t="array" ref="AM7776">SQRT(MMULT(MMULT(AF7776:AJ7776,MMULT(MMULT($Q$25:$U$29,$Q$16:$U$20),$Q$25:$U$29)),TRANSPOSE(AF7776:AJ7776)))</f>
        <v>0.19080761728700951</v>
      </c>
      <c r="AN7776" s="50">
        <f t="shared" si="535"/>
        <v>0.3206713133153169</v>
      </c>
    </row>
    <row r="7777" spans="25:40" ht="16.5" x14ac:dyDescent="0.3">
      <c r="Y7777" s="41" t="s">
        <v>7804</v>
      </c>
      <c r="Z7777" s="30">
        <v>0.85141828452905488</v>
      </c>
      <c r="AA7777" s="30">
        <v>0.10256882875063955</v>
      </c>
      <c r="AB7777" s="30">
        <v>0.32613010987451663</v>
      </c>
      <c r="AC7777" s="30">
        <v>0.90479148948100618</v>
      </c>
      <c r="AD7777" s="30">
        <v>0.83276028604278951</v>
      </c>
      <c r="AE7777" s="32">
        <f t="shared" si="533"/>
        <v>3.0176689986780065</v>
      </c>
      <c r="AF7777" s="33">
        <f t="shared" si="536"/>
        <v>0.28214435874247568</v>
      </c>
      <c r="AG7777" s="33">
        <f t="shared" si="536"/>
        <v>3.3989423225533798E-2</v>
      </c>
      <c r="AH7777" s="33">
        <f t="shared" si="536"/>
        <v>0.10807351966613606</v>
      </c>
      <c r="AI7777" s="33">
        <f t="shared" si="536"/>
        <v>0.299831257131707</v>
      </c>
      <c r="AJ7777" s="33">
        <f t="shared" si="536"/>
        <v>0.27596144123414751</v>
      </c>
      <c r="AK7777" s="34">
        <f t="shared" si="534"/>
        <v>1</v>
      </c>
      <c r="AL7777">
        <v>1</v>
      </c>
      <c r="AM7777" s="50" cm="1">
        <f t="array" ref="AM7777">SQRT(MMULT(MMULT(AF7777:AJ7777,MMULT(MMULT($Q$25:$U$29,$Q$16:$U$20),$Q$25:$U$29)),TRANSPOSE(AF7777:AJ7777)))</f>
        <v>0.20382369766552147</v>
      </c>
      <c r="AN7777" s="50">
        <f t="shared" si="535"/>
        <v>0.22986084573077209</v>
      </c>
    </row>
    <row r="7778" spans="25:40" ht="16.5" x14ac:dyDescent="0.3">
      <c r="Y7778" s="41" t="s">
        <v>7805</v>
      </c>
      <c r="Z7778" s="30">
        <v>0.42343802371994177</v>
      </c>
      <c r="AA7778" s="30">
        <v>0.55962035419014278</v>
      </c>
      <c r="AB7778" s="30">
        <v>0.32213615618401348</v>
      </c>
      <c r="AC7778" s="30">
        <v>0.45066801282239355</v>
      </c>
      <c r="AD7778" s="30">
        <v>0.50224941205255325</v>
      </c>
      <c r="AE7778" s="32">
        <f t="shared" si="533"/>
        <v>2.258111958969045</v>
      </c>
      <c r="AF7778" s="33">
        <f t="shared" si="536"/>
        <v>0.18751861352050278</v>
      </c>
      <c r="AG7778" s="33">
        <f t="shared" si="536"/>
        <v>0.24782666420386035</v>
      </c>
      <c r="AH7778" s="33">
        <f t="shared" si="536"/>
        <v>0.14265730045160679</v>
      </c>
      <c r="AI7778" s="33">
        <f t="shared" si="536"/>
        <v>0.19957735533544971</v>
      </c>
      <c r="AJ7778" s="33">
        <f t="shared" si="536"/>
        <v>0.22242006648858026</v>
      </c>
      <c r="AK7778" s="34">
        <f t="shared" si="534"/>
        <v>0.99999999999999989</v>
      </c>
      <c r="AL7778">
        <v>1</v>
      </c>
      <c r="AM7778" s="50" cm="1">
        <f t="array" ref="AM7778">SQRT(MMULT(MMULT(AF7778:AJ7778,MMULT(MMULT($Q$25:$U$29,$Q$16:$U$20),$Q$25:$U$29)),TRANSPOSE(AF7778:AJ7778)))</f>
        <v>0.1979464511411925</v>
      </c>
      <c r="AN7778" s="50">
        <f t="shared" si="535"/>
        <v>0.24015307659194041</v>
      </c>
    </row>
    <row r="7779" spans="25:40" ht="16.5" x14ac:dyDescent="0.3">
      <c r="Y7779" s="41" t="s">
        <v>7806</v>
      </c>
      <c r="Z7779" s="30">
        <v>1.3455497692707041E-3</v>
      </c>
      <c r="AA7779" s="30">
        <v>0.32932621401455475</v>
      </c>
      <c r="AB7779" s="30">
        <v>0.52190504347668376</v>
      </c>
      <c r="AC7779" s="30">
        <v>0.76991581313520052</v>
      </c>
      <c r="AD7779" s="30">
        <v>0.46059326203486084</v>
      </c>
      <c r="AE7779" s="32">
        <f t="shared" si="533"/>
        <v>2.0830858824305705</v>
      </c>
      <c r="AF7779" s="33">
        <f t="shared" si="536"/>
        <v>6.4594061177194475E-4</v>
      </c>
      <c r="AG7779" s="33">
        <f t="shared" si="536"/>
        <v>0.15809536073005923</v>
      </c>
      <c r="AH7779" s="33">
        <f t="shared" si="536"/>
        <v>0.25054417961285325</v>
      </c>
      <c r="AI7779" s="33">
        <f t="shared" si="536"/>
        <v>0.36960349048924146</v>
      </c>
      <c r="AJ7779" s="33">
        <f t="shared" si="536"/>
        <v>0.22111102855607417</v>
      </c>
      <c r="AK7779" s="34">
        <f t="shared" si="534"/>
        <v>1</v>
      </c>
      <c r="AL7779">
        <v>1</v>
      </c>
      <c r="AM7779" s="50" cm="1">
        <f t="array" ref="AM7779">SQRT(MMULT(MMULT(AF7779:AJ7779,MMULT(MMULT($Q$25:$U$29,$Q$16:$U$20),$Q$25:$U$29)),TRANSPOSE(AF7779:AJ7779)))</f>
        <v>0.21991504638205078</v>
      </c>
      <c r="AN7779" s="50">
        <f t="shared" si="535"/>
        <v>0.30143213693351467</v>
      </c>
    </row>
    <row r="7780" spans="25:40" ht="16.5" x14ac:dyDescent="0.3">
      <c r="Y7780" s="41" t="s">
        <v>7807</v>
      </c>
      <c r="Z7780" s="30">
        <v>3.7282707002220583E-2</v>
      </c>
      <c r="AA7780" s="30">
        <v>0.76951283166471962</v>
      </c>
      <c r="AB7780" s="30">
        <v>0.49097080619863753</v>
      </c>
      <c r="AC7780" s="30">
        <v>0.28591345364348741</v>
      </c>
      <c r="AD7780" s="30">
        <v>0.76389981084871228</v>
      </c>
      <c r="AE7780" s="32">
        <f t="shared" si="533"/>
        <v>2.3475796093577772</v>
      </c>
      <c r="AF7780" s="33">
        <f t="shared" si="536"/>
        <v>1.5881338742936152E-2</v>
      </c>
      <c r="AG7780" s="33">
        <f t="shared" si="536"/>
        <v>0.32778987711314878</v>
      </c>
      <c r="AH7780" s="33">
        <f t="shared" si="536"/>
        <v>0.20913915091167087</v>
      </c>
      <c r="AI7780" s="33">
        <f t="shared" si="536"/>
        <v>0.12179073821556331</v>
      </c>
      <c r="AJ7780" s="33">
        <f t="shared" si="536"/>
        <v>0.32539889501668096</v>
      </c>
      <c r="AK7780" s="34">
        <f t="shared" si="534"/>
        <v>1</v>
      </c>
      <c r="AL7780">
        <v>1</v>
      </c>
      <c r="AM7780" s="50" cm="1">
        <f t="array" ref="AM7780">SQRT(MMULT(MMULT(AF7780:AJ7780,MMULT(MMULT($Q$25:$U$29,$Q$16:$U$20),$Q$25:$U$29)),TRANSPOSE(AF7780:AJ7780)))</f>
        <v>0.24172856383414307</v>
      </c>
      <c r="AN7780" s="50">
        <f t="shared" si="535"/>
        <v>0.23890109553083724</v>
      </c>
    </row>
    <row r="7781" spans="25:40" ht="16.5" x14ac:dyDescent="0.3">
      <c r="Y7781" s="41" t="s">
        <v>7808</v>
      </c>
      <c r="Z7781" s="30">
        <v>0.72571241224995375</v>
      </c>
      <c r="AA7781" s="30">
        <v>0.58217345949159827</v>
      </c>
      <c r="AB7781" s="30">
        <v>0.14918283794766285</v>
      </c>
      <c r="AC7781" s="30">
        <v>0.61982880953597741</v>
      </c>
      <c r="AD7781" s="30">
        <v>0.6987955103027943</v>
      </c>
      <c r="AE7781" s="32">
        <f t="shared" si="533"/>
        <v>2.7756930295279867</v>
      </c>
      <c r="AF7781" s="33">
        <f t="shared" si="536"/>
        <v>0.2614526911044493</v>
      </c>
      <c r="AG7781" s="33">
        <f t="shared" si="536"/>
        <v>0.2097398571450094</v>
      </c>
      <c r="AH7781" s="33">
        <f t="shared" si="536"/>
        <v>5.3746158656828039E-2</v>
      </c>
      <c r="AI7781" s="33">
        <f t="shared" si="536"/>
        <v>0.22330596465178312</v>
      </c>
      <c r="AJ7781" s="33">
        <f t="shared" si="536"/>
        <v>0.2517553284419301</v>
      </c>
      <c r="AK7781" s="34">
        <f t="shared" si="534"/>
        <v>1</v>
      </c>
      <c r="AL7781">
        <v>1</v>
      </c>
      <c r="AM7781" s="50" cm="1">
        <f t="array" ref="AM7781">SQRT(MMULT(MMULT(AF7781:AJ7781,MMULT(MMULT($Q$25:$U$29,$Q$16:$U$20),$Q$25:$U$29)),TRANSPOSE(AF7781:AJ7781)))</f>
        <v>0.19596010046972745</v>
      </c>
      <c r="AN7781" s="50">
        <f t="shared" si="535"/>
        <v>0.20359206196427698</v>
      </c>
    </row>
    <row r="7782" spans="25:40" ht="16.5" x14ac:dyDescent="0.3">
      <c r="Y7782" s="41" t="s">
        <v>7809</v>
      </c>
      <c r="Z7782" s="30">
        <v>0.18422937801276518</v>
      </c>
      <c r="AA7782" s="30">
        <v>0.76715604803508686</v>
      </c>
      <c r="AB7782" s="30">
        <v>0.48151633489671541</v>
      </c>
      <c r="AC7782" s="30">
        <v>0.43033237975466521</v>
      </c>
      <c r="AD7782" s="30">
        <v>0.7094300347575464</v>
      </c>
      <c r="AE7782" s="32">
        <f t="shared" si="533"/>
        <v>2.5726641754567794</v>
      </c>
      <c r="AF7782" s="33">
        <f t="shared" si="536"/>
        <v>7.1610348435801982E-2</v>
      </c>
      <c r="AG7782" s="33">
        <f t="shared" si="536"/>
        <v>0.29819517656200795</v>
      </c>
      <c r="AH7782" s="33">
        <f t="shared" si="536"/>
        <v>0.18716641662381825</v>
      </c>
      <c r="AI7782" s="33">
        <f t="shared" si="536"/>
        <v>0.16727110512908636</v>
      </c>
      <c r="AJ7782" s="33">
        <f t="shared" si="536"/>
        <v>0.27575695324928534</v>
      </c>
      <c r="AK7782" s="34">
        <f t="shared" si="534"/>
        <v>1</v>
      </c>
      <c r="AL7782">
        <v>1</v>
      </c>
      <c r="AM7782" s="50" cm="1">
        <f t="array" ref="AM7782">SQRT(MMULT(MMULT(AF7782:AJ7782,MMULT(MMULT($Q$25:$U$29,$Q$16:$U$20),$Q$25:$U$29)),TRANSPOSE(AF7782:AJ7782)))</f>
        <v>0.22216245646003327</v>
      </c>
      <c r="AN7782" s="50">
        <f t="shared" si="535"/>
        <v>0.2442322120551037</v>
      </c>
    </row>
    <row r="7783" spans="25:40" ht="16.5" x14ac:dyDescent="0.3">
      <c r="Y7783" s="41" t="s">
        <v>7810</v>
      </c>
      <c r="Z7783" s="30">
        <v>0.96272413173878246</v>
      </c>
      <c r="AA7783" s="30">
        <v>0.54637474989327728</v>
      </c>
      <c r="AB7783" s="30">
        <v>0.99865751176020101</v>
      </c>
      <c r="AC7783" s="30">
        <v>0.80544519902932854</v>
      </c>
      <c r="AD7783" s="30">
        <v>0.11024136161825948</v>
      </c>
      <c r="AE7783" s="32">
        <f t="shared" si="533"/>
        <v>3.423442954039849</v>
      </c>
      <c r="AF7783" s="33">
        <f t="shared" si="536"/>
        <v>0.28121518151856906</v>
      </c>
      <c r="AG7783" s="33">
        <f t="shared" si="536"/>
        <v>0.15959802959430808</v>
      </c>
      <c r="AH7783" s="33">
        <f t="shared" si="536"/>
        <v>0.29171145106470397</v>
      </c>
      <c r="AI7783" s="33">
        <f t="shared" si="536"/>
        <v>0.23527343958772831</v>
      </c>
      <c r="AJ7783" s="33">
        <f t="shared" si="536"/>
        <v>3.220189823469051E-2</v>
      </c>
      <c r="AK7783" s="34">
        <f t="shared" si="534"/>
        <v>1</v>
      </c>
      <c r="AL7783">
        <v>1</v>
      </c>
      <c r="AM7783" s="50" cm="1">
        <f t="array" ref="AM7783">SQRT(MMULT(MMULT(AF7783:AJ7783,MMULT(MMULT($Q$25:$U$29,$Q$16:$U$20),$Q$25:$U$29)),TRANSPOSE(AF7783:AJ7783)))</f>
        <v>0.17795464962032065</v>
      </c>
      <c r="AN7783" s="50">
        <f t="shared" si="535"/>
        <v>0.33510299520576214</v>
      </c>
    </row>
    <row r="7784" spans="25:40" ht="16.5" x14ac:dyDescent="0.3">
      <c r="Y7784" s="41" t="s">
        <v>7811</v>
      </c>
      <c r="Z7784" s="30">
        <v>6.4448043223817586E-2</v>
      </c>
      <c r="AA7784" s="30">
        <v>0.51045551375905052</v>
      </c>
      <c r="AB7784" s="30">
        <v>0.21471358077755487</v>
      </c>
      <c r="AC7784" s="30">
        <v>0.21370152992251479</v>
      </c>
      <c r="AD7784" s="30">
        <v>0.53053596264543401</v>
      </c>
      <c r="AE7784" s="32">
        <f t="shared" si="533"/>
        <v>1.5338546303283718</v>
      </c>
      <c r="AF7784" s="33">
        <f t="shared" si="536"/>
        <v>4.2017047736799137E-2</v>
      </c>
      <c r="AG7784" s="33">
        <f t="shared" si="536"/>
        <v>0.33279262823607397</v>
      </c>
      <c r="AH7784" s="33">
        <f t="shared" si="536"/>
        <v>0.13998300525492979</v>
      </c>
      <c r="AI7784" s="33">
        <f t="shared" si="536"/>
        <v>0.13932319640797053</v>
      </c>
      <c r="AJ7784" s="33">
        <f t="shared" si="536"/>
        <v>0.34588412236422655</v>
      </c>
      <c r="AK7784" s="34">
        <f t="shared" si="534"/>
        <v>1</v>
      </c>
      <c r="AL7784">
        <v>1</v>
      </c>
      <c r="AM7784" s="50" cm="1">
        <f t="array" ref="AM7784">SQRT(MMULT(MMULT(AF7784:AJ7784,MMULT(MMULT($Q$25:$U$29,$Q$16:$U$20),$Q$25:$U$29)),TRANSPOSE(AF7784:AJ7784)))</f>
        <v>0.24126487787881462</v>
      </c>
      <c r="AN7784" s="50">
        <f t="shared" si="535"/>
        <v>0.21057173996384726</v>
      </c>
    </row>
    <row r="7785" spans="25:40" ht="16.5" x14ac:dyDescent="0.3">
      <c r="Y7785" s="41" t="s">
        <v>7812</v>
      </c>
      <c r="Z7785" s="30">
        <v>0.6711713604667473</v>
      </c>
      <c r="AA7785" s="30">
        <v>0.18122750203457449</v>
      </c>
      <c r="AB7785" s="30">
        <v>0.50641665501797251</v>
      </c>
      <c r="AC7785" s="30">
        <v>0.28745987294552888</v>
      </c>
      <c r="AD7785" s="30">
        <v>0.37661863090203163</v>
      </c>
      <c r="AE7785" s="32">
        <f t="shared" si="533"/>
        <v>2.0228940213668549</v>
      </c>
      <c r="AF7785" s="33">
        <f t="shared" si="536"/>
        <v>0.33178770285417208</v>
      </c>
      <c r="AG7785" s="33">
        <f t="shared" si="536"/>
        <v>8.9588233550722735E-2</v>
      </c>
      <c r="AH7785" s="33">
        <f t="shared" si="536"/>
        <v>0.25034265249139964</v>
      </c>
      <c r="AI7785" s="33">
        <f t="shared" si="536"/>
        <v>0.14210327872307138</v>
      </c>
      <c r="AJ7785" s="33">
        <f t="shared" si="536"/>
        <v>0.18617813238063413</v>
      </c>
      <c r="AK7785" s="34">
        <f t="shared" si="534"/>
        <v>1</v>
      </c>
      <c r="AL7785">
        <v>1</v>
      </c>
      <c r="AM7785" s="50" cm="1">
        <f t="array" ref="AM7785">SQRT(MMULT(MMULT(AF7785:AJ7785,MMULT(MMULT($Q$25:$U$29,$Q$16:$U$20),$Q$25:$U$29)),TRANSPOSE(AF7785:AJ7785)))</f>
        <v>0.18979426510313968</v>
      </c>
      <c r="AN7785" s="50">
        <f t="shared" si="535"/>
        <v>0.28250278188179762</v>
      </c>
    </row>
    <row r="7786" spans="25:40" ht="16.5" x14ac:dyDescent="0.3">
      <c r="Y7786" s="41" t="s">
        <v>7813</v>
      </c>
      <c r="Z7786" s="30">
        <v>0.79608741573341291</v>
      </c>
      <c r="AA7786" s="30">
        <v>0.58792176527216333</v>
      </c>
      <c r="AB7786" s="30">
        <v>3.6181018636682882E-2</v>
      </c>
      <c r="AC7786" s="30">
        <v>0.6475207787717544</v>
      </c>
      <c r="AD7786" s="30">
        <v>0.44345873364291177</v>
      </c>
      <c r="AE7786" s="32">
        <f t="shared" si="533"/>
        <v>2.5111697120569252</v>
      </c>
      <c r="AF7786" s="33">
        <f t="shared" si="536"/>
        <v>0.31701856386334376</v>
      </c>
      <c r="AG7786" s="33">
        <f t="shared" si="536"/>
        <v>0.23412267297162903</v>
      </c>
      <c r="AH7786" s="33">
        <f t="shared" si="536"/>
        <v>1.4408034018157472E-2</v>
      </c>
      <c r="AI7786" s="33">
        <f t="shared" si="536"/>
        <v>0.25785623952965064</v>
      </c>
      <c r="AJ7786" s="33">
        <f t="shared" si="536"/>
        <v>0.1765944896172191</v>
      </c>
      <c r="AK7786" s="34">
        <f t="shared" si="534"/>
        <v>1</v>
      </c>
      <c r="AL7786">
        <v>1</v>
      </c>
      <c r="AM7786" s="50" cm="1">
        <f t="array" ref="AM7786">SQRT(MMULT(MMULT(AF7786:AJ7786,MMULT(MMULT($Q$25:$U$29,$Q$16:$U$20),$Q$25:$U$29)),TRANSPOSE(AF7786:AJ7786)))</f>
        <v>0.18156108394115483</v>
      </c>
      <c r="AN7786" s="50">
        <f t="shared" si="535"/>
        <v>0.20512155942243798</v>
      </c>
    </row>
    <row r="7787" spans="25:40" ht="16.5" x14ac:dyDescent="0.3">
      <c r="Y7787" s="41" t="s">
        <v>7814</v>
      </c>
      <c r="Z7787" s="30">
        <v>0.95475831785159471</v>
      </c>
      <c r="AA7787" s="30">
        <v>0.86438306214959593</v>
      </c>
      <c r="AB7787" s="30">
        <v>0.50760489268118136</v>
      </c>
      <c r="AC7787" s="30">
        <v>0.41273984440684808</v>
      </c>
      <c r="AD7787" s="30">
        <v>0.10872845851485524</v>
      </c>
      <c r="AE7787" s="32">
        <f t="shared" si="533"/>
        <v>2.8482145756040751</v>
      </c>
      <c r="AF7787" s="33">
        <f t="shared" si="536"/>
        <v>0.33521291760439115</v>
      </c>
      <c r="AG7787" s="33">
        <f t="shared" si="536"/>
        <v>0.30348242353414323</v>
      </c>
      <c r="AH7787" s="33">
        <f t="shared" si="536"/>
        <v>0.17821862756724496</v>
      </c>
      <c r="AI7787" s="33">
        <f t="shared" si="536"/>
        <v>0.14491178015241724</v>
      </c>
      <c r="AJ7787" s="33">
        <f t="shared" si="536"/>
        <v>3.8174251141803506E-2</v>
      </c>
      <c r="AK7787" s="34">
        <f t="shared" si="534"/>
        <v>1</v>
      </c>
      <c r="AL7787">
        <v>1</v>
      </c>
      <c r="AM7787" s="50" cm="1">
        <f t="array" ref="AM7787">SQRT(MMULT(MMULT(AF7787:AJ7787,MMULT(MMULT($Q$25:$U$29,$Q$16:$U$20),$Q$25:$U$29)),TRANSPOSE(AF7787:AJ7787)))</f>
        <v>0.1713322681021672</v>
      </c>
      <c r="AN7787" s="50">
        <f t="shared" si="535"/>
        <v>0.27940332722657596</v>
      </c>
    </row>
    <row r="7788" spans="25:40" ht="16.5" x14ac:dyDescent="0.3">
      <c r="Y7788" s="41" t="s">
        <v>7815</v>
      </c>
      <c r="Z7788" s="30">
        <v>0.56523557522497581</v>
      </c>
      <c r="AA7788" s="30">
        <v>0.6422133824405345</v>
      </c>
      <c r="AB7788" s="30">
        <v>0.81122291154933424</v>
      </c>
      <c r="AC7788" s="30">
        <v>0.75314228157341989</v>
      </c>
      <c r="AD7788" s="30">
        <v>0.6764236874546049</v>
      </c>
      <c r="AE7788" s="32">
        <f t="shared" si="533"/>
        <v>3.4482378382428696</v>
      </c>
      <c r="AF7788" s="33">
        <f t="shared" si="536"/>
        <v>0.16392012434763051</v>
      </c>
      <c r="AG7788" s="33">
        <f t="shared" si="536"/>
        <v>0.18624393460277944</v>
      </c>
      <c r="AH7788" s="33">
        <f t="shared" si="536"/>
        <v>0.23525723850960115</v>
      </c>
      <c r="AI7788" s="33">
        <f t="shared" si="536"/>
        <v>0.21841367008408016</v>
      </c>
      <c r="AJ7788" s="33">
        <f t="shared" si="536"/>
        <v>0.19616503245590869</v>
      </c>
      <c r="AK7788" s="34">
        <f t="shared" si="534"/>
        <v>0.99999999999999989</v>
      </c>
      <c r="AL7788">
        <v>1</v>
      </c>
      <c r="AM7788" s="50" cm="1">
        <f t="array" ref="AM7788">SQRT(MMULT(MMULT(AF7788:AJ7788,MMULT(MMULT($Q$25:$U$29,$Q$16:$U$20),$Q$25:$U$29)),TRANSPOSE(AF7788:AJ7788)))</f>
        <v>0.19827787424024346</v>
      </c>
      <c r="AN7788" s="50">
        <f t="shared" si="535"/>
        <v>0.28289058075389723</v>
      </c>
    </row>
    <row r="7789" spans="25:40" ht="16.5" x14ac:dyDescent="0.3">
      <c r="Y7789" s="41" t="s">
        <v>7816</v>
      </c>
      <c r="Z7789" s="30">
        <v>0.13480747287547501</v>
      </c>
      <c r="AA7789" s="30">
        <v>0.83011650674898807</v>
      </c>
      <c r="AB7789" s="30">
        <v>0.92684205274206422</v>
      </c>
      <c r="AC7789" s="30">
        <v>0.83649282604205621</v>
      </c>
      <c r="AD7789" s="30">
        <v>0.42733156735748956</v>
      </c>
      <c r="AE7789" s="32">
        <f t="shared" si="533"/>
        <v>3.1555904257660732</v>
      </c>
      <c r="AF7789" s="33">
        <f t="shared" si="536"/>
        <v>4.2720205947750084E-2</v>
      </c>
      <c r="AG7789" s="33">
        <f t="shared" si="536"/>
        <v>0.26306218321963099</v>
      </c>
      <c r="AH7789" s="33">
        <f t="shared" si="536"/>
        <v>0.2937143062592027</v>
      </c>
      <c r="AI7789" s="33">
        <f t="shared" si="536"/>
        <v>0.26508282545539269</v>
      </c>
      <c r="AJ7789" s="33">
        <f t="shared" si="536"/>
        <v>0.13542047911802355</v>
      </c>
      <c r="AK7789" s="34">
        <f t="shared" si="534"/>
        <v>1</v>
      </c>
      <c r="AL7789">
        <v>1</v>
      </c>
      <c r="AM7789" s="50" cm="1">
        <f t="array" ref="AM7789">SQRT(MMULT(MMULT(AF7789:AJ7789,MMULT(MMULT($Q$25:$U$29,$Q$16:$U$20),$Q$25:$U$29)),TRANSPOSE(AF7789:AJ7789)))</f>
        <v>0.20534945833789733</v>
      </c>
      <c r="AN7789" s="50">
        <f t="shared" si="535"/>
        <v>0.3207391188938844</v>
      </c>
    </row>
    <row r="7790" spans="25:40" ht="16.5" x14ac:dyDescent="0.3">
      <c r="Y7790" s="41" t="s">
        <v>7817</v>
      </c>
      <c r="Z7790" s="30">
        <v>0.15182389678548092</v>
      </c>
      <c r="AA7790" s="30">
        <v>0.31069336294544858</v>
      </c>
      <c r="AB7790" s="30">
        <v>0.16738229675669714</v>
      </c>
      <c r="AC7790" s="30">
        <v>0.25430591325737928</v>
      </c>
      <c r="AD7790" s="30">
        <v>0.97454739353115705</v>
      </c>
      <c r="AE7790" s="32">
        <f t="shared" si="533"/>
        <v>1.858752863276163</v>
      </c>
      <c r="AF7790" s="33">
        <f t="shared" si="536"/>
        <v>8.1680518042555814E-2</v>
      </c>
      <c r="AG7790" s="33">
        <f t="shared" si="536"/>
        <v>0.16715151814095014</v>
      </c>
      <c r="AH7790" s="33">
        <f t="shared" si="536"/>
        <v>9.0050861555460271E-2</v>
      </c>
      <c r="AI7790" s="33">
        <f t="shared" si="536"/>
        <v>0.13681534446120497</v>
      </c>
      <c r="AJ7790" s="33">
        <f t="shared" si="536"/>
        <v>0.52430175779982879</v>
      </c>
      <c r="AK7790" s="34">
        <f t="shared" si="534"/>
        <v>1</v>
      </c>
      <c r="AL7790">
        <v>1</v>
      </c>
      <c r="AM7790" s="50" cm="1">
        <f t="array" ref="AM7790">SQRT(MMULT(MMULT(AF7790:AJ7790,MMULT(MMULT($Q$25:$U$29,$Q$16:$U$20),$Q$25:$U$29)),TRANSPOSE(AF7790:AJ7790)))</f>
        <v>0.27876292111868317</v>
      </c>
      <c r="AN7790" s="50">
        <f t="shared" si="535"/>
        <v>0.16104086579085747</v>
      </c>
    </row>
    <row r="7791" spans="25:40" ht="16.5" x14ac:dyDescent="0.3">
      <c r="Y7791" s="41" t="s">
        <v>7818</v>
      </c>
      <c r="Z7791" s="30">
        <v>0.44468290764059026</v>
      </c>
      <c r="AA7791" s="30">
        <v>0.13992627470874142</v>
      </c>
      <c r="AB7791" s="30">
        <v>7.3426128886551756E-2</v>
      </c>
      <c r="AC7791" s="30">
        <v>0.57110221673054495</v>
      </c>
      <c r="AD7791" s="30">
        <v>0.94403795753152908</v>
      </c>
      <c r="AE7791" s="32">
        <f t="shared" si="533"/>
        <v>2.1731754854979575</v>
      </c>
      <c r="AF7791" s="33">
        <f t="shared" si="536"/>
        <v>0.20462356151541827</v>
      </c>
      <c r="AG7791" s="33">
        <f t="shared" si="536"/>
        <v>6.4387931689133218E-2</v>
      </c>
      <c r="AH7791" s="33">
        <f t="shared" si="536"/>
        <v>3.3787482592427198E-2</v>
      </c>
      <c r="AI7791" s="33">
        <f t="shared" si="536"/>
        <v>0.26279618030924162</v>
      </c>
      <c r="AJ7791" s="33">
        <f t="shared" si="536"/>
        <v>0.4344048438937797</v>
      </c>
      <c r="AK7791" s="34">
        <f t="shared" si="534"/>
        <v>1</v>
      </c>
      <c r="AL7791">
        <v>1</v>
      </c>
      <c r="AM7791" s="50" cm="1">
        <f t="array" ref="AM7791">SQRT(MMULT(MMULT(AF7791:AJ7791,MMULT(MMULT($Q$25:$U$29,$Q$16:$U$20),$Q$25:$U$29)),TRANSPOSE(AF7791:AJ7791)))</f>
        <v>0.24297881674761332</v>
      </c>
      <c r="AN7791" s="50">
        <f t="shared" si="535"/>
        <v>0.16945600122717677</v>
      </c>
    </row>
    <row r="7792" spans="25:40" ht="16.5" x14ac:dyDescent="0.3">
      <c r="Y7792" s="41" t="s">
        <v>7819</v>
      </c>
      <c r="Z7792" s="30">
        <v>0.98178703282932367</v>
      </c>
      <c r="AA7792" s="30">
        <v>0.90742962615521727</v>
      </c>
      <c r="AB7792" s="30">
        <v>1.7233189906223023E-2</v>
      </c>
      <c r="AC7792" s="30">
        <v>0.13498502070673579</v>
      </c>
      <c r="AD7792" s="30">
        <v>0.34326501343480675</v>
      </c>
      <c r="AE7792" s="32">
        <f t="shared" si="533"/>
        <v>2.3846998830323063</v>
      </c>
      <c r="AF7792" s="33">
        <f t="shared" si="536"/>
        <v>0.41170255419349266</v>
      </c>
      <c r="AG7792" s="33">
        <f t="shared" si="536"/>
        <v>0.38052152080510837</v>
      </c>
      <c r="AH7792" s="33">
        <f t="shared" si="536"/>
        <v>7.2265655015296363E-3</v>
      </c>
      <c r="AI7792" s="33">
        <f t="shared" si="536"/>
        <v>5.6604615812323213E-2</v>
      </c>
      <c r="AJ7792" s="33">
        <f t="shared" si="536"/>
        <v>0.1439447436875462</v>
      </c>
      <c r="AK7792" s="34">
        <f t="shared" si="534"/>
        <v>1.0000000000000002</v>
      </c>
      <c r="AL7792">
        <v>1</v>
      </c>
      <c r="AM7792" s="50" cm="1">
        <f t="array" ref="AM7792">SQRT(MMULT(MMULT(AF7792:AJ7792,MMULT(MMULT($Q$25:$U$29,$Q$16:$U$20),$Q$25:$U$29)),TRANSPOSE(AF7792:AJ7792)))</f>
        <v>0.18221419964308563</v>
      </c>
      <c r="AN7792" s="50">
        <f t="shared" si="535"/>
        <v>0.18482149253608574</v>
      </c>
    </row>
    <row r="7793" spans="25:40" ht="16.5" x14ac:dyDescent="0.3">
      <c r="Y7793" s="41" t="s">
        <v>7820</v>
      </c>
      <c r="Z7793" s="30">
        <v>0.14270309981715534</v>
      </c>
      <c r="AA7793" s="30">
        <v>0.1570816137062695</v>
      </c>
      <c r="AB7793" s="30">
        <v>0.1870506581849859</v>
      </c>
      <c r="AC7793" s="30">
        <v>0.37510848782143269</v>
      </c>
      <c r="AD7793" s="30">
        <v>0.87924121004101086</v>
      </c>
      <c r="AE7793" s="32">
        <f t="shared" si="533"/>
        <v>1.7411850695708542</v>
      </c>
      <c r="AF7793" s="33">
        <f t="shared" si="536"/>
        <v>8.1957456625978906E-2</v>
      </c>
      <c r="AG7793" s="33">
        <f t="shared" si="536"/>
        <v>9.0215346117678938E-2</v>
      </c>
      <c r="AH7793" s="33">
        <f t="shared" si="536"/>
        <v>0.10742721233595681</v>
      </c>
      <c r="AI7793" s="33">
        <f t="shared" si="536"/>
        <v>0.21543286487856503</v>
      </c>
      <c r="AJ7793" s="33">
        <f t="shared" si="536"/>
        <v>0.50496712004182032</v>
      </c>
      <c r="AK7793" s="34">
        <f t="shared" si="534"/>
        <v>1</v>
      </c>
      <c r="AL7793">
        <v>1</v>
      </c>
      <c r="AM7793" s="50" cm="1">
        <f t="array" ref="AM7793">SQRT(MMULT(MMULT(AF7793:AJ7793,MMULT(MMULT($Q$25:$U$29,$Q$16:$U$20),$Q$25:$U$29)),TRANSPOSE(AF7793:AJ7793)))</f>
        <v>0.27267301875743949</v>
      </c>
      <c r="AN7793" s="50">
        <f t="shared" si="535"/>
        <v>0.1802637050178667</v>
      </c>
    </row>
    <row r="7794" spans="25:40" ht="16.5" x14ac:dyDescent="0.3">
      <c r="Y7794" s="41" t="s">
        <v>7821</v>
      </c>
      <c r="Z7794" s="30">
        <v>0.51420224290602368</v>
      </c>
      <c r="AA7794" s="30">
        <v>0.20541201586329938</v>
      </c>
      <c r="AB7794" s="30">
        <v>0.74613471879983495</v>
      </c>
      <c r="AC7794" s="30">
        <v>0.68012532385592772</v>
      </c>
      <c r="AD7794" s="30">
        <v>0.56459778431348662</v>
      </c>
      <c r="AE7794" s="32">
        <f t="shared" si="533"/>
        <v>2.7104720857385725</v>
      </c>
      <c r="AF7794" s="33">
        <f t="shared" si="536"/>
        <v>0.18970947740489624</v>
      </c>
      <c r="AG7794" s="33">
        <f t="shared" si="536"/>
        <v>7.5784590051340431E-2</v>
      </c>
      <c r="AH7794" s="33">
        <f t="shared" si="536"/>
        <v>0.27527851060547698</v>
      </c>
      <c r="AI7794" s="33">
        <f t="shared" si="536"/>
        <v>0.25092504270177768</v>
      </c>
      <c r="AJ7794" s="33">
        <f t="shared" si="536"/>
        <v>0.20830237923650863</v>
      </c>
      <c r="AK7794" s="34">
        <f t="shared" si="534"/>
        <v>1</v>
      </c>
      <c r="AL7794">
        <v>1</v>
      </c>
      <c r="AM7794" s="50" cm="1">
        <f t="array" ref="AM7794">SQRT(MMULT(MMULT(AF7794:AJ7794,MMULT(MMULT($Q$25:$U$29,$Q$16:$U$20),$Q$25:$U$29)),TRANSPOSE(AF7794:AJ7794)))</f>
        <v>0.20297322503246915</v>
      </c>
      <c r="AN7794" s="50">
        <f t="shared" si="535"/>
        <v>0.30047029362580513</v>
      </c>
    </row>
    <row r="7795" spans="25:40" ht="16.5" x14ac:dyDescent="0.3">
      <c r="Y7795" s="41" t="s">
        <v>7822</v>
      </c>
      <c r="Z7795" s="30">
        <v>0.88075311002853995</v>
      </c>
      <c r="AA7795" s="30">
        <v>0.80995076026036739</v>
      </c>
      <c r="AB7795" s="30">
        <v>0.12642146728218195</v>
      </c>
      <c r="AC7795" s="30">
        <v>0.32773480899842977</v>
      </c>
      <c r="AD7795" s="30">
        <v>0.88207102319346264</v>
      </c>
      <c r="AE7795" s="32">
        <f t="shared" si="533"/>
        <v>3.0269311697629813</v>
      </c>
      <c r="AF7795" s="33">
        <f t="shared" si="536"/>
        <v>0.2909722952496161</v>
      </c>
      <c r="AG7795" s="33">
        <f t="shared" si="536"/>
        <v>0.2675814925529969</v>
      </c>
      <c r="AH7795" s="33">
        <f t="shared" si="536"/>
        <v>4.1765557322560848E-2</v>
      </c>
      <c r="AI7795" s="33">
        <f t="shared" si="536"/>
        <v>0.10827296380977586</v>
      </c>
      <c r="AJ7795" s="33">
        <f t="shared" si="536"/>
        <v>0.29140769106505043</v>
      </c>
      <c r="AK7795" s="34">
        <f t="shared" si="534"/>
        <v>1.0000000000000002</v>
      </c>
      <c r="AL7795">
        <v>1</v>
      </c>
      <c r="AM7795" s="50" cm="1">
        <f t="array" ref="AM7795">SQRT(MMULT(MMULT(AF7795:AJ7795,MMULT(MMULT($Q$25:$U$29,$Q$16:$U$20),$Q$25:$U$29)),TRANSPOSE(AF7795:AJ7795)))</f>
        <v>0.20464675542193814</v>
      </c>
      <c r="AN7795" s="50">
        <f t="shared" si="535"/>
        <v>0.17899387554735222</v>
      </c>
    </row>
    <row r="7796" spans="25:40" ht="16.5" x14ac:dyDescent="0.3">
      <c r="Y7796" s="41" t="s">
        <v>7823</v>
      </c>
      <c r="Z7796" s="30">
        <v>0.18603154881822914</v>
      </c>
      <c r="AA7796" s="30">
        <v>0.71041861205446188</v>
      </c>
      <c r="AB7796" s="30">
        <v>0.3544965869897756</v>
      </c>
      <c r="AC7796" s="30">
        <v>0.43325299547587659</v>
      </c>
      <c r="AD7796" s="30">
        <v>0.91369504329662043</v>
      </c>
      <c r="AE7796" s="32">
        <f t="shared" si="533"/>
        <v>2.5978947866349635</v>
      </c>
      <c r="AF7796" s="33">
        <f t="shared" si="536"/>
        <v>7.1608576981362138E-2</v>
      </c>
      <c r="AG7796" s="33">
        <f t="shared" si="536"/>
        <v>0.27345934704871655</v>
      </c>
      <c r="AH7796" s="33">
        <f t="shared" si="536"/>
        <v>0.13645532868132537</v>
      </c>
      <c r="AI7796" s="33">
        <f t="shared" si="536"/>
        <v>0.16677080138301767</v>
      </c>
      <c r="AJ7796" s="33">
        <f t="shared" si="536"/>
        <v>0.35170594590557835</v>
      </c>
      <c r="AK7796" s="34">
        <f t="shared" si="534"/>
        <v>1</v>
      </c>
      <c r="AL7796">
        <v>1</v>
      </c>
      <c r="AM7796" s="50" cm="1">
        <f t="array" ref="AM7796">SQRT(MMULT(MMULT(AF7796:AJ7796,MMULT(MMULT($Q$25:$U$29,$Q$16:$U$20),$Q$25:$U$29)),TRANSPOSE(AF7796:AJ7796)))</f>
        <v>0.23646069955933974</v>
      </c>
      <c r="AN7796" s="50">
        <f t="shared" si="535"/>
        <v>0.21158234094439538</v>
      </c>
    </row>
    <row r="7797" spans="25:40" ht="16.5" x14ac:dyDescent="0.3">
      <c r="Y7797" s="41" t="s">
        <v>7824</v>
      </c>
      <c r="Z7797" s="30">
        <v>0.3857761670861215</v>
      </c>
      <c r="AA7797" s="30">
        <v>0.94435000801027169</v>
      </c>
      <c r="AB7797" s="30">
        <v>0.11241958761295756</v>
      </c>
      <c r="AC7797" s="30">
        <v>6.4818394169431359E-3</v>
      </c>
      <c r="AD7797" s="30">
        <v>0.30063461662046764</v>
      </c>
      <c r="AE7797" s="32">
        <f t="shared" si="533"/>
        <v>1.7496622187467614</v>
      </c>
      <c r="AF7797" s="33">
        <f t="shared" si="536"/>
        <v>0.22048608180065932</v>
      </c>
      <c r="AG7797" s="33">
        <f t="shared" si="536"/>
        <v>0.53973275406648813</v>
      </c>
      <c r="AH7797" s="33">
        <f t="shared" si="536"/>
        <v>6.4252166165810476E-2</v>
      </c>
      <c r="AI7797" s="33">
        <f t="shared" si="536"/>
        <v>3.7046232967103288E-3</v>
      </c>
      <c r="AJ7797" s="33">
        <f t="shared" si="536"/>
        <v>0.17182437467033185</v>
      </c>
      <c r="AK7797" s="34">
        <f t="shared" si="534"/>
        <v>1</v>
      </c>
      <c r="AL7797">
        <v>1</v>
      </c>
      <c r="AM7797" s="50" cm="1">
        <f t="array" ref="AM7797">SQRT(MMULT(MMULT(AF7797:AJ7797,MMULT(MMULT($Q$25:$U$29,$Q$16:$U$20),$Q$25:$U$29)),TRANSPOSE(AF7797:AJ7797)))</f>
        <v>0.21385580126235676</v>
      </c>
      <c r="AN7797" s="50">
        <f t="shared" si="535"/>
        <v>0.19524675092698413</v>
      </c>
    </row>
    <row r="7798" spans="25:40" ht="16.5" x14ac:dyDescent="0.3">
      <c r="Y7798" s="41" t="s">
        <v>7825</v>
      </c>
      <c r="Z7798" s="30">
        <v>0.46812738193550041</v>
      </c>
      <c r="AA7798" s="30">
        <v>0.36698074185601037</v>
      </c>
      <c r="AB7798" s="30">
        <v>0.91719694383315076</v>
      </c>
      <c r="AC7798" s="30">
        <v>0.77630353866762636</v>
      </c>
      <c r="AD7798" s="30">
        <v>0.99205571703226103</v>
      </c>
      <c r="AE7798" s="32">
        <f t="shared" si="533"/>
        <v>3.5206643233245494</v>
      </c>
      <c r="AF7798" s="33">
        <f t="shared" si="536"/>
        <v>0.13296563913638026</v>
      </c>
      <c r="AG7798" s="33">
        <f t="shared" si="536"/>
        <v>0.10423622025671335</v>
      </c>
      <c r="AH7798" s="33">
        <f t="shared" si="536"/>
        <v>0.26051814646363258</v>
      </c>
      <c r="AI7798" s="33">
        <f t="shared" si="536"/>
        <v>0.22049916361653191</v>
      </c>
      <c r="AJ7798" s="33">
        <f t="shared" si="536"/>
        <v>0.2817808305267418</v>
      </c>
      <c r="AK7798" s="34">
        <f t="shared" si="534"/>
        <v>1</v>
      </c>
      <c r="AL7798">
        <v>1</v>
      </c>
      <c r="AM7798" s="50" cm="1">
        <f t="array" ref="AM7798">SQRT(MMULT(MMULT(AF7798:AJ7798,MMULT(MMULT($Q$25:$U$29,$Q$16:$U$20),$Q$25:$U$29)),TRANSPOSE(AF7798:AJ7798)))</f>
        <v>0.21908286788786588</v>
      </c>
      <c r="AN7798" s="50">
        <f t="shared" si="535"/>
        <v>0.27850757526300191</v>
      </c>
    </row>
    <row r="7799" spans="25:40" ht="16.5" x14ac:dyDescent="0.3">
      <c r="Y7799" s="41" t="s">
        <v>7826</v>
      </c>
      <c r="Z7799" s="30">
        <v>0.32851126282732979</v>
      </c>
      <c r="AA7799" s="30">
        <v>0.39297102684519403</v>
      </c>
      <c r="AB7799" s="30">
        <v>0.33687054514569936</v>
      </c>
      <c r="AC7799" s="30">
        <v>0.39787477612420885</v>
      </c>
      <c r="AD7799" s="30">
        <v>0.93876322081114416</v>
      </c>
      <c r="AE7799" s="32">
        <f t="shared" si="533"/>
        <v>2.3949908317535762</v>
      </c>
      <c r="AF7799" s="33">
        <f t="shared" si="536"/>
        <v>0.1371659792896989</v>
      </c>
      <c r="AG7799" s="33">
        <f t="shared" si="536"/>
        <v>0.16408038879942874</v>
      </c>
      <c r="AH7799" s="33">
        <f t="shared" si="536"/>
        <v>0.14065629842058636</v>
      </c>
      <c r="AI7799" s="33">
        <f t="shared" si="536"/>
        <v>0.16612789111718265</v>
      </c>
      <c r="AJ7799" s="33">
        <f t="shared" si="536"/>
        <v>0.39196944237310333</v>
      </c>
      <c r="AK7799" s="34">
        <f t="shared" si="534"/>
        <v>1</v>
      </c>
      <c r="AL7799">
        <v>1</v>
      </c>
      <c r="AM7799" s="50" cm="1">
        <f t="array" ref="AM7799">SQRT(MMULT(MMULT(AF7799:AJ7799,MMULT(MMULT($Q$25:$U$29,$Q$16:$U$20),$Q$25:$U$29)),TRANSPOSE(AF7799:AJ7799)))</f>
        <v>0.23848882593885631</v>
      </c>
      <c r="AN7799" s="50">
        <f t="shared" si="535"/>
        <v>0.20677023658822646</v>
      </c>
    </row>
    <row r="7800" spans="25:40" ht="16.5" x14ac:dyDescent="0.3">
      <c r="Y7800" s="41" t="s">
        <v>7827</v>
      </c>
      <c r="Z7800" s="30">
        <v>0.63027144571625526</v>
      </c>
      <c r="AA7800" s="30">
        <v>0.49815152727413592</v>
      </c>
      <c r="AB7800" s="30">
        <v>0.23424433249287369</v>
      </c>
      <c r="AC7800" s="30">
        <v>0.41474808818909836</v>
      </c>
      <c r="AD7800" s="30">
        <v>0.53380578978843596</v>
      </c>
      <c r="AE7800" s="32">
        <f t="shared" si="533"/>
        <v>2.3112211834607992</v>
      </c>
      <c r="AF7800" s="33">
        <f t="shared" si="536"/>
        <v>0.27270061828201714</v>
      </c>
      <c r="AG7800" s="33">
        <f t="shared" si="536"/>
        <v>0.21553606848142889</v>
      </c>
      <c r="AH7800" s="33">
        <f t="shared" si="536"/>
        <v>0.10135089370465124</v>
      </c>
      <c r="AI7800" s="33">
        <f t="shared" si="536"/>
        <v>0.17944976065339568</v>
      </c>
      <c r="AJ7800" s="33">
        <f t="shared" si="536"/>
        <v>0.23096265887850706</v>
      </c>
      <c r="AK7800" s="34">
        <f t="shared" si="534"/>
        <v>1</v>
      </c>
      <c r="AL7800">
        <v>1</v>
      </c>
      <c r="AM7800" s="50" cm="1">
        <f t="array" ref="AM7800">SQRT(MMULT(MMULT(AF7800:AJ7800,MMULT(MMULT($Q$25:$U$29,$Q$16:$U$20),$Q$25:$U$29)),TRANSPOSE(AF7800:AJ7800)))</f>
        <v>0.1919270214793676</v>
      </c>
      <c r="AN7800" s="50">
        <f t="shared" si="535"/>
        <v>0.22066767099020049</v>
      </c>
    </row>
    <row r="7801" spans="25:40" ht="16.5" x14ac:dyDescent="0.3">
      <c r="Y7801" s="41" t="s">
        <v>7828</v>
      </c>
      <c r="Z7801" s="30">
        <v>0.96578868667304418</v>
      </c>
      <c r="AA7801" s="30">
        <v>5.9923782811325155E-2</v>
      </c>
      <c r="AB7801" s="30">
        <v>0.33366371186975674</v>
      </c>
      <c r="AC7801" s="30">
        <v>0.90528116240285395</v>
      </c>
      <c r="AD7801" s="30">
        <v>0.66063555208770863</v>
      </c>
      <c r="AE7801" s="32">
        <f t="shared" si="533"/>
        <v>2.9252928958446884</v>
      </c>
      <c r="AF7801" s="33">
        <f t="shared" si="536"/>
        <v>0.33015110659343716</v>
      </c>
      <c r="AG7801" s="33">
        <f t="shared" si="536"/>
        <v>2.0484712110860937E-2</v>
      </c>
      <c r="AH7801" s="33">
        <f t="shared" si="536"/>
        <v>0.11406164228673252</v>
      </c>
      <c r="AI7801" s="33">
        <f t="shared" si="536"/>
        <v>0.30946684473502983</v>
      </c>
      <c r="AJ7801" s="33">
        <f t="shared" si="536"/>
        <v>0.22583569427393965</v>
      </c>
      <c r="AK7801" s="34">
        <f t="shared" si="534"/>
        <v>1</v>
      </c>
      <c r="AL7801">
        <v>1</v>
      </c>
      <c r="AM7801" s="50" cm="1">
        <f t="array" ref="AM7801">SQRT(MMULT(MMULT(AF7801:AJ7801,MMULT(MMULT($Q$25:$U$29,$Q$16:$U$20),$Q$25:$U$29)),TRANSPOSE(AF7801:AJ7801)))</f>
        <v>0.19360836656941016</v>
      </c>
      <c r="AN7801" s="50">
        <f t="shared" si="535"/>
        <v>0.24199890689046519</v>
      </c>
    </row>
    <row r="7802" spans="25:40" ht="16.5" x14ac:dyDescent="0.3">
      <c r="Y7802" s="41" t="s">
        <v>7829</v>
      </c>
      <c r="Z7802" s="30">
        <v>0.62832831103278453</v>
      </c>
      <c r="AA7802" s="30">
        <v>0.16795994193946173</v>
      </c>
      <c r="AB7802" s="30">
        <v>0.85710174902366376</v>
      </c>
      <c r="AC7802" s="30">
        <v>0.72482481893853612</v>
      </c>
      <c r="AD7802" s="30">
        <v>0.44493507667225274</v>
      </c>
      <c r="AE7802" s="32">
        <f t="shared" si="533"/>
        <v>2.8231498976066987</v>
      </c>
      <c r="AF7802" s="33">
        <f t="shared" si="536"/>
        <v>0.22256285844596652</v>
      </c>
      <c r="AG7802" s="33">
        <f t="shared" si="536"/>
        <v>5.9493809408366287E-2</v>
      </c>
      <c r="AH7802" s="33">
        <f t="shared" si="536"/>
        <v>0.30359767639340174</v>
      </c>
      <c r="AI7802" s="33">
        <f t="shared" si="536"/>
        <v>0.25674329923218042</v>
      </c>
      <c r="AJ7802" s="33">
        <f t="shared" si="536"/>
        <v>0.15760235652008511</v>
      </c>
      <c r="AK7802" s="34">
        <f t="shared" si="534"/>
        <v>1</v>
      </c>
      <c r="AL7802">
        <v>1</v>
      </c>
      <c r="AM7802" s="50" cm="1">
        <f t="array" ref="AM7802">SQRT(MMULT(MMULT(AF7802:AJ7802,MMULT(MMULT($Q$25:$U$29,$Q$16:$U$20),$Q$25:$U$29)),TRANSPOSE(AF7802:AJ7802)))</f>
        <v>0.19631552284867945</v>
      </c>
      <c r="AN7802" s="50">
        <f t="shared" si="535"/>
        <v>0.32092157318253262</v>
      </c>
    </row>
    <row r="7803" spans="25:40" ht="16.5" x14ac:dyDescent="0.3">
      <c r="Y7803" s="41" t="s">
        <v>7830</v>
      </c>
      <c r="Z7803" s="30">
        <v>0.85690930744277716</v>
      </c>
      <c r="AA7803" s="30">
        <v>0.55716791708875735</v>
      </c>
      <c r="AB7803" s="30">
        <v>0.34617391359829863</v>
      </c>
      <c r="AC7803" s="30">
        <v>0.46541125443922482</v>
      </c>
      <c r="AD7803" s="30">
        <v>0.47236248119673652</v>
      </c>
      <c r="AE7803" s="32">
        <f t="shared" si="533"/>
        <v>2.6980248737657946</v>
      </c>
      <c r="AF7803" s="33">
        <f t="shared" si="536"/>
        <v>0.31760615544167969</v>
      </c>
      <c r="AG7803" s="33">
        <f t="shared" si="536"/>
        <v>0.20650955538118698</v>
      </c>
      <c r="AH7803" s="33">
        <f t="shared" si="536"/>
        <v>0.12830642036117443</v>
      </c>
      <c r="AI7803" s="33">
        <f t="shared" si="536"/>
        <v>0.17250072783414427</v>
      </c>
      <c r="AJ7803" s="33">
        <f t="shared" si="536"/>
        <v>0.17507714098181459</v>
      </c>
      <c r="AK7803" s="34">
        <f t="shared" si="534"/>
        <v>1</v>
      </c>
      <c r="AL7803">
        <v>1</v>
      </c>
      <c r="AM7803" s="50" cm="1">
        <f t="array" ref="AM7803">SQRT(MMULT(MMULT(AF7803:AJ7803,MMULT(MMULT($Q$25:$U$29,$Q$16:$U$20),$Q$25:$U$29)),TRANSPOSE(AF7803:AJ7803)))</f>
        <v>0.18069887977875068</v>
      </c>
      <c r="AN7803" s="50">
        <f t="shared" si="535"/>
        <v>0.24003104379066115</v>
      </c>
    </row>
    <row r="7804" spans="25:40" ht="16.5" x14ac:dyDescent="0.3">
      <c r="Y7804" s="41" t="s">
        <v>7831</v>
      </c>
      <c r="Z7804" s="30">
        <v>0.89171189084198565</v>
      </c>
      <c r="AA7804" s="30">
        <v>0.90938384186432075</v>
      </c>
      <c r="AB7804" s="30">
        <v>3.2614174265353513E-2</v>
      </c>
      <c r="AC7804" s="30">
        <v>1.8040963929363829E-2</v>
      </c>
      <c r="AD7804" s="30">
        <v>0.80705113354634173</v>
      </c>
      <c r="AE7804" s="32">
        <f t="shared" si="533"/>
        <v>2.6588020044473657</v>
      </c>
      <c r="AF7804" s="33">
        <f t="shared" si="536"/>
        <v>0.33538108116001997</v>
      </c>
      <c r="AG7804" s="33">
        <f t="shared" si="536"/>
        <v>0.34202766522035061</v>
      </c>
      <c r="AH7804" s="33">
        <f t="shared" si="536"/>
        <v>1.2266492281410928E-2</v>
      </c>
      <c r="AI7804" s="33">
        <f t="shared" si="536"/>
        <v>6.7853732241764499E-3</v>
      </c>
      <c r="AJ7804" s="33">
        <f t="shared" si="536"/>
        <v>0.30353938811404196</v>
      </c>
      <c r="AK7804" s="34">
        <f t="shared" si="534"/>
        <v>1</v>
      </c>
      <c r="AL7804">
        <v>1</v>
      </c>
      <c r="AM7804" s="50" cm="1">
        <f t="array" ref="AM7804">SQRT(MMULT(MMULT(AF7804:AJ7804,MMULT(MMULT($Q$25:$U$29,$Q$16:$U$20),$Q$25:$U$29)),TRANSPOSE(AF7804:AJ7804)))</f>
        <v>0.21147237332496335</v>
      </c>
      <c r="AN7804" s="50">
        <f t="shared" si="535"/>
        <v>0.15380978730327241</v>
      </c>
    </row>
    <row r="7805" spans="25:40" ht="16.5" x14ac:dyDescent="0.3">
      <c r="Y7805" s="41" t="s">
        <v>7832</v>
      </c>
      <c r="Z7805" s="30">
        <v>4.9897960008569497E-2</v>
      </c>
      <c r="AA7805" s="30">
        <v>0.6197378139532681</v>
      </c>
      <c r="AB7805" s="30">
        <v>0.84570333916355778</v>
      </c>
      <c r="AC7805" s="30">
        <v>0.27453696992530119</v>
      </c>
      <c r="AD7805" s="30">
        <v>0.89428300840911357</v>
      </c>
      <c r="AE7805" s="32">
        <f t="shared" si="533"/>
        <v>2.6841590914598101</v>
      </c>
      <c r="AF7805" s="33">
        <f t="shared" si="536"/>
        <v>1.8589792299320056E-2</v>
      </c>
      <c r="AG7805" s="33">
        <f t="shared" si="536"/>
        <v>0.23088713926275387</v>
      </c>
      <c r="AH7805" s="33">
        <f t="shared" si="536"/>
        <v>0.31507198729551178</v>
      </c>
      <c r="AI7805" s="33">
        <f t="shared" si="536"/>
        <v>0.10228043889007755</v>
      </c>
      <c r="AJ7805" s="33">
        <f t="shared" si="536"/>
        <v>0.33317064225233672</v>
      </c>
      <c r="AK7805" s="34">
        <f t="shared" si="534"/>
        <v>1</v>
      </c>
      <c r="AL7805">
        <v>1</v>
      </c>
      <c r="AM7805" s="50" cm="1">
        <f t="array" ref="AM7805">SQRT(MMULT(MMULT(AF7805:AJ7805,MMULT(MMULT($Q$25:$U$29,$Q$16:$U$20),$Q$25:$U$29)),TRANSPOSE(AF7805:AJ7805)))</f>
        <v>0.24661668641109097</v>
      </c>
      <c r="AN7805" s="50">
        <f t="shared" si="535"/>
        <v>0.2768298482405514</v>
      </c>
    </row>
    <row r="7806" spans="25:40" ht="16.5" x14ac:dyDescent="0.3">
      <c r="Y7806" s="41" t="s">
        <v>7833</v>
      </c>
      <c r="Z7806" s="30">
        <v>0.35205043120510993</v>
      </c>
      <c r="AA7806" s="30">
        <v>0.31826032085327949</v>
      </c>
      <c r="AB7806" s="30">
        <v>0.86884060941812991</v>
      </c>
      <c r="AC7806" s="30">
        <v>5.8163257348969988E-2</v>
      </c>
      <c r="AD7806" s="30">
        <v>0.8952197677949858</v>
      </c>
      <c r="AE7806" s="32">
        <f t="shared" si="533"/>
        <v>2.4925343866204752</v>
      </c>
      <c r="AF7806" s="33">
        <f t="shared" si="536"/>
        <v>0.14124195561548125</v>
      </c>
      <c r="AG7806" s="33">
        <f t="shared" si="536"/>
        <v>0.12768542835824045</v>
      </c>
      <c r="AH7806" s="33">
        <f t="shared" si="536"/>
        <v>0.34857718075302269</v>
      </c>
      <c r="AI7806" s="33">
        <f t="shared" si="536"/>
        <v>2.3334986935859753E-2</v>
      </c>
      <c r="AJ7806" s="33">
        <f t="shared" si="536"/>
        <v>0.35916044833739585</v>
      </c>
      <c r="AK7806" s="34">
        <f t="shared" si="534"/>
        <v>1</v>
      </c>
      <c r="AL7806">
        <v>1</v>
      </c>
      <c r="AM7806" s="50" cm="1">
        <f t="array" ref="AM7806">SQRT(MMULT(MMULT(AF7806:AJ7806,MMULT(MMULT($Q$25:$U$29,$Q$16:$U$20),$Q$25:$U$29)),TRANSPOSE(AF7806:AJ7806)))</f>
        <v>0.24710064838633627</v>
      </c>
      <c r="AN7806" s="50">
        <f t="shared" si="535"/>
        <v>0.27706813949126219</v>
      </c>
    </row>
    <row r="7807" spans="25:40" ht="16.5" x14ac:dyDescent="0.3">
      <c r="Y7807" s="41" t="s">
        <v>7834</v>
      </c>
      <c r="Z7807" s="30">
        <v>0.72764145722647211</v>
      </c>
      <c r="AA7807" s="30">
        <v>0.82764224956357046</v>
      </c>
      <c r="AB7807" s="30">
        <v>0.84687502427652883</v>
      </c>
      <c r="AC7807" s="30">
        <v>0.75826446572858219</v>
      </c>
      <c r="AD7807" s="30">
        <v>0.85608358949957242</v>
      </c>
      <c r="AE7807" s="32">
        <f t="shared" si="533"/>
        <v>4.0165067862947268</v>
      </c>
      <c r="AF7807" s="33">
        <f t="shared" si="536"/>
        <v>0.18116276056332264</v>
      </c>
      <c r="AG7807" s="33">
        <f t="shared" si="536"/>
        <v>0.2060602144101143</v>
      </c>
      <c r="AH7807" s="33">
        <f t="shared" si="536"/>
        <v>0.2108486476771973</v>
      </c>
      <c r="AI7807" s="33">
        <f t="shared" si="536"/>
        <v>0.18878704956156436</v>
      </c>
      <c r="AJ7807" s="33">
        <f t="shared" si="536"/>
        <v>0.2131413277878012</v>
      </c>
      <c r="AK7807" s="34">
        <f t="shared" si="534"/>
        <v>0.99999999999999978</v>
      </c>
      <c r="AL7807">
        <v>1</v>
      </c>
      <c r="AM7807" s="50" cm="1">
        <f t="array" ref="AM7807">SQRT(MMULT(MMULT(AF7807:AJ7807,MMULT(MMULT($Q$25:$U$29,$Q$16:$U$20),$Q$25:$U$29)),TRANSPOSE(AF7807:AJ7807)))</f>
        <v>0.19873843289535051</v>
      </c>
      <c r="AN7807" s="50">
        <f t="shared" si="535"/>
        <v>0.2671234427778002</v>
      </c>
    </row>
    <row r="7808" spans="25:40" ht="16.5" x14ac:dyDescent="0.3">
      <c r="Y7808" s="41" t="s">
        <v>7835</v>
      </c>
      <c r="Z7808" s="30">
        <v>0.81665856019799909</v>
      </c>
      <c r="AA7808" s="30">
        <v>0.74326852143114208</v>
      </c>
      <c r="AB7808" s="30">
        <v>0.59023083871152138</v>
      </c>
      <c r="AC7808" s="30">
        <v>0.21582249195312564</v>
      </c>
      <c r="AD7808" s="30">
        <v>0.27468261152994899</v>
      </c>
      <c r="AE7808" s="32">
        <f t="shared" si="533"/>
        <v>2.6406630238237367</v>
      </c>
      <c r="AF7808" s="33">
        <f t="shared" si="536"/>
        <v>0.30926269381220023</v>
      </c>
      <c r="AG7808" s="33">
        <f t="shared" si="536"/>
        <v>0.28147041660577854</v>
      </c>
      <c r="AH7808" s="33">
        <f t="shared" si="536"/>
        <v>0.22351615233997349</v>
      </c>
      <c r="AI7808" s="33">
        <f t="shared" si="536"/>
        <v>8.173041770419083E-2</v>
      </c>
      <c r="AJ7808" s="33">
        <f t="shared" si="536"/>
        <v>0.10402031953785708</v>
      </c>
      <c r="AK7808" s="34">
        <f t="shared" si="534"/>
        <v>1.0000000000000002</v>
      </c>
      <c r="AL7808">
        <v>1</v>
      </c>
      <c r="AM7808" s="50" cm="1">
        <f t="array" ref="AM7808">SQRT(MMULT(MMULT(AF7808:AJ7808,MMULT(MMULT($Q$25:$U$29,$Q$16:$U$20),$Q$25:$U$29)),TRANSPOSE(AF7808:AJ7808)))</f>
        <v>0.17957404585680439</v>
      </c>
      <c r="AN7808" s="50">
        <f t="shared" si="535"/>
        <v>0.27859284061864387</v>
      </c>
    </row>
    <row r="7809" spans="25:40" ht="16.5" x14ac:dyDescent="0.3">
      <c r="Y7809" s="41" t="s">
        <v>7836</v>
      </c>
      <c r="Z7809" s="30">
        <v>9.5729420402257848E-2</v>
      </c>
      <c r="AA7809" s="30">
        <v>0.87792389913323099</v>
      </c>
      <c r="AB7809" s="30">
        <v>0.37884818786170016</v>
      </c>
      <c r="AC7809" s="30">
        <v>0.45651049661089238</v>
      </c>
      <c r="AD7809" s="30">
        <v>0.44705577108365602</v>
      </c>
      <c r="AE7809" s="32">
        <f t="shared" si="533"/>
        <v>2.2560677750917373</v>
      </c>
      <c r="AF7809" s="33">
        <f t="shared" si="536"/>
        <v>4.2431978976502714E-2</v>
      </c>
      <c r="AG7809" s="33">
        <f t="shared" si="536"/>
        <v>0.38913897393775437</v>
      </c>
      <c r="AH7809" s="33">
        <f t="shared" si="536"/>
        <v>0.16792411648461902</v>
      </c>
      <c r="AI7809" s="33">
        <f t="shared" si="536"/>
        <v>0.20234786456817749</v>
      </c>
      <c r="AJ7809" s="33">
        <f t="shared" si="536"/>
        <v>0.19815706603294647</v>
      </c>
      <c r="AK7809" s="34">
        <f t="shared" si="534"/>
        <v>1</v>
      </c>
      <c r="AL7809">
        <v>1</v>
      </c>
      <c r="AM7809" s="50" cm="1">
        <f t="array" ref="AM7809">SQRT(MMULT(MMULT(AF7809:AJ7809,MMULT(MMULT($Q$25:$U$29,$Q$16:$U$20),$Q$25:$U$29)),TRANSPOSE(AF7809:AJ7809)))</f>
        <v>0.21520798216577455</v>
      </c>
      <c r="AN7809" s="50">
        <f t="shared" si="535"/>
        <v>0.25363115753014265</v>
      </c>
    </row>
    <row r="7810" spans="25:40" ht="16.5" x14ac:dyDescent="0.3">
      <c r="Y7810" s="41" t="s">
        <v>7837</v>
      </c>
      <c r="Z7810" s="30">
        <v>5.3620745456833818E-2</v>
      </c>
      <c r="AA7810" s="30">
        <v>0.46021138613301693</v>
      </c>
      <c r="AB7810" s="30">
        <v>0.16570184382859821</v>
      </c>
      <c r="AC7810" s="30">
        <v>4.8221369506352474E-2</v>
      </c>
      <c r="AD7810" s="30">
        <v>0.67758892323426712</v>
      </c>
      <c r="AE7810" s="32">
        <f t="shared" si="533"/>
        <v>1.4053442681590687</v>
      </c>
      <c r="AF7810" s="33">
        <f t="shared" si="536"/>
        <v>3.8154882523607069E-2</v>
      </c>
      <c r="AG7810" s="33">
        <f t="shared" si="536"/>
        <v>0.32747234721060275</v>
      </c>
      <c r="AH7810" s="33">
        <f t="shared" si="536"/>
        <v>0.11790836422285296</v>
      </c>
      <c r="AI7810" s="33">
        <f t="shared" si="536"/>
        <v>3.4312851732422885E-2</v>
      </c>
      <c r="AJ7810" s="33">
        <f t="shared" si="536"/>
        <v>0.48215155431051426</v>
      </c>
      <c r="AK7810" s="34">
        <f t="shared" si="534"/>
        <v>0.99999999999999989</v>
      </c>
      <c r="AL7810">
        <v>1</v>
      </c>
      <c r="AM7810" s="50" cm="1">
        <f t="array" ref="AM7810">SQRT(MMULT(MMULT(AF7810:AJ7810,MMULT(MMULT($Q$25:$U$29,$Q$16:$U$20),$Q$25:$U$29)),TRANSPOSE(AF7810:AJ7810)))</f>
        <v>0.2788143851206516</v>
      </c>
      <c r="AN7810" s="50">
        <f t="shared" si="535"/>
        <v>0.1668116859150621</v>
      </c>
    </row>
    <row r="7811" spans="25:40" ht="16.5" x14ac:dyDescent="0.3">
      <c r="Y7811" s="41" t="s">
        <v>7838</v>
      </c>
      <c r="Z7811" s="30">
        <v>0.49417395213043713</v>
      </c>
      <c r="AA7811" s="30">
        <v>0.7560952231686312</v>
      </c>
      <c r="AB7811" s="30">
        <v>0.59275132766660266</v>
      </c>
      <c r="AC7811" s="30">
        <v>0.37249176256107652</v>
      </c>
      <c r="AD7811" s="30">
        <v>0.96740771645477186</v>
      </c>
      <c r="AE7811" s="32">
        <f t="shared" si="533"/>
        <v>3.1829199819815193</v>
      </c>
      <c r="AF7811" s="33">
        <f t="shared" si="536"/>
        <v>0.1552580507609212</v>
      </c>
      <c r="AG7811" s="33">
        <f t="shared" si="536"/>
        <v>0.23754766926246318</v>
      </c>
      <c r="AH7811" s="33">
        <f t="shared" si="536"/>
        <v>0.18622878709554827</v>
      </c>
      <c r="AI7811" s="33">
        <f t="shared" si="536"/>
        <v>0.11702831509109528</v>
      </c>
      <c r="AJ7811" s="33">
        <f t="shared" si="536"/>
        <v>0.30393717778997209</v>
      </c>
      <c r="AK7811" s="34">
        <f t="shared" si="534"/>
        <v>1</v>
      </c>
      <c r="AL7811">
        <v>1</v>
      </c>
      <c r="AM7811" s="50" cm="1">
        <f t="array" ref="AM7811">SQRT(MMULT(MMULT(AF7811:AJ7811,MMULT(MMULT($Q$25:$U$29,$Q$16:$U$20),$Q$25:$U$29)),TRANSPOSE(AF7811:AJ7811)))</f>
        <v>0.21948797001972434</v>
      </c>
      <c r="AN7811" s="50">
        <f t="shared" si="535"/>
        <v>0.23374479081465563</v>
      </c>
    </row>
    <row r="7812" spans="25:40" ht="16.5" x14ac:dyDescent="0.3">
      <c r="Y7812" s="41" t="s">
        <v>7839</v>
      </c>
      <c r="Z7812" s="30">
        <v>0.42282245737449642</v>
      </c>
      <c r="AA7812" s="30">
        <v>0.41052909022295081</v>
      </c>
      <c r="AB7812" s="30">
        <v>0.59303165495518828</v>
      </c>
      <c r="AC7812" s="30">
        <v>0.40799986242185171</v>
      </c>
      <c r="AD7812" s="30">
        <v>0.52614469635895988</v>
      </c>
      <c r="AE7812" s="32">
        <f t="shared" si="533"/>
        <v>2.3605277613334472</v>
      </c>
      <c r="AF7812" s="33">
        <f t="shared" si="536"/>
        <v>0.17912200157122773</v>
      </c>
      <c r="AG7812" s="33">
        <f t="shared" si="536"/>
        <v>0.17391411232166384</v>
      </c>
      <c r="AH7812" s="33">
        <f t="shared" si="536"/>
        <v>0.25122841792811129</v>
      </c>
      <c r="AI7812" s="33">
        <f t="shared" si="536"/>
        <v>0.17284264523598536</v>
      </c>
      <c r="AJ7812" s="33">
        <f t="shared" si="536"/>
        <v>0.22289282294301171</v>
      </c>
      <c r="AK7812" s="34">
        <f t="shared" si="534"/>
        <v>1</v>
      </c>
      <c r="AL7812">
        <v>1</v>
      </c>
      <c r="AM7812" s="50" cm="1">
        <f t="array" ref="AM7812">SQRT(MMULT(MMULT(AF7812:AJ7812,MMULT(MMULT($Q$25:$U$29,$Q$16:$U$20),$Q$25:$U$29)),TRANSPOSE(AF7812:AJ7812)))</f>
        <v>0.202985485916194</v>
      </c>
      <c r="AN7812" s="50">
        <f t="shared" si="535"/>
        <v>0.27943349569438408</v>
      </c>
    </row>
    <row r="7813" spans="25:40" ht="16.5" x14ac:dyDescent="0.3">
      <c r="Y7813" s="41" t="s">
        <v>7840</v>
      </c>
      <c r="Z7813" s="30">
        <v>0.15676080808117221</v>
      </c>
      <c r="AA7813" s="30">
        <v>0.98709121864517302</v>
      </c>
      <c r="AB7813" s="30">
        <v>0.80419959689863163</v>
      </c>
      <c r="AC7813" s="30">
        <v>0.24838381376162488</v>
      </c>
      <c r="AD7813" s="30">
        <v>0.38885371542121738</v>
      </c>
      <c r="AE7813" s="32">
        <f t="shared" ref="AE7813:AE7876" si="537">+SUM(Z7813:AD7813)</f>
        <v>2.5852891528078192</v>
      </c>
      <c r="AF7813" s="33">
        <f t="shared" si="536"/>
        <v>6.0635696363371246E-2</v>
      </c>
      <c r="AG7813" s="33">
        <f t="shared" si="536"/>
        <v>0.38181076092518218</v>
      </c>
      <c r="AH7813" s="33">
        <f t="shared" si="536"/>
        <v>0.31106756318735573</v>
      </c>
      <c r="AI7813" s="33">
        <f t="shared" si="536"/>
        <v>9.6075834879770144E-2</v>
      </c>
      <c r="AJ7813" s="33">
        <f t="shared" si="536"/>
        <v>0.15041014464432068</v>
      </c>
      <c r="AK7813" s="34">
        <f t="shared" ref="AK7813:AK7876" si="538">+SUM(AF7813:AJ7813)</f>
        <v>1</v>
      </c>
      <c r="AL7813">
        <v>1</v>
      </c>
      <c r="AM7813" s="50" cm="1">
        <f t="array" ref="AM7813">SQRT(MMULT(MMULT(AF7813:AJ7813,MMULT(MMULT($Q$25:$U$29,$Q$16:$U$20),$Q$25:$U$29)),TRANSPOSE(AF7813:AJ7813)))</f>
        <v>0.2145563853101789</v>
      </c>
      <c r="AN7813" s="50">
        <f t="shared" ref="AN7813:AN7876" si="539">SUMPRODUCT(AF7813:AJ7813,$AF$2:$AJ$2)</f>
        <v>0.30540049188389873</v>
      </c>
    </row>
    <row r="7814" spans="25:40" ht="16.5" x14ac:dyDescent="0.3">
      <c r="Y7814" s="41" t="s">
        <v>7841</v>
      </c>
      <c r="Z7814" s="30">
        <v>0.77710476940383788</v>
      </c>
      <c r="AA7814" s="30">
        <v>0.34758112048521161</v>
      </c>
      <c r="AB7814" s="30">
        <v>0.18714059495928803</v>
      </c>
      <c r="AC7814" s="30">
        <v>0.99218281041352852</v>
      </c>
      <c r="AD7814" s="30">
        <v>0.35413498376168151</v>
      </c>
      <c r="AE7814" s="32">
        <f t="shared" si="537"/>
        <v>2.6581442790235474</v>
      </c>
      <c r="AF7814" s="33">
        <f t="shared" si="536"/>
        <v>0.29234860407551033</v>
      </c>
      <c r="AG7814" s="33">
        <f t="shared" si="536"/>
        <v>0.13076081807451526</v>
      </c>
      <c r="AH7814" s="33">
        <f t="shared" si="536"/>
        <v>7.0402722845440482E-2</v>
      </c>
      <c r="AI7814" s="33">
        <f t="shared" si="536"/>
        <v>0.37326145847056902</v>
      </c>
      <c r="AJ7814" s="33">
        <f t="shared" si="536"/>
        <v>0.13322639653396495</v>
      </c>
      <c r="AK7814" s="34">
        <f t="shared" si="538"/>
        <v>1</v>
      </c>
      <c r="AL7814">
        <v>1</v>
      </c>
      <c r="AM7814" s="50" cm="1">
        <f t="array" ref="AM7814">SQRT(MMULT(MMULT(AF7814:AJ7814,MMULT(MMULT($Q$25:$U$29,$Q$16:$U$20),$Q$25:$U$29)),TRANSPOSE(AF7814:AJ7814)))</f>
        <v>0.1802658542268141</v>
      </c>
      <c r="AN7814" s="50">
        <f t="shared" si="539"/>
        <v>0.24765288335102631</v>
      </c>
    </row>
    <row r="7815" spans="25:40" ht="16.5" x14ac:dyDescent="0.3">
      <c r="Y7815" s="41" t="s">
        <v>7842</v>
      </c>
      <c r="Z7815" s="30">
        <v>0.29106493319297744</v>
      </c>
      <c r="AA7815" s="30">
        <v>0.7781970261079606</v>
      </c>
      <c r="AB7815" s="30">
        <v>0.89488633156322495</v>
      </c>
      <c r="AC7815" s="30">
        <v>0.18802554017663942</v>
      </c>
      <c r="AD7815" s="30">
        <v>0.26772602107298138</v>
      </c>
      <c r="AE7815" s="32">
        <f t="shared" si="537"/>
        <v>2.4198998521137836</v>
      </c>
      <c r="AF7815" s="33">
        <f t="shared" si="536"/>
        <v>0.12027974336984736</v>
      </c>
      <c r="AG7815" s="33">
        <f t="shared" si="536"/>
        <v>0.32158232723069313</v>
      </c>
      <c r="AH7815" s="33">
        <f t="shared" si="536"/>
        <v>0.36980304403157072</v>
      </c>
      <c r="AI7815" s="33">
        <f t="shared" si="536"/>
        <v>7.7699719685671714E-2</v>
      </c>
      <c r="AJ7815" s="33">
        <f t="shared" si="536"/>
        <v>0.11063516568221722</v>
      </c>
      <c r="AK7815" s="34">
        <f t="shared" si="538"/>
        <v>1.0000000000000002</v>
      </c>
      <c r="AL7815">
        <v>1</v>
      </c>
      <c r="AM7815" s="50" cm="1">
        <f t="array" ref="AM7815">SQRT(MMULT(MMULT(AF7815:AJ7815,MMULT(MMULT($Q$25:$U$29,$Q$16:$U$20),$Q$25:$U$29)),TRANSPOSE(AF7815:AJ7815)))</f>
        <v>0.20615688019791598</v>
      </c>
      <c r="AN7815" s="50">
        <f t="shared" si="539"/>
        <v>0.33326038287806614</v>
      </c>
    </row>
    <row r="7816" spans="25:40" ht="16.5" x14ac:dyDescent="0.3">
      <c r="Y7816" s="41" t="s">
        <v>7843</v>
      </c>
      <c r="Z7816" s="30">
        <v>0.67618267749145933</v>
      </c>
      <c r="AA7816" s="30">
        <v>0.19206539653374965</v>
      </c>
      <c r="AB7816" s="30">
        <v>0.17899738290861922</v>
      </c>
      <c r="AC7816" s="30">
        <v>0.33279536683225375</v>
      </c>
      <c r="AD7816" s="30">
        <v>0.69413712096809654</v>
      </c>
      <c r="AE7816" s="32">
        <f t="shared" si="537"/>
        <v>2.0741779447341786</v>
      </c>
      <c r="AF7816" s="33">
        <f t="shared" si="536"/>
        <v>0.32600032181815392</v>
      </c>
      <c r="AG7816" s="33">
        <f t="shared" si="536"/>
        <v>9.2598321673102293E-2</v>
      </c>
      <c r="AH7816" s="33">
        <f t="shared" si="536"/>
        <v>8.6297987770552184E-2</v>
      </c>
      <c r="AI7816" s="33">
        <f t="shared" si="536"/>
        <v>0.1604468737492549</v>
      </c>
      <c r="AJ7816" s="33">
        <f t="shared" si="536"/>
        <v>0.33465649498893663</v>
      </c>
      <c r="AK7816" s="34">
        <f t="shared" si="538"/>
        <v>1</v>
      </c>
      <c r="AL7816">
        <v>1</v>
      </c>
      <c r="AM7816" s="50" cm="1">
        <f t="array" ref="AM7816">SQRT(MMULT(MMULT(AF7816:AJ7816,MMULT(MMULT($Q$25:$U$29,$Q$16:$U$20),$Q$25:$U$29)),TRANSPOSE(AF7816:AJ7816)))</f>
        <v>0.2110454376109612</v>
      </c>
      <c r="AN7816" s="50">
        <f t="shared" si="539"/>
        <v>0.19547270240630904</v>
      </c>
    </row>
    <row r="7817" spans="25:40" ht="16.5" x14ac:dyDescent="0.3">
      <c r="Y7817" s="41" t="s">
        <v>7844</v>
      </c>
      <c r="Z7817" s="30">
        <v>3.3977207196734249E-2</v>
      </c>
      <c r="AA7817" s="30">
        <v>0.50393928148963996</v>
      </c>
      <c r="AB7817" s="30">
        <v>4.8555121546355329E-2</v>
      </c>
      <c r="AC7817" s="30">
        <v>0.36749197641165632</v>
      </c>
      <c r="AD7817" s="30">
        <v>0.60011532840494053</v>
      </c>
      <c r="AE7817" s="32">
        <f t="shared" si="537"/>
        <v>1.5540789150493264</v>
      </c>
      <c r="AF7817" s="33">
        <f t="shared" si="536"/>
        <v>2.1863244438687861E-2</v>
      </c>
      <c r="AG7817" s="33">
        <f t="shared" si="536"/>
        <v>0.32426878494368155</v>
      </c>
      <c r="AH7817" s="33">
        <f t="shared" si="536"/>
        <v>3.1243665348110197E-2</v>
      </c>
      <c r="AI7817" s="33">
        <f t="shared" si="536"/>
        <v>0.23646931494466106</v>
      </c>
      <c r="AJ7817" s="33">
        <f t="shared" si="536"/>
        <v>0.38615499032485934</v>
      </c>
      <c r="AK7817" s="34">
        <f t="shared" si="538"/>
        <v>1</v>
      </c>
      <c r="AL7817">
        <v>1</v>
      </c>
      <c r="AM7817" s="50" cm="1">
        <f t="array" ref="AM7817">SQRT(MMULT(MMULT(AF7817:AJ7817,MMULT(MMULT($Q$25:$U$29,$Q$16:$U$20),$Q$25:$U$29)),TRANSPOSE(AF7817:AJ7817)))</f>
        <v>0.25037185223304315</v>
      </c>
      <c r="AN7817" s="50">
        <f t="shared" si="539"/>
        <v>0.17245525573686493</v>
      </c>
    </row>
    <row r="7818" spans="25:40" ht="16.5" x14ac:dyDescent="0.3">
      <c r="Y7818" s="41" t="s">
        <v>7845</v>
      </c>
      <c r="Z7818" s="30">
        <v>0.34685220341113798</v>
      </c>
      <c r="AA7818" s="30">
        <v>5.02882416742928E-2</v>
      </c>
      <c r="AB7818" s="30">
        <v>0.26864501503483218</v>
      </c>
      <c r="AC7818" s="30">
        <v>0.95303054018764954</v>
      </c>
      <c r="AD7818" s="30">
        <v>0.32008545761265883</v>
      </c>
      <c r="AE7818" s="32">
        <f t="shared" si="537"/>
        <v>1.9389014579205714</v>
      </c>
      <c r="AF7818" s="33">
        <f t="shared" si="536"/>
        <v>0.17889109422978577</v>
      </c>
      <c r="AG7818" s="33">
        <f t="shared" si="536"/>
        <v>2.593646080818662E-2</v>
      </c>
      <c r="AH7818" s="33">
        <f t="shared" si="536"/>
        <v>0.1385552700150878</v>
      </c>
      <c r="AI7818" s="33">
        <f t="shared" si="536"/>
        <v>0.49153118963031445</v>
      </c>
      <c r="AJ7818" s="33">
        <f t="shared" si="536"/>
        <v>0.1650859853166253</v>
      </c>
      <c r="AK7818" s="34">
        <f t="shared" si="538"/>
        <v>1</v>
      </c>
      <c r="AL7818">
        <v>1</v>
      </c>
      <c r="AM7818" s="50" cm="1">
        <f t="array" ref="AM7818">SQRT(MMULT(MMULT(AF7818:AJ7818,MMULT(MMULT($Q$25:$U$29,$Q$16:$U$20),$Q$25:$U$29)),TRANSPOSE(AF7818:AJ7818)))</f>
        <v>0.20100132163085238</v>
      </c>
      <c r="AN7818" s="50">
        <f t="shared" si="539"/>
        <v>0.28217851169322322</v>
      </c>
    </row>
    <row r="7819" spans="25:40" ht="16.5" x14ac:dyDescent="0.3">
      <c r="Y7819" s="41" t="s">
        <v>7846</v>
      </c>
      <c r="Z7819" s="30">
        <v>0.39497423194966996</v>
      </c>
      <c r="AA7819" s="30">
        <v>0.55055799863089527</v>
      </c>
      <c r="AB7819" s="30">
        <v>0.86822547035815678</v>
      </c>
      <c r="AC7819" s="30">
        <v>0.95205707745328927</v>
      </c>
      <c r="AD7819" s="30">
        <v>0.94874778062645249</v>
      </c>
      <c r="AE7819" s="32">
        <f t="shared" si="537"/>
        <v>3.7145625590184634</v>
      </c>
      <c r="AF7819" s="33">
        <f t="shared" si="536"/>
        <v>0.10633129087857872</v>
      </c>
      <c r="AG7819" s="33">
        <f t="shared" si="536"/>
        <v>0.14821610617223654</v>
      </c>
      <c r="AH7819" s="33">
        <f t="shared" si="536"/>
        <v>0.23373558973996034</v>
      </c>
      <c r="AI7819" s="33">
        <f t="shared" si="536"/>
        <v>0.25630395566816377</v>
      </c>
      <c r="AJ7819" s="33">
        <f t="shared" si="536"/>
        <v>0.2554130575410607</v>
      </c>
      <c r="AK7819" s="34">
        <f t="shared" si="538"/>
        <v>1</v>
      </c>
      <c r="AL7819">
        <v>1</v>
      </c>
      <c r="AM7819" s="50" cm="1">
        <f t="array" ref="AM7819">SQRT(MMULT(MMULT(AF7819:AJ7819,MMULT(MMULT($Q$25:$U$29,$Q$16:$U$20),$Q$25:$U$29)),TRANSPOSE(AF7819:AJ7819)))</f>
        <v>0.21371639126687364</v>
      </c>
      <c r="AN7819" s="50">
        <f t="shared" si="539"/>
        <v>0.27646616628413401</v>
      </c>
    </row>
    <row r="7820" spans="25:40" ht="16.5" x14ac:dyDescent="0.3">
      <c r="Y7820" s="41" t="s">
        <v>7847</v>
      </c>
      <c r="Z7820" s="30">
        <v>1.60514584097462E-2</v>
      </c>
      <c r="AA7820" s="30">
        <v>0.94275158290982741</v>
      </c>
      <c r="AB7820" s="30">
        <v>0.27386096443945829</v>
      </c>
      <c r="AC7820" s="30">
        <v>0.23995365739765495</v>
      </c>
      <c r="AD7820" s="30">
        <v>0.63075914293471336</v>
      </c>
      <c r="AE7820" s="32">
        <f t="shared" si="537"/>
        <v>2.1033768060914002</v>
      </c>
      <c r="AF7820" s="33">
        <f t="shared" ref="AF7820:AJ7870" si="540">Z7820/$AE7820</f>
        <v>7.6312805025048371E-3</v>
      </c>
      <c r="AG7820" s="33">
        <f t="shared" si="540"/>
        <v>0.44820860445908189</v>
      </c>
      <c r="AH7820" s="33">
        <f t="shared" si="540"/>
        <v>0.13020062009163275</v>
      </c>
      <c r="AI7820" s="33">
        <f t="shared" si="540"/>
        <v>0.11408020507915974</v>
      </c>
      <c r="AJ7820" s="33">
        <f t="shared" si="540"/>
        <v>0.29987928986762075</v>
      </c>
      <c r="AK7820" s="34">
        <f t="shared" si="538"/>
        <v>1</v>
      </c>
      <c r="AL7820">
        <v>1</v>
      </c>
      <c r="AM7820" s="50" cm="1">
        <f t="array" ref="AM7820">SQRT(MMULT(MMULT(AF7820:AJ7820,MMULT(MMULT($Q$25:$U$29,$Q$16:$U$20),$Q$25:$U$29)),TRANSPOSE(AF7820:AJ7820)))</f>
        <v>0.24316863466744479</v>
      </c>
      <c r="AN7820" s="50">
        <f t="shared" si="539"/>
        <v>0.21131257424389074</v>
      </c>
    </row>
    <row r="7821" spans="25:40" ht="16.5" x14ac:dyDescent="0.3">
      <c r="Y7821" s="41" t="s">
        <v>7848</v>
      </c>
      <c r="Z7821" s="30">
        <v>0.6259036347012793</v>
      </c>
      <c r="AA7821" s="30">
        <v>0.7739743491653297</v>
      </c>
      <c r="AB7821" s="30">
        <v>0.21492741952698879</v>
      </c>
      <c r="AC7821" s="30">
        <v>0.87152230321134339</v>
      </c>
      <c r="AD7821" s="30">
        <v>0.90763044562077133</v>
      </c>
      <c r="AE7821" s="32">
        <f t="shared" si="537"/>
        <v>3.3939581522257125</v>
      </c>
      <c r="AF7821" s="33">
        <f t="shared" si="540"/>
        <v>0.18441701595254498</v>
      </c>
      <c r="AG7821" s="33">
        <f t="shared" si="540"/>
        <v>0.22804475319112807</v>
      </c>
      <c r="AH7821" s="33">
        <f t="shared" si="540"/>
        <v>6.3326478962636074E-2</v>
      </c>
      <c r="AI7821" s="33">
        <f t="shared" si="540"/>
        <v>0.25678640222473298</v>
      </c>
      <c r="AJ7821" s="33">
        <f t="shared" si="540"/>
        <v>0.26742534966895787</v>
      </c>
      <c r="AK7821" s="34">
        <f t="shared" si="538"/>
        <v>1</v>
      </c>
      <c r="AL7821">
        <v>1</v>
      </c>
      <c r="AM7821" s="50" cm="1">
        <f t="array" ref="AM7821">SQRT(MMULT(MMULT(AF7821:AJ7821,MMULT(MMULT($Q$25:$U$29,$Q$16:$U$20),$Q$25:$U$29)),TRANSPOSE(AF7821:AJ7821)))</f>
        <v>0.20513644434418934</v>
      </c>
      <c r="AN7821" s="50">
        <f t="shared" si="539"/>
        <v>0.20819649313354405</v>
      </c>
    </row>
    <row r="7822" spans="25:40" ht="16.5" x14ac:dyDescent="0.3">
      <c r="Y7822" s="41" t="s">
        <v>7849</v>
      </c>
      <c r="Z7822" s="30">
        <v>0.2075466440380892</v>
      </c>
      <c r="AA7822" s="30">
        <v>0.74794266782851115</v>
      </c>
      <c r="AB7822" s="30">
        <v>0.2283539837288896</v>
      </c>
      <c r="AC7822" s="30">
        <v>0.61374192150905893</v>
      </c>
      <c r="AD7822" s="30">
        <v>0.18953412339833797</v>
      </c>
      <c r="AE7822" s="32">
        <f t="shared" si="537"/>
        <v>1.9871193405028866</v>
      </c>
      <c r="AF7822" s="33">
        <f t="shared" si="540"/>
        <v>0.10444598862671464</v>
      </c>
      <c r="AG7822" s="33">
        <f t="shared" si="540"/>
        <v>0.37639544469393915</v>
      </c>
      <c r="AH7822" s="33">
        <f t="shared" si="540"/>
        <v>0.11491709585550072</v>
      </c>
      <c r="AI7822" s="33">
        <f t="shared" si="540"/>
        <v>0.30886012178500427</v>
      </c>
      <c r="AJ7822" s="33">
        <f t="shared" si="540"/>
        <v>9.5381349038841309E-2</v>
      </c>
      <c r="AK7822" s="34">
        <f t="shared" si="538"/>
        <v>1</v>
      </c>
      <c r="AL7822">
        <v>1</v>
      </c>
      <c r="AM7822" s="50" cm="1">
        <f t="array" ref="AM7822">SQRT(MMULT(MMULT(AF7822:AJ7822,MMULT(MMULT($Q$25:$U$29,$Q$16:$U$20),$Q$25:$U$29)),TRANSPOSE(AF7822:AJ7822)))</f>
        <v>0.19518421824204618</v>
      </c>
      <c r="AN7822" s="50">
        <f t="shared" si="539"/>
        <v>0.2628686844042073</v>
      </c>
    </row>
    <row r="7823" spans="25:40" ht="16.5" x14ac:dyDescent="0.3">
      <c r="Y7823" s="41" t="s">
        <v>7850</v>
      </c>
      <c r="Z7823" s="30">
        <v>0.42013744156969524</v>
      </c>
      <c r="AA7823" s="30">
        <v>0.30212078401092901</v>
      </c>
      <c r="AB7823" s="30">
        <v>0.54714031482871983</v>
      </c>
      <c r="AC7823" s="30">
        <v>0.90294308956284242</v>
      </c>
      <c r="AD7823" s="30">
        <v>0.7170762712936084</v>
      </c>
      <c r="AE7823" s="32">
        <f t="shared" si="537"/>
        <v>2.8894179012657952</v>
      </c>
      <c r="AF7823" s="33">
        <f t="shared" si="540"/>
        <v>0.14540556469371965</v>
      </c>
      <c r="AG7823" s="33">
        <f t="shared" si="540"/>
        <v>0.10456112418995399</v>
      </c>
      <c r="AH7823" s="33">
        <f t="shared" si="540"/>
        <v>0.18936004881434035</v>
      </c>
      <c r="AI7823" s="33">
        <f t="shared" si="540"/>
        <v>0.31249999841396475</v>
      </c>
      <c r="AJ7823" s="33">
        <f t="shared" si="540"/>
        <v>0.24817326388802113</v>
      </c>
      <c r="AK7823" s="34">
        <f t="shared" si="538"/>
        <v>1</v>
      </c>
      <c r="AL7823">
        <v>1</v>
      </c>
      <c r="AM7823" s="50" cm="1">
        <f t="array" ref="AM7823">SQRT(MMULT(MMULT(AF7823:AJ7823,MMULT(MMULT($Q$25:$U$29,$Q$16:$U$20),$Q$25:$U$29)),TRANSPOSE(AF7823:AJ7823)))</f>
        <v>0.20805753560807574</v>
      </c>
      <c r="AN7823" s="50">
        <f t="shared" si="539"/>
        <v>0.26707382751781089</v>
      </c>
    </row>
    <row r="7824" spans="25:40" ht="16.5" x14ac:dyDescent="0.3">
      <c r="Y7824" s="41" t="s">
        <v>7851</v>
      </c>
      <c r="Z7824" s="30">
        <v>0.75162575644824037</v>
      </c>
      <c r="AA7824" s="30">
        <v>0.7212683050664902</v>
      </c>
      <c r="AB7824" s="30">
        <v>6.98891194197101E-2</v>
      </c>
      <c r="AC7824" s="30">
        <v>0.22716929269505437</v>
      </c>
      <c r="AD7824" s="30">
        <v>0.94681651348658857</v>
      </c>
      <c r="AE7824" s="32">
        <f t="shared" si="537"/>
        <v>2.7167689871160836</v>
      </c>
      <c r="AF7824" s="33">
        <f t="shared" si="540"/>
        <v>0.27666163741294375</v>
      </c>
      <c r="AG7824" s="33">
        <f t="shared" si="540"/>
        <v>0.26548753629293081</v>
      </c>
      <c r="AH7824" s="33">
        <f t="shared" si="540"/>
        <v>2.5725087319219991E-2</v>
      </c>
      <c r="AI7824" s="33">
        <f t="shared" si="540"/>
        <v>8.361744917303407E-2</v>
      </c>
      <c r="AJ7824" s="33">
        <f t="shared" si="540"/>
        <v>0.34850828980187137</v>
      </c>
      <c r="AK7824" s="34">
        <f t="shared" si="538"/>
        <v>1</v>
      </c>
      <c r="AL7824">
        <v>1</v>
      </c>
      <c r="AM7824" s="50" cm="1">
        <f t="array" ref="AM7824">SQRT(MMULT(MMULT(AF7824:AJ7824,MMULT(MMULT($Q$25:$U$29,$Q$16:$U$20),$Q$25:$U$29)),TRANSPOSE(AF7824:AJ7824)))</f>
        <v>0.21901030017574327</v>
      </c>
      <c r="AN7824" s="50">
        <f t="shared" si="539"/>
        <v>0.16018434409275537</v>
      </c>
    </row>
    <row r="7825" spans="25:40" ht="16.5" x14ac:dyDescent="0.3">
      <c r="Y7825" s="41" t="s">
        <v>7852</v>
      </c>
      <c r="Z7825" s="30">
        <v>9.8907644770236058E-2</v>
      </c>
      <c r="AA7825" s="30">
        <v>0.23056292269121548</v>
      </c>
      <c r="AB7825" s="30">
        <v>3.9857512568359676E-2</v>
      </c>
      <c r="AC7825" s="30">
        <v>0.29229448182486029</v>
      </c>
      <c r="AD7825" s="30">
        <v>0.43897283885300831</v>
      </c>
      <c r="AE7825" s="32">
        <f t="shared" si="537"/>
        <v>1.1005954007076797</v>
      </c>
      <c r="AF7825" s="33">
        <f t="shared" si="540"/>
        <v>8.9867397870860372E-2</v>
      </c>
      <c r="AG7825" s="33">
        <f t="shared" si="540"/>
        <v>0.20948926603088128</v>
      </c>
      <c r="AH7825" s="33">
        <f t="shared" si="540"/>
        <v>3.6214500390180995E-2</v>
      </c>
      <c r="AI7825" s="33">
        <f t="shared" si="540"/>
        <v>0.26557850563151159</v>
      </c>
      <c r="AJ7825" s="33">
        <f t="shared" si="540"/>
        <v>0.39885033007656584</v>
      </c>
      <c r="AK7825" s="34">
        <f t="shared" si="538"/>
        <v>1</v>
      </c>
      <c r="AL7825">
        <v>1</v>
      </c>
      <c r="AM7825" s="50" cm="1">
        <f t="array" ref="AM7825">SQRT(MMULT(MMULT(AF7825:AJ7825,MMULT(MMULT($Q$25:$U$29,$Q$16:$U$20),$Q$25:$U$29)),TRANSPOSE(AF7825:AJ7825)))</f>
        <v>0.24272306143209096</v>
      </c>
      <c r="AN7825" s="50">
        <f t="shared" si="539"/>
        <v>0.1760506299545109</v>
      </c>
    </row>
    <row r="7826" spans="25:40" ht="16.5" x14ac:dyDescent="0.3">
      <c r="Y7826" s="41" t="s">
        <v>7853</v>
      </c>
      <c r="Z7826" s="30">
        <v>0.94947353039101434</v>
      </c>
      <c r="AA7826" s="30">
        <v>0.89123267810111051</v>
      </c>
      <c r="AB7826" s="30">
        <v>0.50268923123939424</v>
      </c>
      <c r="AC7826" s="30">
        <v>0.10529877451873393</v>
      </c>
      <c r="AD7826" s="30">
        <v>0.97479238658000922</v>
      </c>
      <c r="AE7826" s="32">
        <f t="shared" si="537"/>
        <v>3.423486600830262</v>
      </c>
      <c r="AF7826" s="33">
        <f t="shared" si="540"/>
        <v>0.277341097278064</v>
      </c>
      <c r="AG7826" s="33">
        <f t="shared" si="540"/>
        <v>0.26032895174322263</v>
      </c>
      <c r="AH7826" s="33">
        <f t="shared" si="540"/>
        <v>0.14683546040971282</v>
      </c>
      <c r="AI7826" s="33">
        <f t="shared" si="540"/>
        <v>3.0757758623386151E-2</v>
      </c>
      <c r="AJ7826" s="33">
        <f t="shared" si="540"/>
        <v>0.2847367319456145</v>
      </c>
      <c r="AK7826" s="34">
        <f t="shared" si="538"/>
        <v>1.0000000000000002</v>
      </c>
      <c r="AL7826">
        <v>1</v>
      </c>
      <c r="AM7826" s="50" cm="1">
        <f t="array" ref="AM7826">SQRT(MMULT(MMULT(AF7826:AJ7826,MMULT(MMULT($Q$25:$U$29,$Q$16:$U$20),$Q$25:$U$29)),TRANSPOSE(AF7826:AJ7826)))</f>
        <v>0.20803041990934795</v>
      </c>
      <c r="AN7826" s="50">
        <f t="shared" si="539"/>
        <v>0.21214477622316225</v>
      </c>
    </row>
    <row r="7827" spans="25:40" ht="16.5" x14ac:dyDescent="0.3">
      <c r="Y7827" s="41" t="s">
        <v>7854</v>
      </c>
      <c r="Z7827" s="30">
        <v>0.74974617823966905</v>
      </c>
      <c r="AA7827" s="30">
        <v>8.0761543712059014E-3</v>
      </c>
      <c r="AB7827" s="30">
        <v>0.89173795844200132</v>
      </c>
      <c r="AC7827" s="30">
        <v>0.61292402318780337</v>
      </c>
      <c r="AD7827" s="30">
        <v>0.68246986291479439</v>
      </c>
      <c r="AE7827" s="32">
        <f t="shared" si="537"/>
        <v>2.9449541771554739</v>
      </c>
      <c r="AF7827" s="33">
        <f t="shared" si="540"/>
        <v>0.2545867042874832</v>
      </c>
      <c r="AG7827" s="33">
        <f t="shared" si="540"/>
        <v>2.742370130528362E-3</v>
      </c>
      <c r="AH7827" s="33">
        <f t="shared" si="540"/>
        <v>0.3028019808794884</v>
      </c>
      <c r="AI7827" s="33">
        <f t="shared" si="540"/>
        <v>0.20812684555242406</v>
      </c>
      <c r="AJ7827" s="33">
        <f t="shared" si="540"/>
        <v>0.23174209915007601</v>
      </c>
      <c r="AK7827" s="34">
        <f t="shared" si="538"/>
        <v>1</v>
      </c>
      <c r="AL7827">
        <v>1</v>
      </c>
      <c r="AM7827" s="50" cm="1">
        <f t="array" ref="AM7827">SQRT(MMULT(MMULT(AF7827:AJ7827,MMULT(MMULT($Q$25:$U$29,$Q$16:$U$20),$Q$25:$U$29)),TRANSPOSE(AF7827:AJ7827)))</f>
        <v>0.20886414893479777</v>
      </c>
      <c r="AN7827" s="50">
        <f t="shared" si="539"/>
        <v>0.30268954193994729</v>
      </c>
    </row>
    <row r="7828" spans="25:40" ht="16.5" x14ac:dyDescent="0.3">
      <c r="Y7828" s="41" t="s">
        <v>7855</v>
      </c>
      <c r="Z7828" s="30">
        <v>0.30785804158591767</v>
      </c>
      <c r="AA7828" s="30">
        <v>4.4469829538968053E-2</v>
      </c>
      <c r="AB7828" s="30">
        <v>0.54249010211543791</v>
      </c>
      <c r="AC7828" s="30">
        <v>0.81608651688091283</v>
      </c>
      <c r="AD7828" s="30">
        <v>0.17076222164386179</v>
      </c>
      <c r="AE7828" s="32">
        <f t="shared" si="537"/>
        <v>1.8816667117650983</v>
      </c>
      <c r="AF7828" s="33">
        <f t="shared" si="540"/>
        <v>0.16360922987107068</v>
      </c>
      <c r="AG7828" s="33">
        <f t="shared" si="540"/>
        <v>2.3633212651805437E-2</v>
      </c>
      <c r="AH7828" s="33">
        <f t="shared" si="540"/>
        <v>0.28830297029942931</v>
      </c>
      <c r="AI7828" s="33">
        <f t="shared" si="540"/>
        <v>0.43370407297867458</v>
      </c>
      <c r="AJ7828" s="33">
        <f t="shared" si="540"/>
        <v>9.0750514199019985E-2</v>
      </c>
      <c r="AK7828" s="34">
        <f t="shared" si="538"/>
        <v>1</v>
      </c>
      <c r="AL7828">
        <v>1</v>
      </c>
      <c r="AM7828" s="50" cm="1">
        <f t="array" ref="AM7828">SQRT(MMULT(MMULT(AF7828:AJ7828,MMULT(MMULT($Q$25:$U$29,$Q$16:$U$20),$Q$25:$U$29)),TRANSPOSE(AF7828:AJ7828)))</f>
        <v>0.19859196325425002</v>
      </c>
      <c r="AN7828" s="50">
        <f t="shared" si="539"/>
        <v>0.34645773441538202</v>
      </c>
    </row>
    <row r="7829" spans="25:40" ht="16.5" x14ac:dyDescent="0.3">
      <c r="Y7829" s="41" t="s">
        <v>7856</v>
      </c>
      <c r="Z7829" s="30">
        <v>0.60219085511268622</v>
      </c>
      <c r="AA7829" s="30">
        <v>0.32407786890779411</v>
      </c>
      <c r="AB7829" s="30">
        <v>0.96872202655890616</v>
      </c>
      <c r="AC7829" s="30">
        <v>9.4561606874777882E-3</v>
      </c>
      <c r="AD7829" s="30">
        <v>0.91371717806812547</v>
      </c>
      <c r="AE7829" s="32">
        <f t="shared" si="537"/>
        <v>2.8181640893349895</v>
      </c>
      <c r="AF7829" s="33">
        <f t="shared" si="540"/>
        <v>0.21368197025560245</v>
      </c>
      <c r="AG7829" s="33">
        <f t="shared" si="540"/>
        <v>0.11499609626502186</v>
      </c>
      <c r="AH7829" s="33">
        <f t="shared" si="540"/>
        <v>0.3437422363818064</v>
      </c>
      <c r="AI7829" s="33">
        <f t="shared" si="540"/>
        <v>3.3554329654768918E-3</v>
      </c>
      <c r="AJ7829" s="33">
        <f t="shared" si="540"/>
        <v>0.32422426413209249</v>
      </c>
      <c r="AK7829" s="34">
        <f t="shared" si="538"/>
        <v>1</v>
      </c>
      <c r="AL7829">
        <v>1</v>
      </c>
      <c r="AM7829" s="50" cm="1">
        <f t="array" ref="AM7829">SQRT(MMULT(MMULT(AF7829:AJ7829,MMULT(MMULT($Q$25:$U$29,$Q$16:$U$20),$Q$25:$U$29)),TRANSPOSE(AF7829:AJ7829)))</f>
        <v>0.23441390982666313</v>
      </c>
      <c r="AN7829" s="50">
        <f t="shared" si="539"/>
        <v>0.27910124129977137</v>
      </c>
    </row>
    <row r="7830" spans="25:40" ht="16.5" x14ac:dyDescent="0.3">
      <c r="Y7830" s="41" t="s">
        <v>7857</v>
      </c>
      <c r="Z7830" s="30">
        <v>0.34431216722058722</v>
      </c>
      <c r="AA7830" s="30">
        <v>0.20443682198456603</v>
      </c>
      <c r="AB7830" s="30">
        <v>0.53300730857563272</v>
      </c>
      <c r="AC7830" s="30">
        <v>0.22764978977484973</v>
      </c>
      <c r="AD7830" s="30">
        <v>4.8612186600854201E-2</v>
      </c>
      <c r="AE7830" s="32">
        <f t="shared" si="537"/>
        <v>1.3580182741564899</v>
      </c>
      <c r="AF7830" s="33">
        <f t="shared" si="540"/>
        <v>0.25354015757589926</v>
      </c>
      <c r="AG7830" s="33">
        <f t="shared" si="540"/>
        <v>0.15054055300658492</v>
      </c>
      <c r="AH7830" s="33">
        <f t="shared" si="540"/>
        <v>0.39248905461651551</v>
      </c>
      <c r="AI7830" s="33">
        <f t="shared" si="540"/>
        <v>0.16763381915184503</v>
      </c>
      <c r="AJ7830" s="33">
        <f t="shared" si="540"/>
        <v>3.5796415649155269E-2</v>
      </c>
      <c r="AK7830" s="34">
        <f t="shared" si="538"/>
        <v>1</v>
      </c>
      <c r="AL7830">
        <v>1</v>
      </c>
      <c r="AM7830" s="50" cm="1">
        <f t="array" ref="AM7830">SQRT(MMULT(MMULT(AF7830:AJ7830,MMULT(MMULT($Q$25:$U$29,$Q$16:$U$20),$Q$25:$U$29)),TRANSPOSE(AF7830:AJ7830)))</f>
        <v>0.189198068089239</v>
      </c>
      <c r="AN7830" s="50">
        <f t="shared" si="539"/>
        <v>0.36592649593870508</v>
      </c>
    </row>
    <row r="7831" spans="25:40" ht="16.5" x14ac:dyDescent="0.3">
      <c r="Y7831" s="41" t="s">
        <v>7858</v>
      </c>
      <c r="Z7831" s="30">
        <v>0.23999768881753292</v>
      </c>
      <c r="AA7831" s="30">
        <v>0.10476408130965775</v>
      </c>
      <c r="AB7831" s="30">
        <v>0.62210381644761792</v>
      </c>
      <c r="AC7831" s="30">
        <v>5.6688842789602956E-2</v>
      </c>
      <c r="AD7831" s="30">
        <v>0.29561679982474853</v>
      </c>
      <c r="AE7831" s="32">
        <f t="shared" si="537"/>
        <v>1.31917122918916</v>
      </c>
      <c r="AF7831" s="33">
        <f t="shared" si="540"/>
        <v>0.18193065729992428</v>
      </c>
      <c r="AG7831" s="33">
        <f t="shared" si="540"/>
        <v>7.9416590501334622E-2</v>
      </c>
      <c r="AH7831" s="33">
        <f t="shared" si="540"/>
        <v>0.47158685899327824</v>
      </c>
      <c r="AI7831" s="33">
        <f t="shared" si="540"/>
        <v>4.29730739537484E-2</v>
      </c>
      <c r="AJ7831" s="33">
        <f t="shared" si="540"/>
        <v>0.22409281925171454</v>
      </c>
      <c r="AK7831" s="34">
        <f t="shared" si="538"/>
        <v>1</v>
      </c>
      <c r="AL7831">
        <v>1</v>
      </c>
      <c r="AM7831" s="50" cm="1">
        <f t="array" ref="AM7831">SQRT(MMULT(MMULT(AF7831:AJ7831,MMULT(MMULT($Q$25:$U$29,$Q$16:$U$20),$Q$25:$U$29)),TRANSPOSE(AF7831:AJ7831)))</f>
        <v>0.22994852819538536</v>
      </c>
      <c r="AN7831" s="50">
        <f t="shared" si="539"/>
        <v>0.35040460998336614</v>
      </c>
    </row>
    <row r="7832" spans="25:40" ht="16.5" x14ac:dyDescent="0.3">
      <c r="Y7832" s="41" t="s">
        <v>7859</v>
      </c>
      <c r="Z7832" s="30">
        <v>0.67773965715297413</v>
      </c>
      <c r="AA7832" s="30">
        <v>0.59404088186377513</v>
      </c>
      <c r="AB7832" s="30">
        <v>0.34952613996049997</v>
      </c>
      <c r="AC7832" s="30">
        <v>0.58447190926322712</v>
      </c>
      <c r="AD7832" s="30">
        <v>0.31744692827706955</v>
      </c>
      <c r="AE7832" s="32">
        <f t="shared" si="537"/>
        <v>2.5232255165175461</v>
      </c>
      <c r="AF7832" s="33">
        <f t="shared" si="540"/>
        <v>0.26860050864116303</v>
      </c>
      <c r="AG7832" s="33">
        <f t="shared" si="540"/>
        <v>0.23542916714144771</v>
      </c>
      <c r="AH7832" s="33">
        <f t="shared" si="540"/>
        <v>0.13852354364381264</v>
      </c>
      <c r="AI7832" s="33">
        <f t="shared" si="540"/>
        <v>0.23163680988368079</v>
      </c>
      <c r="AJ7832" s="33">
        <f t="shared" si="540"/>
        <v>0.12580997068989574</v>
      </c>
      <c r="AK7832" s="34">
        <f t="shared" si="538"/>
        <v>0.99999999999999989</v>
      </c>
      <c r="AL7832">
        <v>1</v>
      </c>
      <c r="AM7832" s="50" cm="1">
        <f t="array" ref="AM7832">SQRT(MMULT(MMULT(AF7832:AJ7832,MMULT(MMULT($Q$25:$U$29,$Q$16:$U$20),$Q$25:$U$29)),TRANSPOSE(AF7832:AJ7832)))</f>
        <v>0.17786607366097401</v>
      </c>
      <c r="AN7832" s="50">
        <f t="shared" si="539"/>
        <v>0.25891800745270205</v>
      </c>
    </row>
    <row r="7833" spans="25:40" ht="16.5" x14ac:dyDescent="0.3">
      <c r="Y7833" s="41" t="s">
        <v>7860</v>
      </c>
      <c r="Z7833" s="30">
        <v>0.5351105069909593</v>
      </c>
      <c r="AA7833" s="30">
        <v>0.17774115999786244</v>
      </c>
      <c r="AB7833" s="30">
        <v>0.94312811577101174</v>
      </c>
      <c r="AC7833" s="30">
        <v>0.92022132656387856</v>
      </c>
      <c r="AD7833" s="30">
        <v>0.70943162733001486</v>
      </c>
      <c r="AE7833" s="32">
        <f t="shared" si="537"/>
        <v>3.285632736653727</v>
      </c>
      <c r="AF7833" s="33">
        <f t="shared" si="540"/>
        <v>0.16286376168017669</v>
      </c>
      <c r="AG7833" s="33">
        <f t="shared" si="540"/>
        <v>5.4096478287127131E-2</v>
      </c>
      <c r="AH7833" s="33">
        <f t="shared" si="540"/>
        <v>0.28704611603412084</v>
      </c>
      <c r="AI7833" s="33">
        <f t="shared" si="540"/>
        <v>0.28007431150113377</v>
      </c>
      <c r="AJ7833" s="33">
        <f t="shared" si="540"/>
        <v>0.21591933249744155</v>
      </c>
      <c r="AK7833" s="34">
        <f t="shared" si="538"/>
        <v>1</v>
      </c>
      <c r="AL7833">
        <v>1</v>
      </c>
      <c r="AM7833" s="50" cm="1">
        <f t="array" ref="AM7833">SQRT(MMULT(MMULT(AF7833:AJ7833,MMULT(MMULT($Q$25:$U$29,$Q$16:$U$20),$Q$25:$U$29)),TRANSPOSE(AF7833:AJ7833)))</f>
        <v>0.2080800438743344</v>
      </c>
      <c r="AN7833" s="50">
        <f t="shared" si="539"/>
        <v>0.30705524910442161</v>
      </c>
    </row>
    <row r="7834" spans="25:40" ht="16.5" x14ac:dyDescent="0.3">
      <c r="Y7834" s="41" t="s">
        <v>7861</v>
      </c>
      <c r="Z7834" s="30">
        <v>0.17167844278498723</v>
      </c>
      <c r="AA7834" s="30">
        <v>0.99599780888271394</v>
      </c>
      <c r="AB7834" s="30">
        <v>4.8050198468517213E-2</v>
      </c>
      <c r="AC7834" s="30">
        <v>0.41062193861329199</v>
      </c>
      <c r="AD7834" s="30">
        <v>0.32611779121641626</v>
      </c>
      <c r="AE7834" s="32">
        <f t="shared" si="537"/>
        <v>1.9524661799659264</v>
      </c>
      <c r="AF7834" s="33">
        <f t="shared" si="540"/>
        <v>8.7929022559552497E-2</v>
      </c>
      <c r="AG7834" s="33">
        <f t="shared" si="540"/>
        <v>0.51012295070847047</v>
      </c>
      <c r="AH7834" s="33">
        <f t="shared" si="540"/>
        <v>2.461000296013105E-2</v>
      </c>
      <c r="AI7834" s="33">
        <f t="shared" si="540"/>
        <v>0.21030937325657439</v>
      </c>
      <c r="AJ7834" s="33">
        <f t="shared" si="540"/>
        <v>0.16702865051527169</v>
      </c>
      <c r="AK7834" s="34">
        <f t="shared" si="538"/>
        <v>1</v>
      </c>
      <c r="AL7834">
        <v>1</v>
      </c>
      <c r="AM7834" s="50" cm="1">
        <f t="array" ref="AM7834">SQRT(MMULT(MMULT(AF7834:AJ7834,MMULT(MMULT($Q$25:$U$29,$Q$16:$U$20),$Q$25:$U$29)),TRANSPOSE(AF7834:AJ7834)))</f>
        <v>0.21742787133528033</v>
      </c>
      <c r="AN7834" s="50">
        <f t="shared" si="539"/>
        <v>0.20389562422112256</v>
      </c>
    </row>
    <row r="7835" spans="25:40" ht="16.5" x14ac:dyDescent="0.3">
      <c r="Y7835" s="41" t="s">
        <v>7862</v>
      </c>
      <c r="Z7835" s="30">
        <v>6.295554427543637E-2</v>
      </c>
      <c r="AA7835" s="30">
        <v>0.76288950247685439</v>
      </c>
      <c r="AB7835" s="30">
        <v>0.38370282652482157</v>
      </c>
      <c r="AC7835" s="30">
        <v>0.36264699546540335</v>
      </c>
      <c r="AD7835" s="30">
        <v>0.59552440255400041</v>
      </c>
      <c r="AE7835" s="32">
        <f t="shared" si="537"/>
        <v>2.1677192712965163</v>
      </c>
      <c r="AF7835" s="33">
        <f t="shared" si="540"/>
        <v>2.9042295794040968E-2</v>
      </c>
      <c r="AG7835" s="33">
        <f t="shared" si="540"/>
        <v>0.35193187262692416</v>
      </c>
      <c r="AH7835" s="33">
        <f t="shared" si="540"/>
        <v>0.17700761883955957</v>
      </c>
      <c r="AI7835" s="33">
        <f t="shared" si="540"/>
        <v>0.16729426188498275</v>
      </c>
      <c r="AJ7835" s="33">
        <f t="shared" si="540"/>
        <v>0.27472395085449247</v>
      </c>
      <c r="AK7835" s="34">
        <f t="shared" si="538"/>
        <v>0.99999999999999978</v>
      </c>
      <c r="AL7835">
        <v>1</v>
      </c>
      <c r="AM7835" s="50" cm="1">
        <f t="array" ref="AM7835">SQRT(MMULT(MMULT(AF7835:AJ7835,MMULT(MMULT($Q$25:$U$29,$Q$16:$U$20),$Q$25:$U$29)),TRANSPOSE(AF7835:AJ7835)))</f>
        <v>0.22870606202150418</v>
      </c>
      <c r="AN7835" s="50">
        <f t="shared" si="539"/>
        <v>0.24019176358320879</v>
      </c>
    </row>
    <row r="7836" spans="25:40" ht="16.5" x14ac:dyDescent="0.3">
      <c r="Y7836" s="41" t="s">
        <v>7863</v>
      </c>
      <c r="Z7836" s="30">
        <v>0.11501054708002678</v>
      </c>
      <c r="AA7836" s="30">
        <v>0.9283767141901651</v>
      </c>
      <c r="AB7836" s="30">
        <v>0.69786139054395535</v>
      </c>
      <c r="AC7836" s="30">
        <v>0.2815715250312868</v>
      </c>
      <c r="AD7836" s="30">
        <v>0.82152148360905419</v>
      </c>
      <c r="AE7836" s="32">
        <f t="shared" si="537"/>
        <v>2.8443416604544884</v>
      </c>
      <c r="AF7836" s="33">
        <f t="shared" si="540"/>
        <v>4.0434856571221339E-2</v>
      </c>
      <c r="AG7836" s="33">
        <f t="shared" si="540"/>
        <v>0.32639423283693098</v>
      </c>
      <c r="AH7836" s="33">
        <f t="shared" si="540"/>
        <v>0.24535076086198671</v>
      </c>
      <c r="AI7836" s="33">
        <f t="shared" si="540"/>
        <v>9.8993566400984112E-2</v>
      </c>
      <c r="AJ7836" s="33">
        <f t="shared" si="540"/>
        <v>0.28882658332887684</v>
      </c>
      <c r="AK7836" s="34">
        <f t="shared" si="538"/>
        <v>1</v>
      </c>
      <c r="AL7836">
        <v>1</v>
      </c>
      <c r="AM7836" s="50" cm="1">
        <f t="array" ref="AM7836">SQRT(MMULT(MMULT(AF7836:AJ7836,MMULT(MMULT($Q$25:$U$29,$Q$16:$U$20),$Q$25:$U$29)),TRANSPOSE(AF7836:AJ7836)))</f>
        <v>0.23351244866110732</v>
      </c>
      <c r="AN7836" s="50">
        <f t="shared" si="539"/>
        <v>0.25669039109659098</v>
      </c>
    </row>
    <row r="7837" spans="25:40" ht="16.5" x14ac:dyDescent="0.3">
      <c r="Y7837" s="41" t="s">
        <v>7864</v>
      </c>
      <c r="Z7837" s="30">
        <v>0.94266902715806922</v>
      </c>
      <c r="AA7837" s="30">
        <v>0.67657396260956892</v>
      </c>
      <c r="AB7837" s="30">
        <v>0.95068398767285067</v>
      </c>
      <c r="AC7837" s="30">
        <v>0.49517999302938343</v>
      </c>
      <c r="AD7837" s="30">
        <v>0.25787450635849773</v>
      </c>
      <c r="AE7837" s="32">
        <f t="shared" si="537"/>
        <v>3.3229814768283701</v>
      </c>
      <c r="AF7837" s="33">
        <f t="shared" si="540"/>
        <v>0.28368169781608371</v>
      </c>
      <c r="AG7837" s="33">
        <f t="shared" si="540"/>
        <v>0.20360449413498599</v>
      </c>
      <c r="AH7837" s="33">
        <f t="shared" si="540"/>
        <v>0.28609367650771078</v>
      </c>
      <c r="AI7837" s="33">
        <f t="shared" si="540"/>
        <v>0.14901677799962024</v>
      </c>
      <c r="AJ7837" s="33">
        <f t="shared" si="540"/>
        <v>7.7603353541599293E-2</v>
      </c>
      <c r="AK7837" s="34">
        <f t="shared" si="538"/>
        <v>1</v>
      </c>
      <c r="AL7837">
        <v>1</v>
      </c>
      <c r="AM7837" s="50" cm="1">
        <f t="array" ref="AM7837">SQRT(MMULT(MMULT(AF7837:AJ7837,MMULT(MMULT($Q$25:$U$29,$Q$16:$U$20),$Q$25:$U$29)),TRANSPOSE(AF7837:AJ7837)))</f>
        <v>0.17990621137424287</v>
      </c>
      <c r="AN7837" s="50">
        <f t="shared" si="539"/>
        <v>0.3152411161047563</v>
      </c>
    </row>
    <row r="7838" spans="25:40" ht="16.5" x14ac:dyDescent="0.3">
      <c r="Y7838" s="41" t="s">
        <v>7865</v>
      </c>
      <c r="Z7838" s="30">
        <v>6.4276760434545444E-2</v>
      </c>
      <c r="AA7838" s="30">
        <v>0.55883827920372697</v>
      </c>
      <c r="AB7838" s="30">
        <v>0.50894612517358018</v>
      </c>
      <c r="AC7838" s="30">
        <v>0.92343886476677961</v>
      </c>
      <c r="AD7838" s="30">
        <v>0.84730529870302795</v>
      </c>
      <c r="AE7838" s="32">
        <f t="shared" si="537"/>
        <v>2.9028053282816604</v>
      </c>
      <c r="AF7838" s="33">
        <f t="shared" si="540"/>
        <v>2.2142980036692506E-2</v>
      </c>
      <c r="AG7838" s="33">
        <f t="shared" si="540"/>
        <v>0.19251662306081541</v>
      </c>
      <c r="AH7838" s="33">
        <f t="shared" si="540"/>
        <v>0.17532905848524644</v>
      </c>
      <c r="AI7838" s="33">
        <f t="shared" si="540"/>
        <v>0.31811946043016837</v>
      </c>
      <c r="AJ7838" s="33">
        <f t="shared" si="540"/>
        <v>0.29189187798707716</v>
      </c>
      <c r="AK7838" s="34">
        <f t="shared" si="538"/>
        <v>0.99999999999999989</v>
      </c>
      <c r="AL7838">
        <v>1</v>
      </c>
      <c r="AM7838" s="50" cm="1">
        <f t="array" ref="AM7838">SQRT(MMULT(MMULT(AF7838:AJ7838,MMULT(MMULT($Q$25:$U$29,$Q$16:$U$20),$Q$25:$U$29)),TRANSPOSE(AF7838:AJ7838)))</f>
        <v>0.22702428515736911</v>
      </c>
      <c r="AN7838" s="50">
        <f t="shared" si="539"/>
        <v>0.25422024643274727</v>
      </c>
    </row>
    <row r="7839" spans="25:40" ht="16.5" x14ac:dyDescent="0.3">
      <c r="Y7839" s="41" t="s">
        <v>7866</v>
      </c>
      <c r="Z7839" s="30">
        <v>0.73410716019852407</v>
      </c>
      <c r="AA7839" s="30">
        <v>0.63918488540263918</v>
      </c>
      <c r="AB7839" s="30">
        <v>0.46816774816942031</v>
      </c>
      <c r="AC7839" s="30">
        <v>0.68772667952073763</v>
      </c>
      <c r="AD7839" s="30">
        <v>0.70979223139213699</v>
      </c>
      <c r="AE7839" s="32">
        <f t="shared" si="537"/>
        <v>3.2389787046834577</v>
      </c>
      <c r="AF7839" s="33">
        <f t="shared" si="540"/>
        <v>0.22664772668527552</v>
      </c>
      <c r="AG7839" s="33">
        <f t="shared" si="540"/>
        <v>0.19734149053786573</v>
      </c>
      <c r="AH7839" s="33">
        <f t="shared" si="540"/>
        <v>0.14454178025081332</v>
      </c>
      <c r="AI7839" s="33">
        <f t="shared" si="540"/>
        <v>0.21232824980488671</v>
      </c>
      <c r="AJ7839" s="33">
        <f t="shared" si="540"/>
        <v>0.21914075272115885</v>
      </c>
      <c r="AK7839" s="34">
        <f t="shared" si="538"/>
        <v>1</v>
      </c>
      <c r="AL7839">
        <v>1</v>
      </c>
      <c r="AM7839" s="50" cm="1">
        <f t="array" ref="AM7839">SQRT(MMULT(MMULT(AF7839:AJ7839,MMULT(MMULT($Q$25:$U$29,$Q$16:$U$20),$Q$25:$U$29)),TRANSPOSE(AF7839:AJ7839)))</f>
        <v>0.19353965599100059</v>
      </c>
      <c r="AN7839" s="50">
        <f t="shared" si="539"/>
        <v>0.24314684406191214</v>
      </c>
    </row>
    <row r="7840" spans="25:40" ht="16.5" x14ac:dyDescent="0.3">
      <c r="Y7840" s="41" t="s">
        <v>7867</v>
      </c>
      <c r="Z7840" s="30">
        <v>0.46663592261209674</v>
      </c>
      <c r="AA7840" s="30">
        <v>0.36532397760936652</v>
      </c>
      <c r="AB7840" s="30">
        <v>0.88077239824182652</v>
      </c>
      <c r="AC7840" s="30">
        <v>0.56101469990147146</v>
      </c>
      <c r="AD7840" s="30">
        <v>0.87143438308605692</v>
      </c>
      <c r="AE7840" s="32">
        <f t="shared" si="537"/>
        <v>3.145181381450818</v>
      </c>
      <c r="AF7840" s="33">
        <f t="shared" si="540"/>
        <v>0.14836534559315165</v>
      </c>
      <c r="AG7840" s="33">
        <f t="shared" si="540"/>
        <v>0.11615354833394342</v>
      </c>
      <c r="AH7840" s="33">
        <f t="shared" si="540"/>
        <v>0.28003866595304</v>
      </c>
      <c r="AI7840" s="33">
        <f t="shared" si="540"/>
        <v>0.17837276514802622</v>
      </c>
      <c r="AJ7840" s="33">
        <f t="shared" si="540"/>
        <v>0.27706967497183876</v>
      </c>
      <c r="AK7840" s="34">
        <f t="shared" si="538"/>
        <v>1</v>
      </c>
      <c r="AL7840">
        <v>1</v>
      </c>
      <c r="AM7840" s="50" cm="1">
        <f t="array" ref="AM7840">SQRT(MMULT(MMULT(AF7840:AJ7840,MMULT(MMULT($Q$25:$U$29,$Q$16:$U$20),$Q$25:$U$29)),TRANSPOSE(AF7840:AJ7840)))</f>
        <v>0.21837624236276817</v>
      </c>
      <c r="AN7840" s="50">
        <f t="shared" si="539"/>
        <v>0.28211271395988574</v>
      </c>
    </row>
    <row r="7841" spans="25:40" ht="16.5" x14ac:dyDescent="0.3">
      <c r="Y7841" s="41" t="s">
        <v>7868</v>
      </c>
      <c r="Z7841" s="30">
        <v>0.90818361586895913</v>
      </c>
      <c r="AA7841" s="30">
        <v>0.93119706857855689</v>
      </c>
      <c r="AB7841" s="30">
        <v>0.38878610531208813</v>
      </c>
      <c r="AC7841" s="30">
        <v>0.10977384663286593</v>
      </c>
      <c r="AD7841" s="30">
        <v>0.25496371081451996</v>
      </c>
      <c r="AE7841" s="32">
        <f t="shared" si="537"/>
        <v>2.5929043472069901</v>
      </c>
      <c r="AF7841" s="33">
        <f t="shared" si="540"/>
        <v>0.35025727688228497</v>
      </c>
      <c r="AG7841" s="33">
        <f t="shared" si="540"/>
        <v>0.35913282708697619</v>
      </c>
      <c r="AH7841" s="33">
        <f t="shared" si="540"/>
        <v>0.14994232461019186</v>
      </c>
      <c r="AI7841" s="33">
        <f t="shared" si="540"/>
        <v>4.233624998589381E-2</v>
      </c>
      <c r="AJ7841" s="33">
        <f t="shared" si="540"/>
        <v>9.8331321434653118E-2</v>
      </c>
      <c r="AK7841" s="34">
        <f t="shared" si="538"/>
        <v>1</v>
      </c>
      <c r="AL7841">
        <v>1</v>
      </c>
      <c r="AM7841" s="50" cm="1">
        <f t="array" ref="AM7841">SQRT(MMULT(MMULT(AF7841:AJ7841,MMULT(MMULT($Q$25:$U$29,$Q$16:$U$20),$Q$25:$U$29)),TRANSPOSE(AF7841:AJ7841)))</f>
        <v>0.17920305202959752</v>
      </c>
      <c r="AN7841" s="50">
        <f t="shared" si="539"/>
        <v>0.24635901240282163</v>
      </c>
    </row>
    <row r="7842" spans="25:40" ht="16.5" x14ac:dyDescent="0.3">
      <c r="Y7842" s="41" t="s">
        <v>7869</v>
      </c>
      <c r="Z7842" s="30">
        <v>0.88288041497314862</v>
      </c>
      <c r="AA7842" s="30">
        <v>0.35404826088349794</v>
      </c>
      <c r="AB7842" s="30">
        <v>0.40911539811724462</v>
      </c>
      <c r="AC7842" s="30">
        <v>0.63554575330464746</v>
      </c>
      <c r="AD7842" s="30">
        <v>0.64479182599720308</v>
      </c>
      <c r="AE7842" s="32">
        <f t="shared" si="537"/>
        <v>2.9263816532757416</v>
      </c>
      <c r="AF7842" s="33">
        <f t="shared" si="540"/>
        <v>0.30169694851143813</v>
      </c>
      <c r="AG7842" s="33">
        <f t="shared" si="540"/>
        <v>0.12098499199076866</v>
      </c>
      <c r="AH7842" s="33">
        <f t="shared" si="540"/>
        <v>0.13980247506653407</v>
      </c>
      <c r="AI7842" s="33">
        <f t="shared" si="540"/>
        <v>0.21717801319360666</v>
      </c>
      <c r="AJ7842" s="33">
        <f t="shared" si="540"/>
        <v>0.22033757123765252</v>
      </c>
      <c r="AK7842" s="34">
        <f t="shared" si="538"/>
        <v>1</v>
      </c>
      <c r="AL7842">
        <v>1</v>
      </c>
      <c r="AM7842" s="50" cm="1">
        <f t="array" ref="AM7842">SQRT(MMULT(MMULT(AF7842:AJ7842,MMULT(MMULT($Q$25:$U$29,$Q$16:$U$20),$Q$25:$U$29)),TRANSPOSE(AF7842:AJ7842)))</f>
        <v>0.18948993257768385</v>
      </c>
      <c r="AN7842" s="50">
        <f t="shared" si="539"/>
        <v>0.24207401101037548</v>
      </c>
    </row>
    <row r="7843" spans="25:40" ht="16.5" x14ac:dyDescent="0.3">
      <c r="Y7843" s="41" t="s">
        <v>7870</v>
      </c>
      <c r="Z7843" s="30">
        <v>0.81307462370635375</v>
      </c>
      <c r="AA7843" s="30">
        <v>0.96505822376863004</v>
      </c>
      <c r="AB7843" s="30">
        <v>9.258862588192085E-3</v>
      </c>
      <c r="AC7843" s="30">
        <v>0.44632392122310716</v>
      </c>
      <c r="AD7843" s="30">
        <v>0.45972830620893002</v>
      </c>
      <c r="AE7843" s="32">
        <f t="shared" si="537"/>
        <v>2.6934439374952128</v>
      </c>
      <c r="AF7843" s="33">
        <f t="shared" si="540"/>
        <v>0.30187174582979376</v>
      </c>
      <c r="AG7843" s="33">
        <f t="shared" si="540"/>
        <v>0.35829898307298452</v>
      </c>
      <c r="AH7843" s="33">
        <f t="shared" si="540"/>
        <v>3.4375553392072566E-3</v>
      </c>
      <c r="AI7843" s="33">
        <f t="shared" si="540"/>
        <v>0.16570752225797922</v>
      </c>
      <c r="AJ7843" s="33">
        <f t="shared" si="540"/>
        <v>0.17068419350003536</v>
      </c>
      <c r="AK7843" s="34">
        <f t="shared" si="538"/>
        <v>1.0000000000000002</v>
      </c>
      <c r="AL7843">
        <v>1</v>
      </c>
      <c r="AM7843" s="50" cm="1">
        <f t="array" ref="AM7843">SQRT(MMULT(MMULT(AF7843:AJ7843,MMULT(MMULT($Q$25:$U$29,$Q$16:$U$20),$Q$25:$U$29)),TRANSPOSE(AF7843:AJ7843)))</f>
        <v>0.18729874929298992</v>
      </c>
      <c r="AN7843" s="50">
        <f t="shared" si="539"/>
        <v>0.1909767086945873</v>
      </c>
    </row>
    <row r="7844" spans="25:40" ht="16.5" x14ac:dyDescent="0.3">
      <c r="Y7844" s="41" t="s">
        <v>7871</v>
      </c>
      <c r="Z7844" s="30">
        <v>0.6648670123525412</v>
      </c>
      <c r="AA7844" s="30">
        <v>0.51264796581975358</v>
      </c>
      <c r="AB7844" s="30">
        <v>0.6875876103315387</v>
      </c>
      <c r="AC7844" s="30">
        <v>0.84974957927612405</v>
      </c>
      <c r="AD7844" s="30">
        <v>3.8119300273946943E-2</v>
      </c>
      <c r="AE7844" s="32">
        <f t="shared" si="537"/>
        <v>2.7529714680539046</v>
      </c>
      <c r="AF7844" s="33">
        <f t="shared" si="540"/>
        <v>0.24150886417378692</v>
      </c>
      <c r="AG7844" s="33">
        <f t="shared" si="540"/>
        <v>0.18621622917950115</v>
      </c>
      <c r="AH7844" s="33">
        <f t="shared" si="540"/>
        <v>0.24976198202940306</v>
      </c>
      <c r="AI7844" s="33">
        <f t="shared" si="540"/>
        <v>0.30866632260334254</v>
      </c>
      <c r="AJ7844" s="33">
        <f t="shared" si="540"/>
        <v>1.3846602013966295E-2</v>
      </c>
      <c r="AK7844" s="34">
        <f t="shared" si="538"/>
        <v>1</v>
      </c>
      <c r="AL7844">
        <v>1</v>
      </c>
      <c r="AM7844" s="50" cm="1">
        <f t="array" ref="AM7844">SQRT(MMULT(MMULT(AF7844:AJ7844,MMULT(MMULT($Q$25:$U$29,$Q$16:$U$20),$Q$25:$U$29)),TRANSPOSE(AF7844:AJ7844)))</f>
        <v>0.17753275079550881</v>
      </c>
      <c r="AN7844" s="50">
        <f t="shared" si="539"/>
        <v>0.33009178782809584</v>
      </c>
    </row>
    <row r="7845" spans="25:40" ht="16.5" x14ac:dyDescent="0.3">
      <c r="Y7845" s="41" t="s">
        <v>7872</v>
      </c>
      <c r="Z7845" s="30">
        <v>0.54678495338342814</v>
      </c>
      <c r="AA7845" s="30">
        <v>0.58330691929604184</v>
      </c>
      <c r="AB7845" s="30">
        <v>5.2041106468619036E-2</v>
      </c>
      <c r="AC7845" s="30">
        <v>0.92399661840243463</v>
      </c>
      <c r="AD7845" s="30">
        <v>0.54635118348739076</v>
      </c>
      <c r="AE7845" s="32">
        <f t="shared" si="537"/>
        <v>2.6524807810379145</v>
      </c>
      <c r="AF7845" s="33">
        <f t="shared" si="540"/>
        <v>0.20614096708722293</v>
      </c>
      <c r="AG7845" s="33">
        <f t="shared" si="540"/>
        <v>0.21990995126750518</v>
      </c>
      <c r="AH7845" s="33">
        <f t="shared" si="540"/>
        <v>1.9619786443185981E-2</v>
      </c>
      <c r="AI7845" s="33">
        <f t="shared" si="540"/>
        <v>0.34835186177706262</v>
      </c>
      <c r="AJ7845" s="33">
        <f t="shared" si="540"/>
        <v>0.20597743342502325</v>
      </c>
      <c r="AK7845" s="34">
        <f t="shared" si="538"/>
        <v>1</v>
      </c>
      <c r="AL7845">
        <v>1</v>
      </c>
      <c r="AM7845" s="50" cm="1">
        <f t="array" ref="AM7845">SQRT(MMULT(MMULT(AF7845:AJ7845,MMULT(MMULT($Q$25:$U$29,$Q$16:$U$20),$Q$25:$U$29)),TRANSPOSE(AF7845:AJ7845)))</f>
        <v>0.19459032416912428</v>
      </c>
      <c r="AN7845" s="50">
        <f t="shared" si="539"/>
        <v>0.2121819381608851</v>
      </c>
    </row>
    <row r="7846" spans="25:40" ht="16.5" x14ac:dyDescent="0.3">
      <c r="Y7846" s="41" t="s">
        <v>7873</v>
      </c>
      <c r="Z7846" s="30">
        <v>0.54266908478239118</v>
      </c>
      <c r="AA7846" s="30">
        <v>2.5834840221187538E-2</v>
      </c>
      <c r="AB7846" s="30">
        <v>0.72305104994283964</v>
      </c>
      <c r="AC7846" s="30">
        <v>0.61995226909683954</v>
      </c>
      <c r="AD7846" s="30">
        <v>0.25555178798718181</v>
      </c>
      <c r="AE7846" s="32">
        <f t="shared" si="537"/>
        <v>2.1670590320304397</v>
      </c>
      <c r="AF7846" s="33">
        <f t="shared" si="540"/>
        <v>0.25041730601770174</v>
      </c>
      <c r="AG7846" s="33">
        <f t="shared" si="540"/>
        <v>1.1921613504446817E-2</v>
      </c>
      <c r="AH7846" s="33">
        <f t="shared" si="540"/>
        <v>0.33365544697016047</v>
      </c>
      <c r="AI7846" s="33">
        <f t="shared" si="540"/>
        <v>0.28608000978910636</v>
      </c>
      <c r="AJ7846" s="33">
        <f t="shared" si="540"/>
        <v>0.1179256237185846</v>
      </c>
      <c r="AK7846" s="34">
        <f t="shared" si="538"/>
        <v>1</v>
      </c>
      <c r="AL7846">
        <v>1</v>
      </c>
      <c r="AM7846" s="50" cm="1">
        <f t="array" ref="AM7846">SQRT(MMULT(MMULT(AF7846:AJ7846,MMULT(MMULT($Q$25:$U$29,$Q$16:$U$20),$Q$25:$U$29)),TRANSPOSE(AF7846:AJ7846)))</f>
        <v>0.196001472101652</v>
      </c>
      <c r="AN7846" s="50">
        <f t="shared" si="539"/>
        <v>0.34292324558643794</v>
      </c>
    </row>
    <row r="7847" spans="25:40" ht="16.5" x14ac:dyDescent="0.3">
      <c r="Y7847" s="41" t="s">
        <v>7874</v>
      </c>
      <c r="Z7847" s="30">
        <v>0.37799707507115721</v>
      </c>
      <c r="AA7847" s="30">
        <v>0.51784553138338496</v>
      </c>
      <c r="AB7847" s="30">
        <v>0.70652953040031108</v>
      </c>
      <c r="AC7847" s="30">
        <v>0.15646172067639108</v>
      </c>
      <c r="AD7847" s="30">
        <v>0.85288432210952014</v>
      </c>
      <c r="AE7847" s="32">
        <f t="shared" si="537"/>
        <v>2.6117181796407642</v>
      </c>
      <c r="AF7847" s="33">
        <f t="shared" si="540"/>
        <v>0.14473118808061819</v>
      </c>
      <c r="AG7847" s="33">
        <f t="shared" si="540"/>
        <v>0.19827772208355704</v>
      </c>
      <c r="AH7847" s="33">
        <f t="shared" si="540"/>
        <v>0.27052288256365109</v>
      </c>
      <c r="AI7847" s="33">
        <f t="shared" si="540"/>
        <v>5.990758187313764E-2</v>
      </c>
      <c r="AJ7847" s="33">
        <f t="shared" si="540"/>
        <v>0.32656062539903613</v>
      </c>
      <c r="AK7847" s="34">
        <f t="shared" si="538"/>
        <v>1</v>
      </c>
      <c r="AL7847">
        <v>1</v>
      </c>
      <c r="AM7847" s="50" cm="1">
        <f t="array" ref="AM7847">SQRT(MMULT(MMULT(AF7847:AJ7847,MMULT(MMULT($Q$25:$U$29,$Q$16:$U$20),$Q$25:$U$29)),TRANSPOSE(AF7847:AJ7847)))</f>
        <v>0.23134554099875665</v>
      </c>
      <c r="AN7847" s="50">
        <f t="shared" si="539"/>
        <v>0.25624587126480303</v>
      </c>
    </row>
    <row r="7848" spans="25:40" ht="16.5" x14ac:dyDescent="0.3">
      <c r="Y7848" s="41" t="s">
        <v>7875</v>
      </c>
      <c r="Z7848" s="30">
        <v>0.53833159688739773</v>
      </c>
      <c r="AA7848" s="30">
        <v>3.5838208188003318E-2</v>
      </c>
      <c r="AB7848" s="30">
        <v>0.99736650839269858</v>
      </c>
      <c r="AC7848" s="30">
        <v>0.73976325982168434</v>
      </c>
      <c r="AD7848" s="30">
        <v>0.75086254650237305</v>
      </c>
      <c r="AE7848" s="32">
        <f t="shared" si="537"/>
        <v>3.0621621197921565</v>
      </c>
      <c r="AF7848" s="33">
        <f t="shared" si="540"/>
        <v>0.17580114175141612</v>
      </c>
      <c r="AG7848" s="33">
        <f t="shared" si="540"/>
        <v>1.1703563294825105E-2</v>
      </c>
      <c r="AH7848" s="33">
        <f t="shared" si="540"/>
        <v>0.32570663125451849</v>
      </c>
      <c r="AI7848" s="33">
        <f t="shared" si="540"/>
        <v>0.24158200346097142</v>
      </c>
      <c r="AJ7848" s="33">
        <f t="shared" si="540"/>
        <v>0.24520666023826906</v>
      </c>
      <c r="AK7848" s="34">
        <f t="shared" si="538"/>
        <v>1.0000000000000002</v>
      </c>
      <c r="AL7848">
        <v>1</v>
      </c>
      <c r="AM7848" s="50" cm="1">
        <f t="array" ref="AM7848">SQRT(MMULT(MMULT(AF7848:AJ7848,MMULT(MMULT($Q$25:$U$29,$Q$16:$U$20),$Q$25:$U$29)),TRANSPOSE(AF7848:AJ7848)))</f>
        <v>0.21739373585666902</v>
      </c>
      <c r="AN7848" s="50">
        <f t="shared" si="539"/>
        <v>0.31286992007278841</v>
      </c>
    </row>
    <row r="7849" spans="25:40" ht="16.5" x14ac:dyDescent="0.3">
      <c r="Y7849" s="41" t="s">
        <v>7876</v>
      </c>
      <c r="Z7849" s="30">
        <v>0.55002298559235985</v>
      </c>
      <c r="AA7849" s="30">
        <v>0.62771346507762604</v>
      </c>
      <c r="AB7849" s="30">
        <v>0.76507817378796994</v>
      </c>
      <c r="AC7849" s="30">
        <v>0.49249136221898548</v>
      </c>
      <c r="AD7849" s="30">
        <v>0.44446084408147579</v>
      </c>
      <c r="AE7849" s="32">
        <f t="shared" si="537"/>
        <v>2.8797668307584172</v>
      </c>
      <c r="AF7849" s="33">
        <f t="shared" si="540"/>
        <v>0.19099566663440784</v>
      </c>
      <c r="AG7849" s="33">
        <f t="shared" si="540"/>
        <v>0.21797371175093055</v>
      </c>
      <c r="AH7849" s="33">
        <f t="shared" si="540"/>
        <v>0.26567365302505358</v>
      </c>
      <c r="AI7849" s="33">
        <f t="shared" si="540"/>
        <v>0.1710177910790377</v>
      </c>
      <c r="AJ7849" s="33">
        <f t="shared" si="540"/>
        <v>0.1543391775105703</v>
      </c>
      <c r="AK7849" s="34">
        <f t="shared" si="538"/>
        <v>1</v>
      </c>
      <c r="AL7849">
        <v>1</v>
      </c>
      <c r="AM7849" s="50" cm="1">
        <f t="array" ref="AM7849">SQRT(MMULT(MMULT(AF7849:AJ7849,MMULT(MMULT($Q$25:$U$29,$Q$16:$U$20),$Q$25:$U$29)),TRANSPOSE(AF7849:AJ7849)))</f>
        <v>0.19238986688500026</v>
      </c>
      <c r="AN7849" s="50">
        <f t="shared" si="539"/>
        <v>0.29643372641639387</v>
      </c>
    </row>
    <row r="7850" spans="25:40" ht="16.5" x14ac:dyDescent="0.3">
      <c r="Y7850" s="41" t="s">
        <v>7877</v>
      </c>
      <c r="Z7850" s="30">
        <v>0.75141074063252233</v>
      </c>
      <c r="AA7850" s="30">
        <v>0.28983797180809112</v>
      </c>
      <c r="AB7850" s="30">
        <v>0.3749782804197932</v>
      </c>
      <c r="AC7850" s="30">
        <v>0.60213454538990996</v>
      </c>
      <c r="AD7850" s="30">
        <v>0.16049151705728093</v>
      </c>
      <c r="AE7850" s="32">
        <f t="shared" si="537"/>
        <v>2.1788530553075978</v>
      </c>
      <c r="AF7850" s="33">
        <f t="shared" si="540"/>
        <v>0.34486526698168846</v>
      </c>
      <c r="AG7850" s="33">
        <f t="shared" si="540"/>
        <v>0.13302318442359276</v>
      </c>
      <c r="AH7850" s="33">
        <f t="shared" si="540"/>
        <v>0.17209893044708147</v>
      </c>
      <c r="AI7850" s="33">
        <f t="shared" si="540"/>
        <v>0.27635390276693261</v>
      </c>
      <c r="AJ7850" s="33">
        <f t="shared" si="540"/>
        <v>7.3658715380704579E-2</v>
      </c>
      <c r="AK7850" s="34">
        <f t="shared" si="538"/>
        <v>0.99999999999999989</v>
      </c>
      <c r="AL7850">
        <v>1</v>
      </c>
      <c r="AM7850" s="50" cm="1">
        <f t="array" ref="AM7850">SQRT(MMULT(MMULT(AF7850:AJ7850,MMULT(MMULT($Q$25:$U$29,$Q$16:$U$20),$Q$25:$U$29)),TRANSPOSE(AF7850:AJ7850)))</f>
        <v>0.17177233771942493</v>
      </c>
      <c r="AN7850" s="50">
        <f t="shared" si="539"/>
        <v>0.28645273987166575</v>
      </c>
    </row>
    <row r="7851" spans="25:40" ht="16.5" x14ac:dyDescent="0.3">
      <c r="Y7851" s="41" t="s">
        <v>7878</v>
      </c>
      <c r="Z7851" s="30">
        <v>0.57525361035369149</v>
      </c>
      <c r="AA7851" s="30">
        <v>0.69738354154519255</v>
      </c>
      <c r="AB7851" s="30">
        <v>0.77459090004016495</v>
      </c>
      <c r="AC7851" s="30">
        <v>0.61407167250494521</v>
      </c>
      <c r="AD7851" s="30">
        <v>0.46801280101555143</v>
      </c>
      <c r="AE7851" s="32">
        <f t="shared" si="537"/>
        <v>3.1293125254595457</v>
      </c>
      <c r="AF7851" s="33">
        <f t="shared" si="540"/>
        <v>0.18382747190430088</v>
      </c>
      <c r="AG7851" s="33">
        <f t="shared" si="540"/>
        <v>0.22285519131483372</v>
      </c>
      <c r="AH7851" s="33">
        <f t="shared" si="540"/>
        <v>0.24752749804892521</v>
      </c>
      <c r="AI7851" s="33">
        <f t="shared" si="540"/>
        <v>0.19623213325897118</v>
      </c>
      <c r="AJ7851" s="33">
        <f t="shared" si="540"/>
        <v>0.14955770547296895</v>
      </c>
      <c r="AK7851" s="34">
        <f t="shared" si="538"/>
        <v>0.99999999999999989</v>
      </c>
      <c r="AL7851">
        <v>1</v>
      </c>
      <c r="AM7851" s="50" cm="1">
        <f t="array" ref="AM7851">SQRT(MMULT(MMULT(AF7851:AJ7851,MMULT(MMULT($Q$25:$U$29,$Q$16:$U$20),$Q$25:$U$29)),TRANSPOSE(AF7851:AJ7851)))</f>
        <v>0.19094408104443206</v>
      </c>
      <c r="AN7851" s="50">
        <f t="shared" si="539"/>
        <v>0.29302998291789428</v>
      </c>
    </row>
    <row r="7852" spans="25:40" ht="16.5" x14ac:dyDescent="0.3">
      <c r="Y7852" s="41" t="s">
        <v>7879</v>
      </c>
      <c r="Z7852" s="30">
        <v>0.22808748150996994</v>
      </c>
      <c r="AA7852" s="30">
        <v>0.40567125849879582</v>
      </c>
      <c r="AB7852" s="30">
        <v>1.8499972048719338E-2</v>
      </c>
      <c r="AC7852" s="30">
        <v>0.93252554993999182</v>
      </c>
      <c r="AD7852" s="30">
        <v>0.58667023354437198</v>
      </c>
      <c r="AE7852" s="32">
        <f t="shared" si="537"/>
        <v>2.1714544955418491</v>
      </c>
      <c r="AF7852" s="33">
        <f t="shared" si="540"/>
        <v>0.10503903350415576</v>
      </c>
      <c r="AG7852" s="33">
        <f t="shared" si="540"/>
        <v>0.18682005970268675</v>
      </c>
      <c r="AH7852" s="33">
        <f t="shared" si="540"/>
        <v>8.5196222562808014E-3</v>
      </c>
      <c r="AI7852" s="33">
        <f t="shared" si="540"/>
        <v>0.42944742883377629</v>
      </c>
      <c r="AJ7852" s="33">
        <f t="shared" si="540"/>
        <v>0.27017385570310032</v>
      </c>
      <c r="AK7852" s="34">
        <f t="shared" si="538"/>
        <v>1</v>
      </c>
      <c r="AL7852">
        <v>1</v>
      </c>
      <c r="AM7852" s="50" cm="1">
        <f t="array" ref="AM7852">SQRT(MMULT(MMULT(AF7852:AJ7852,MMULT(MMULT($Q$25:$U$29,$Q$16:$U$20),$Q$25:$U$29)),TRANSPOSE(AF7852:AJ7852)))</f>
        <v>0.21643309209447684</v>
      </c>
      <c r="AN7852" s="50">
        <f t="shared" si="539"/>
        <v>0.20597610987525863</v>
      </c>
    </row>
    <row r="7853" spans="25:40" ht="16.5" x14ac:dyDescent="0.3">
      <c r="Y7853" s="41" t="s">
        <v>7880</v>
      </c>
      <c r="Z7853" s="30">
        <v>0.11511414121239616</v>
      </c>
      <c r="AA7853" s="30">
        <v>0.36080300922064634</v>
      </c>
      <c r="AB7853" s="30">
        <v>0.15475437788807211</v>
      </c>
      <c r="AC7853" s="30">
        <v>0.20138863942196028</v>
      </c>
      <c r="AD7853" s="30">
        <v>0.19318867576460086</v>
      </c>
      <c r="AE7853" s="32">
        <f t="shared" si="537"/>
        <v>1.0252488435076756</v>
      </c>
      <c r="AF7853" s="33">
        <f t="shared" si="540"/>
        <v>0.11227922073879847</v>
      </c>
      <c r="AG7853" s="33">
        <f t="shared" si="540"/>
        <v>0.35191749935189776</v>
      </c>
      <c r="AH7853" s="33">
        <f t="shared" si="540"/>
        <v>0.15094323575007626</v>
      </c>
      <c r="AI7853" s="33">
        <f t="shared" si="540"/>
        <v>0.19642903349488397</v>
      </c>
      <c r="AJ7853" s="33">
        <f t="shared" si="540"/>
        <v>0.18843101066434367</v>
      </c>
      <c r="AK7853" s="34">
        <f t="shared" si="538"/>
        <v>1.0000000000000002</v>
      </c>
      <c r="AL7853">
        <v>1</v>
      </c>
      <c r="AM7853" s="50" cm="1">
        <f t="array" ref="AM7853">SQRT(MMULT(MMULT(AF7853:AJ7853,MMULT(MMULT($Q$25:$U$29,$Q$16:$U$20),$Q$25:$U$29)),TRANSPOSE(AF7853:AJ7853)))</f>
        <v>0.20380216455623837</v>
      </c>
      <c r="AN7853" s="50">
        <f t="shared" si="539"/>
        <v>0.24830827657538998</v>
      </c>
    </row>
    <row r="7854" spans="25:40" ht="16.5" x14ac:dyDescent="0.3">
      <c r="Y7854" s="41" t="s">
        <v>7881</v>
      </c>
      <c r="Z7854" s="30">
        <v>0.22127063920800405</v>
      </c>
      <c r="AA7854" s="30">
        <v>1.1404547035982926E-2</v>
      </c>
      <c r="AB7854" s="30">
        <v>0.35129092602648693</v>
      </c>
      <c r="AC7854" s="30">
        <v>0.67203041151031462</v>
      </c>
      <c r="AD7854" s="30">
        <v>0.5894236775151207</v>
      </c>
      <c r="AE7854" s="32">
        <f t="shared" si="537"/>
        <v>1.8454202012959093</v>
      </c>
      <c r="AF7854" s="33">
        <f t="shared" si="540"/>
        <v>0.11990257777205494</v>
      </c>
      <c r="AG7854" s="33">
        <f t="shared" si="540"/>
        <v>6.1799188217265162E-3</v>
      </c>
      <c r="AH7854" s="33">
        <f t="shared" si="540"/>
        <v>0.19035823157229986</v>
      </c>
      <c r="AI7854" s="33">
        <f t="shared" si="540"/>
        <v>0.36416118726694047</v>
      </c>
      <c r="AJ7854" s="33">
        <f t="shared" si="540"/>
        <v>0.31939808456697816</v>
      </c>
      <c r="AK7854" s="34">
        <f t="shared" si="538"/>
        <v>1</v>
      </c>
      <c r="AL7854">
        <v>1</v>
      </c>
      <c r="AM7854" s="50" cm="1">
        <f t="array" ref="AM7854">SQRT(MMULT(MMULT(AF7854:AJ7854,MMULT(MMULT($Q$25:$U$29,$Q$16:$U$20),$Q$25:$U$29)),TRANSPOSE(AF7854:AJ7854)))</f>
        <v>0.22899694754629218</v>
      </c>
      <c r="AN7854" s="50">
        <f t="shared" si="539"/>
        <v>0.26141505584883235</v>
      </c>
    </row>
    <row r="7855" spans="25:40" ht="16.5" x14ac:dyDescent="0.3">
      <c r="Y7855" s="41" t="s">
        <v>7882</v>
      </c>
      <c r="Z7855" s="30">
        <v>0.68068553298843104</v>
      </c>
      <c r="AA7855" s="30">
        <v>5.5613019918142159E-2</v>
      </c>
      <c r="AB7855" s="30">
        <v>0.79770481233194102</v>
      </c>
      <c r="AC7855" s="30">
        <v>0.40160947905531852</v>
      </c>
      <c r="AD7855" s="30">
        <v>0.51899802644280268</v>
      </c>
      <c r="AE7855" s="32">
        <f t="shared" si="537"/>
        <v>2.4546108707366354</v>
      </c>
      <c r="AF7855" s="33">
        <f t="shared" si="540"/>
        <v>0.2773089376827193</v>
      </c>
      <c r="AG7855" s="33">
        <f t="shared" si="540"/>
        <v>2.2656552442242114E-2</v>
      </c>
      <c r="AH7855" s="33">
        <f t="shared" si="540"/>
        <v>0.32498218835499071</v>
      </c>
      <c r="AI7855" s="33">
        <f t="shared" si="540"/>
        <v>0.16361431616034294</v>
      </c>
      <c r="AJ7855" s="33">
        <f t="shared" si="540"/>
        <v>0.21143800535970492</v>
      </c>
      <c r="AK7855" s="34">
        <f t="shared" si="538"/>
        <v>1</v>
      </c>
      <c r="AL7855">
        <v>1</v>
      </c>
      <c r="AM7855" s="50" cm="1">
        <f t="array" ref="AM7855">SQRT(MMULT(MMULT(AF7855:AJ7855,MMULT(MMULT($Q$25:$U$29,$Q$16:$U$20),$Q$25:$U$29)),TRANSPOSE(AF7855:AJ7855)))</f>
        <v>0.20544531274349129</v>
      </c>
      <c r="AN7855" s="50">
        <f t="shared" si="539"/>
        <v>0.30971202163650197</v>
      </c>
    </row>
    <row r="7856" spans="25:40" ht="16.5" x14ac:dyDescent="0.3">
      <c r="Y7856" s="41" t="s">
        <v>7883</v>
      </c>
      <c r="Z7856" s="30">
        <v>9.2164471685337479E-2</v>
      </c>
      <c r="AA7856" s="30">
        <v>4.8003080046067792E-2</v>
      </c>
      <c r="AB7856" s="30">
        <v>0.18519130925878269</v>
      </c>
      <c r="AC7856" s="30">
        <v>0.44407484876903069</v>
      </c>
      <c r="AD7856" s="30">
        <v>0.71049394900888285</v>
      </c>
      <c r="AE7856" s="32">
        <f t="shared" si="537"/>
        <v>1.4799276587681014</v>
      </c>
      <c r="AF7856" s="33">
        <f t="shared" si="540"/>
        <v>6.2276335697418896E-2</v>
      </c>
      <c r="AG7856" s="33">
        <f t="shared" si="540"/>
        <v>3.2436098995558861E-2</v>
      </c>
      <c r="AH7856" s="33">
        <f t="shared" si="540"/>
        <v>0.12513537953127843</v>
      </c>
      <c r="AI7856" s="33">
        <f t="shared" si="540"/>
        <v>0.30006524044471244</v>
      </c>
      <c r="AJ7856" s="33">
        <f t="shared" si="540"/>
        <v>0.48008694533103147</v>
      </c>
      <c r="AK7856" s="34">
        <f t="shared" si="538"/>
        <v>1</v>
      </c>
      <c r="AL7856">
        <v>1</v>
      </c>
      <c r="AM7856" s="50" cm="1">
        <f t="array" ref="AM7856">SQRT(MMULT(MMULT(AF7856:AJ7856,MMULT(MMULT($Q$25:$U$29,$Q$16:$U$20),$Q$25:$U$29)),TRANSPOSE(AF7856:AJ7856)))</f>
        <v>0.26902696419087008</v>
      </c>
      <c r="AN7856" s="50">
        <f t="shared" si="539"/>
        <v>0.20113665015703017</v>
      </c>
    </row>
    <row r="7857" spans="25:40" ht="16.5" x14ac:dyDescent="0.3">
      <c r="Y7857" s="41" t="s">
        <v>7884</v>
      </c>
      <c r="Z7857" s="30">
        <v>9.852578117391575E-2</v>
      </c>
      <c r="AA7857" s="30">
        <v>0.82142229678580336</v>
      </c>
      <c r="AB7857" s="30">
        <v>0.85105283480787397</v>
      </c>
      <c r="AC7857" s="30">
        <v>0.48542348621226994</v>
      </c>
      <c r="AD7857" s="30">
        <v>0.47859744680340899</v>
      </c>
      <c r="AE7857" s="32">
        <f t="shared" si="537"/>
        <v>2.735021845783272</v>
      </c>
      <c r="AF7857" s="33">
        <f t="shared" si="540"/>
        <v>3.6023763878090469E-2</v>
      </c>
      <c r="AG7857" s="33">
        <f t="shared" si="540"/>
        <v>0.30033482111019832</v>
      </c>
      <c r="AH7857" s="33">
        <f t="shared" si="540"/>
        <v>0.31116856931873771</v>
      </c>
      <c r="AI7857" s="33">
        <f t="shared" si="540"/>
        <v>0.17748431770688525</v>
      </c>
      <c r="AJ7857" s="33">
        <f t="shared" si="540"/>
        <v>0.1749885279860883</v>
      </c>
      <c r="AK7857" s="34">
        <f t="shared" si="538"/>
        <v>1</v>
      </c>
      <c r="AL7857">
        <v>1</v>
      </c>
      <c r="AM7857" s="50" cm="1">
        <f t="array" ref="AM7857">SQRT(MMULT(MMULT(AF7857:AJ7857,MMULT(MMULT($Q$25:$U$29,$Q$16:$U$20),$Q$25:$U$29)),TRANSPOSE(AF7857:AJ7857)))</f>
        <v>0.21441319061672615</v>
      </c>
      <c r="AN7857" s="50">
        <f t="shared" si="539"/>
        <v>0.31068434930671235</v>
      </c>
    </row>
    <row r="7858" spans="25:40" ht="16.5" x14ac:dyDescent="0.3">
      <c r="Y7858" s="41" t="s">
        <v>7885</v>
      </c>
      <c r="Z7858" s="30">
        <v>7.9939944949545261E-2</v>
      </c>
      <c r="AA7858" s="30">
        <v>0.72327791973985511</v>
      </c>
      <c r="AB7858" s="30">
        <v>0.95221115756823771</v>
      </c>
      <c r="AC7858" s="30">
        <v>0.91152797807917174</v>
      </c>
      <c r="AD7858" s="30">
        <v>0.26881989571842746</v>
      </c>
      <c r="AE7858" s="32">
        <f t="shared" si="537"/>
        <v>2.9357768960552373</v>
      </c>
      <c r="AF7858" s="33">
        <f t="shared" si="540"/>
        <v>2.7229570835903591E-2</v>
      </c>
      <c r="AG7858" s="33">
        <f t="shared" si="540"/>
        <v>0.24636678649243191</v>
      </c>
      <c r="AH7858" s="33">
        <f t="shared" si="540"/>
        <v>0.32434724820122079</v>
      </c>
      <c r="AI7858" s="33">
        <f t="shared" si="540"/>
        <v>0.31048952640235683</v>
      </c>
      <c r="AJ7858" s="33">
        <f t="shared" si="540"/>
        <v>9.1566868068086865E-2</v>
      </c>
      <c r="AK7858" s="34">
        <f t="shared" si="538"/>
        <v>1</v>
      </c>
      <c r="AL7858">
        <v>1</v>
      </c>
      <c r="AM7858" s="50" cm="1">
        <f t="array" ref="AM7858">SQRT(MMULT(MMULT(AF7858:AJ7858,MMULT(MMULT($Q$25:$U$29,$Q$16:$U$20),$Q$25:$U$29)),TRANSPOSE(AF7858:AJ7858)))</f>
        <v>0.20427641497619867</v>
      </c>
      <c r="AN7858" s="50">
        <f t="shared" si="539"/>
        <v>0.34530000249153586</v>
      </c>
    </row>
    <row r="7859" spans="25:40" ht="16.5" x14ac:dyDescent="0.3">
      <c r="Y7859" s="41" t="s">
        <v>7886</v>
      </c>
      <c r="Z7859" s="30">
        <v>0.62655390971392544</v>
      </c>
      <c r="AA7859" s="30">
        <v>0.88397769388662206</v>
      </c>
      <c r="AB7859" s="30">
        <v>0.42788838070782031</v>
      </c>
      <c r="AC7859" s="30">
        <v>0.15663541263560721</v>
      </c>
      <c r="AD7859" s="30">
        <v>0.34956175671285628</v>
      </c>
      <c r="AE7859" s="32">
        <f t="shared" si="537"/>
        <v>2.4446171536568313</v>
      </c>
      <c r="AF7859" s="33">
        <f t="shared" si="540"/>
        <v>0.25629940000080659</v>
      </c>
      <c r="AG7859" s="33">
        <f t="shared" si="540"/>
        <v>0.3616016898860035</v>
      </c>
      <c r="AH7859" s="33">
        <f t="shared" si="540"/>
        <v>0.17503287992058578</v>
      </c>
      <c r="AI7859" s="33">
        <f t="shared" si="540"/>
        <v>6.4073596309876524E-2</v>
      </c>
      <c r="AJ7859" s="33">
        <f t="shared" si="540"/>
        <v>0.14299243388272764</v>
      </c>
      <c r="AK7859" s="34">
        <f t="shared" si="538"/>
        <v>1</v>
      </c>
      <c r="AL7859">
        <v>1</v>
      </c>
      <c r="AM7859" s="50" cm="1">
        <f t="array" ref="AM7859">SQRT(MMULT(MMULT(AF7859:AJ7859,MMULT(MMULT($Q$25:$U$29,$Q$16:$U$20),$Q$25:$U$29)),TRANSPOSE(AF7859:AJ7859)))</f>
        <v>0.1895615463406965</v>
      </c>
      <c r="AN7859" s="50">
        <f t="shared" si="539"/>
        <v>0.25071531645246697</v>
      </c>
    </row>
    <row r="7860" spans="25:40" ht="16.5" x14ac:dyDescent="0.3">
      <c r="Y7860" s="41" t="s">
        <v>7887</v>
      </c>
      <c r="Z7860" s="30">
        <v>0.96813960140529531</v>
      </c>
      <c r="AA7860" s="30">
        <v>0.6119061679692428</v>
      </c>
      <c r="AB7860" s="30">
        <v>0.33027037457753194</v>
      </c>
      <c r="AC7860" s="30">
        <v>0.36373057013569132</v>
      </c>
      <c r="AD7860" s="30">
        <v>0.76092565041063576</v>
      </c>
      <c r="AE7860" s="32">
        <f t="shared" si="537"/>
        <v>3.034972364498397</v>
      </c>
      <c r="AF7860" s="33">
        <f t="shared" si="540"/>
        <v>0.31899453607225975</v>
      </c>
      <c r="AG7860" s="33">
        <f t="shared" si="540"/>
        <v>0.20161836566520933</v>
      </c>
      <c r="AH7860" s="33">
        <f t="shared" si="540"/>
        <v>0.1088215426410043</v>
      </c>
      <c r="AI7860" s="33">
        <f t="shared" si="540"/>
        <v>0.11984641916032954</v>
      </c>
      <c r="AJ7860" s="33">
        <f t="shared" si="540"/>
        <v>0.25071913646119715</v>
      </c>
      <c r="AK7860" s="34">
        <f t="shared" si="538"/>
        <v>1</v>
      </c>
      <c r="AL7860">
        <v>1</v>
      </c>
      <c r="AM7860" s="50" cm="1">
        <f t="array" ref="AM7860">SQRT(MMULT(MMULT(AF7860:AJ7860,MMULT(MMULT($Q$25:$U$29,$Q$16:$U$20),$Q$25:$U$29)),TRANSPOSE(AF7860:AJ7860)))</f>
        <v>0.19367946379613507</v>
      </c>
      <c r="AN7860" s="50">
        <f t="shared" si="539"/>
        <v>0.21358494758216293</v>
      </c>
    </row>
    <row r="7861" spans="25:40" ht="16.5" x14ac:dyDescent="0.3">
      <c r="Y7861" s="41" t="s">
        <v>7888</v>
      </c>
      <c r="Z7861" s="30">
        <v>6.4539887159887233E-2</v>
      </c>
      <c r="AA7861" s="30">
        <v>0.53270564639019535</v>
      </c>
      <c r="AB7861" s="30">
        <v>7.6671597723908413E-2</v>
      </c>
      <c r="AC7861" s="30">
        <v>0.73608162254418996</v>
      </c>
      <c r="AD7861" s="30">
        <v>0.37310172659219287</v>
      </c>
      <c r="AE7861" s="32">
        <f t="shared" si="537"/>
        <v>1.7831004804103738</v>
      </c>
      <c r="AF7861" s="33">
        <f t="shared" si="540"/>
        <v>3.6195317016029079E-2</v>
      </c>
      <c r="AG7861" s="33">
        <f t="shared" si="540"/>
        <v>0.29875245519960558</v>
      </c>
      <c r="AH7861" s="33">
        <f t="shared" si="540"/>
        <v>4.2999033742766271E-2</v>
      </c>
      <c r="AI7861" s="33">
        <f t="shared" si="540"/>
        <v>0.41280995133531878</v>
      </c>
      <c r="AJ7861" s="33">
        <f t="shared" si="540"/>
        <v>0.20924324270628031</v>
      </c>
      <c r="AK7861" s="34">
        <f t="shared" si="538"/>
        <v>1</v>
      </c>
      <c r="AL7861">
        <v>1</v>
      </c>
      <c r="AM7861" s="50" cm="1">
        <f t="array" ref="AM7861">SQRT(MMULT(MMULT(AF7861:AJ7861,MMULT(MMULT($Q$25:$U$29,$Q$16:$U$20),$Q$25:$U$29)),TRANSPOSE(AF7861:AJ7861)))</f>
        <v>0.21466928244966632</v>
      </c>
      <c r="AN7861" s="50">
        <f t="shared" si="539"/>
        <v>0.22736766034512235</v>
      </c>
    </row>
    <row r="7862" spans="25:40" ht="16.5" x14ac:dyDescent="0.3">
      <c r="Y7862" s="41" t="s">
        <v>7889</v>
      </c>
      <c r="Z7862" s="30">
        <v>0.65922206405281747</v>
      </c>
      <c r="AA7862" s="30">
        <v>0.62350055762576939</v>
      </c>
      <c r="AB7862" s="30">
        <v>0.81924793817386377</v>
      </c>
      <c r="AC7862" s="30">
        <v>0.18739213819693423</v>
      </c>
      <c r="AD7862" s="30">
        <v>0.54781268583204645</v>
      </c>
      <c r="AE7862" s="32">
        <f t="shared" si="537"/>
        <v>2.8371753838814318</v>
      </c>
      <c r="AF7862" s="33">
        <f t="shared" si="540"/>
        <v>0.2323515380113586</v>
      </c>
      <c r="AG7862" s="33">
        <f t="shared" si="540"/>
        <v>0.21976102047409632</v>
      </c>
      <c r="AH7862" s="33">
        <f t="shared" si="540"/>
        <v>0.28875477449444165</v>
      </c>
      <c r="AI7862" s="33">
        <f t="shared" si="540"/>
        <v>6.6048838313467306E-2</v>
      </c>
      <c r="AJ7862" s="33">
        <f t="shared" si="540"/>
        <v>0.19308382870663596</v>
      </c>
      <c r="AK7862" s="34">
        <f t="shared" si="538"/>
        <v>0.99999999999999989</v>
      </c>
      <c r="AL7862">
        <v>1</v>
      </c>
      <c r="AM7862" s="50" cm="1">
        <f t="array" ref="AM7862">SQRT(MMULT(MMULT(AF7862:AJ7862,MMULT(MMULT($Q$25:$U$29,$Q$16:$U$20),$Q$25:$U$29)),TRANSPOSE(AF7862:AJ7862)))</f>
        <v>0.19950146090768081</v>
      </c>
      <c r="AN7862" s="50">
        <f t="shared" si="539"/>
        <v>0.28696148984045833</v>
      </c>
    </row>
    <row r="7863" spans="25:40" ht="16.5" x14ac:dyDescent="0.3">
      <c r="Y7863" s="41" t="s">
        <v>7890</v>
      </c>
      <c r="Z7863" s="30">
        <v>0.45484570789565426</v>
      </c>
      <c r="AA7863" s="30">
        <v>0.16270594043179232</v>
      </c>
      <c r="AB7863" s="30">
        <v>0.64359180815066575</v>
      </c>
      <c r="AC7863" s="30">
        <v>0.11924108440114112</v>
      </c>
      <c r="AD7863" s="30">
        <v>0.12701511392462006</v>
      </c>
      <c r="AE7863" s="32">
        <f t="shared" si="537"/>
        <v>1.5073996548038735</v>
      </c>
      <c r="AF7863" s="33">
        <f t="shared" si="540"/>
        <v>0.30174194776158009</v>
      </c>
      <c r="AG7863" s="33">
        <f t="shared" si="540"/>
        <v>0.10793815688710759</v>
      </c>
      <c r="AH7863" s="33">
        <f t="shared" si="540"/>
        <v>0.42695499239344253</v>
      </c>
      <c r="AI7863" s="33">
        <f t="shared" si="540"/>
        <v>7.9103828915667015E-2</v>
      </c>
      <c r="AJ7863" s="33">
        <f t="shared" si="540"/>
        <v>8.426107404220276E-2</v>
      </c>
      <c r="AK7863" s="34">
        <f t="shared" si="538"/>
        <v>0.99999999999999989</v>
      </c>
      <c r="AL7863">
        <v>1</v>
      </c>
      <c r="AM7863" s="50" cm="1">
        <f t="array" ref="AM7863">SQRT(MMULT(MMULT(AF7863:AJ7863,MMULT(MMULT($Q$25:$U$29,$Q$16:$U$20),$Q$25:$U$29)),TRANSPOSE(AF7863:AJ7863)))</f>
        <v>0.1974206769075682</v>
      </c>
      <c r="AN7863" s="50">
        <f t="shared" si="539"/>
        <v>0.36124121250240432</v>
      </c>
    </row>
    <row r="7864" spans="25:40" ht="16.5" x14ac:dyDescent="0.3">
      <c r="Y7864" s="41" t="s">
        <v>7891</v>
      </c>
      <c r="Z7864" s="30">
        <v>0.29336293874374608</v>
      </c>
      <c r="AA7864" s="30">
        <v>0.7968484701522166</v>
      </c>
      <c r="AB7864" s="30">
        <v>0.15363901380555556</v>
      </c>
      <c r="AC7864" s="30">
        <v>0.48520415180395859</v>
      </c>
      <c r="AD7864" s="30">
        <v>0.54261058886391222</v>
      </c>
      <c r="AE7864" s="32">
        <f t="shared" si="537"/>
        <v>2.2716651633693892</v>
      </c>
      <c r="AF7864" s="33">
        <f t="shared" si="540"/>
        <v>0.1291400438208169</v>
      </c>
      <c r="AG7864" s="33">
        <f t="shared" si="540"/>
        <v>0.35077725494117784</v>
      </c>
      <c r="AH7864" s="33">
        <f t="shared" si="540"/>
        <v>6.7632772770822622E-2</v>
      </c>
      <c r="AI7864" s="33">
        <f t="shared" si="540"/>
        <v>0.21358964323962779</v>
      </c>
      <c r="AJ7864" s="33">
        <f t="shared" si="540"/>
        <v>0.23886028522755481</v>
      </c>
      <c r="AK7864" s="34">
        <f t="shared" si="538"/>
        <v>1</v>
      </c>
      <c r="AL7864">
        <v>1</v>
      </c>
      <c r="AM7864" s="50" cm="1">
        <f t="array" ref="AM7864">SQRT(MMULT(MMULT(AF7864:AJ7864,MMULT(MMULT($Q$25:$U$29,$Q$16:$U$20),$Q$25:$U$29)),TRANSPOSE(AF7864:AJ7864)))</f>
        <v>0.2097443003067786</v>
      </c>
      <c r="AN7864" s="50">
        <f t="shared" si="539"/>
        <v>0.20932137473819684</v>
      </c>
    </row>
    <row r="7865" spans="25:40" ht="16.5" x14ac:dyDescent="0.3">
      <c r="Y7865" s="41" t="s">
        <v>7892</v>
      </c>
      <c r="Z7865" s="30">
        <v>8.0020545871693161E-2</v>
      </c>
      <c r="AA7865" s="30">
        <v>0.42380791321478484</v>
      </c>
      <c r="AB7865" s="30">
        <v>0.69059709889720777</v>
      </c>
      <c r="AC7865" s="30">
        <v>0.6839177240201636</v>
      </c>
      <c r="AD7865" s="30">
        <v>0.31001009330090945</v>
      </c>
      <c r="AE7865" s="32">
        <f t="shared" si="537"/>
        <v>2.1883533753047586</v>
      </c>
      <c r="AF7865" s="33">
        <f t="shared" si="540"/>
        <v>3.6566555829014219E-2</v>
      </c>
      <c r="AG7865" s="33">
        <f t="shared" si="540"/>
        <v>0.19366520873520424</v>
      </c>
      <c r="AH7865" s="33">
        <f t="shared" si="540"/>
        <v>0.31557841923086694</v>
      </c>
      <c r="AI7865" s="33">
        <f t="shared" si="540"/>
        <v>0.3125261814376385</v>
      </c>
      <c r="AJ7865" s="33">
        <f t="shared" si="540"/>
        <v>0.14166363476727623</v>
      </c>
      <c r="AK7865" s="34">
        <f t="shared" si="538"/>
        <v>1</v>
      </c>
      <c r="AL7865">
        <v>1</v>
      </c>
      <c r="AM7865" s="50" cm="1">
        <f t="array" ref="AM7865">SQRT(MMULT(MMULT(AF7865:AJ7865,MMULT(MMULT($Q$25:$U$29,$Q$16:$U$20),$Q$25:$U$29)),TRANSPOSE(AF7865:AJ7865)))</f>
        <v>0.20760818576804835</v>
      </c>
      <c r="AN7865" s="50">
        <f t="shared" si="539"/>
        <v>0.33375926372688025</v>
      </c>
    </row>
    <row r="7866" spans="25:40" ht="16.5" x14ac:dyDescent="0.3">
      <c r="Y7866" s="41" t="s">
        <v>7893</v>
      </c>
      <c r="Z7866" s="30">
        <v>0.34020089118123331</v>
      </c>
      <c r="AA7866" s="30">
        <v>0.24850587857712592</v>
      </c>
      <c r="AB7866" s="30">
        <v>0.23847771722268463</v>
      </c>
      <c r="AC7866" s="30">
        <v>0.9352277173954987</v>
      </c>
      <c r="AD7866" s="30">
        <v>0.27216177968098454</v>
      </c>
      <c r="AE7866" s="32">
        <f t="shared" si="537"/>
        <v>2.034573984057527</v>
      </c>
      <c r="AF7866" s="33">
        <f t="shared" si="540"/>
        <v>0.16720988956261726</v>
      </c>
      <c r="AG7866" s="33">
        <f t="shared" si="540"/>
        <v>0.12214148048896878</v>
      </c>
      <c r="AH7866" s="33">
        <f t="shared" si="540"/>
        <v>0.11721260523890673</v>
      </c>
      <c r="AI7866" s="33">
        <f t="shared" si="540"/>
        <v>0.4596675887550597</v>
      </c>
      <c r="AJ7866" s="33">
        <f t="shared" si="540"/>
        <v>0.13376843595444757</v>
      </c>
      <c r="AK7866" s="34">
        <f t="shared" si="538"/>
        <v>1</v>
      </c>
      <c r="AL7866">
        <v>1</v>
      </c>
      <c r="AM7866" s="50" cm="1">
        <f t="array" ref="AM7866">SQRT(MMULT(MMULT(AF7866:AJ7866,MMULT(MMULT($Q$25:$U$29,$Q$16:$U$20),$Q$25:$U$29)),TRANSPOSE(AF7866:AJ7866)))</f>
        <v>0.19258855081526058</v>
      </c>
      <c r="AN7866" s="50">
        <f t="shared" si="539"/>
        <v>0.27528367840349094</v>
      </c>
    </row>
    <row r="7867" spans="25:40" ht="16.5" x14ac:dyDescent="0.3">
      <c r="Y7867" s="41" t="s">
        <v>7894</v>
      </c>
      <c r="Z7867" s="30">
        <v>0.21950371541987534</v>
      </c>
      <c r="AA7867" s="30">
        <v>0.73829689951430277</v>
      </c>
      <c r="AB7867" s="30">
        <v>0.43531344289577867</v>
      </c>
      <c r="AC7867" s="30">
        <v>0.98945774339185033</v>
      </c>
      <c r="AD7867" s="30">
        <v>0.61725639876712801</v>
      </c>
      <c r="AE7867" s="32">
        <f t="shared" si="537"/>
        <v>2.9998281999889351</v>
      </c>
      <c r="AF7867" s="33">
        <f t="shared" si="540"/>
        <v>7.317209546222847E-2</v>
      </c>
      <c r="AG7867" s="33">
        <f t="shared" si="540"/>
        <v>0.2461130605802779</v>
      </c>
      <c r="AH7867" s="33">
        <f t="shared" si="540"/>
        <v>0.14511279109163128</v>
      </c>
      <c r="AI7867" s="33">
        <f t="shared" si="540"/>
        <v>0.32983813652911853</v>
      </c>
      <c r="AJ7867" s="33">
        <f t="shared" si="540"/>
        <v>0.20576391633674382</v>
      </c>
      <c r="AK7867" s="34">
        <f t="shared" si="538"/>
        <v>1</v>
      </c>
      <c r="AL7867">
        <v>1</v>
      </c>
      <c r="AM7867" s="50" cm="1">
        <f t="array" ref="AM7867">SQRT(MMULT(MMULT(AF7867:AJ7867,MMULT(MMULT($Q$25:$U$29,$Q$16:$U$20),$Q$25:$U$29)),TRANSPOSE(AF7867:AJ7867)))</f>
        <v>0.20629298242567909</v>
      </c>
      <c r="AN7867" s="50">
        <f t="shared" si="539"/>
        <v>0.25847092432846697</v>
      </c>
    </row>
    <row r="7868" spans="25:40" ht="16.5" x14ac:dyDescent="0.3">
      <c r="Y7868" s="41" t="s">
        <v>7895</v>
      </c>
      <c r="Z7868" s="30">
        <v>0.28876884098687372</v>
      </c>
      <c r="AA7868" s="30">
        <v>9.6890178286135886E-2</v>
      </c>
      <c r="AB7868" s="30">
        <v>0.42517512831188875</v>
      </c>
      <c r="AC7868" s="30">
        <v>0.78466735906689777</v>
      </c>
      <c r="AD7868" s="30">
        <v>2.9564455223532016E-2</v>
      </c>
      <c r="AE7868" s="32">
        <f t="shared" si="537"/>
        <v>1.625065961875328</v>
      </c>
      <c r="AF7868" s="33">
        <f t="shared" si="540"/>
        <v>0.17769668909539779</v>
      </c>
      <c r="AG7868" s="33">
        <f t="shared" si="540"/>
        <v>5.9622304915133727E-2</v>
      </c>
      <c r="AH7868" s="33">
        <f t="shared" si="540"/>
        <v>0.26163561251460599</v>
      </c>
      <c r="AI7868" s="33">
        <f t="shared" si="540"/>
        <v>0.48285262104769627</v>
      </c>
      <c r="AJ7868" s="33">
        <f t="shared" si="540"/>
        <v>1.819277242716634E-2</v>
      </c>
      <c r="AK7868" s="34">
        <f t="shared" si="538"/>
        <v>1.0000000000000002</v>
      </c>
      <c r="AL7868">
        <v>1</v>
      </c>
      <c r="AM7868" s="50" cm="1">
        <f t="array" ref="AM7868">SQRT(MMULT(MMULT(AF7868:AJ7868,MMULT(MMULT($Q$25:$U$29,$Q$16:$U$20),$Q$25:$U$29)),TRANSPOSE(AF7868:AJ7868)))</f>
        <v>0.19329116936959673</v>
      </c>
      <c r="AN7868" s="50">
        <f t="shared" si="539"/>
        <v>0.35398657449137189</v>
      </c>
    </row>
    <row r="7869" spans="25:40" ht="16.5" x14ac:dyDescent="0.3">
      <c r="Y7869" s="41" t="s">
        <v>7896</v>
      </c>
      <c r="Z7869" s="30">
        <v>0.88553157100445945</v>
      </c>
      <c r="AA7869" s="30">
        <v>0.65859195973871032</v>
      </c>
      <c r="AB7869" s="30">
        <v>0.70531050395606509</v>
      </c>
      <c r="AC7869" s="30">
        <v>0.44798518298966195</v>
      </c>
      <c r="AD7869" s="30">
        <v>0.2016385113086121</v>
      </c>
      <c r="AE7869" s="32">
        <f t="shared" si="537"/>
        <v>2.8990577289975095</v>
      </c>
      <c r="AF7869" s="33">
        <f t="shared" si="540"/>
        <v>0.30545496288225871</v>
      </c>
      <c r="AG7869" s="33">
        <f t="shared" si="540"/>
        <v>0.22717448954231437</v>
      </c>
      <c r="AH7869" s="33">
        <f t="shared" si="540"/>
        <v>0.2432895685040258</v>
      </c>
      <c r="AI7869" s="33">
        <f t="shared" si="540"/>
        <v>0.15452785865860444</v>
      </c>
      <c r="AJ7869" s="33">
        <f t="shared" si="540"/>
        <v>6.9553120412796487E-2</v>
      </c>
      <c r="AK7869" s="34">
        <f t="shared" si="538"/>
        <v>0.99999999999999978</v>
      </c>
      <c r="AL7869">
        <v>1</v>
      </c>
      <c r="AM7869" s="50" cm="1">
        <f t="array" ref="AM7869">SQRT(MMULT(MMULT(AF7869:AJ7869,MMULT(MMULT($Q$25:$U$29,$Q$16:$U$20),$Q$25:$U$29)),TRANSPOSE(AF7869:AJ7869)))</f>
        <v>0.17531940650851346</v>
      </c>
      <c r="AN7869" s="50">
        <f t="shared" si="539"/>
        <v>0.30058869884047507</v>
      </c>
    </row>
    <row r="7870" spans="25:40" ht="16.5" x14ac:dyDescent="0.3">
      <c r="Y7870" s="41" t="s">
        <v>7897</v>
      </c>
      <c r="Z7870" s="30">
        <v>0.59331200727928812</v>
      </c>
      <c r="AA7870" s="30">
        <v>0.70942483017594393</v>
      </c>
      <c r="AB7870" s="30">
        <v>0.56473623738457635</v>
      </c>
      <c r="AC7870" s="30">
        <v>0.77237648251924795</v>
      </c>
      <c r="AD7870" s="30">
        <v>0.70809628417474901</v>
      </c>
      <c r="AE7870" s="32">
        <f t="shared" si="537"/>
        <v>3.3479458415338055</v>
      </c>
      <c r="AF7870" s="33">
        <f t="shared" si="540"/>
        <v>0.1772167279168029</v>
      </c>
      <c r="AG7870" s="33">
        <f t="shared" si="540"/>
        <v>0.21189853831414812</v>
      </c>
      <c r="AH7870" s="33">
        <f t="shared" si="540"/>
        <v>0.16868141365329012</v>
      </c>
      <c r="AI7870" s="33">
        <f t="shared" si="540"/>
        <v>0.23070160602281325</v>
      </c>
      <c r="AJ7870" s="33">
        <f t="shared" si="540"/>
        <v>0.21150171409294558</v>
      </c>
      <c r="AK7870" s="34">
        <f t="shared" si="538"/>
        <v>1</v>
      </c>
      <c r="AL7870">
        <v>1</v>
      </c>
      <c r="AM7870" s="50" cm="1">
        <f t="array" ref="AM7870">SQRT(MMULT(MMULT(AF7870:AJ7870,MMULT(MMULT($Q$25:$U$29,$Q$16:$U$20),$Q$25:$U$29)),TRANSPOSE(AF7870:AJ7870)))</f>
        <v>0.19687744616460118</v>
      </c>
      <c r="AN7870" s="50">
        <f t="shared" si="539"/>
        <v>0.25575119016387587</v>
      </c>
    </row>
    <row r="7871" spans="25:40" ht="16.5" x14ac:dyDescent="0.3">
      <c r="Y7871" s="41" t="s">
        <v>7898</v>
      </c>
      <c r="Z7871" s="30">
        <v>7.0463816952580638E-2</v>
      </c>
      <c r="AA7871" s="30">
        <v>0.62541135371753731</v>
      </c>
      <c r="AB7871" s="30">
        <v>0.12714553910103088</v>
      </c>
      <c r="AC7871" s="30">
        <v>0.35549833959622501</v>
      </c>
      <c r="AD7871" s="30">
        <v>0.99167382475983501</v>
      </c>
      <c r="AE7871" s="32">
        <f t="shared" si="537"/>
        <v>2.170192874127209</v>
      </c>
      <c r="AF7871" s="33">
        <f t="shared" ref="AF7871:AJ7921" si="541">Z7871/$AE7871</f>
        <v>3.2468919141999862E-2</v>
      </c>
      <c r="AG7871" s="33">
        <f t="shared" si="541"/>
        <v>0.28818238285344122</v>
      </c>
      <c r="AH7871" s="33">
        <f t="shared" si="541"/>
        <v>5.8587206979087182E-2</v>
      </c>
      <c r="AI7871" s="33">
        <f t="shared" si="541"/>
        <v>0.16380955989416218</v>
      </c>
      <c r="AJ7871" s="33">
        <f t="shared" si="541"/>
        <v>0.4569519311313095</v>
      </c>
      <c r="AK7871" s="34">
        <f t="shared" si="538"/>
        <v>1</v>
      </c>
      <c r="AL7871">
        <v>1</v>
      </c>
      <c r="AM7871" s="50" cm="1">
        <f t="array" ref="AM7871">SQRT(MMULT(MMULT(AF7871:AJ7871,MMULT(MMULT($Q$25:$U$29,$Q$16:$U$20),$Q$25:$U$29)),TRANSPOSE(AF7871:AJ7871)))</f>
        <v>0.26644880833379814</v>
      </c>
      <c r="AN7871" s="50">
        <f t="shared" si="539"/>
        <v>0.16288013321382383</v>
      </c>
    </row>
    <row r="7872" spans="25:40" ht="16.5" x14ac:dyDescent="0.3">
      <c r="Y7872" s="41" t="s">
        <v>7899</v>
      </c>
      <c r="Z7872" s="30">
        <v>0.25140950691692587</v>
      </c>
      <c r="AA7872" s="30">
        <v>0.43248361474426444</v>
      </c>
      <c r="AB7872" s="30">
        <v>0.95089370009228491</v>
      </c>
      <c r="AC7872" s="30">
        <v>0.44341077091236236</v>
      </c>
      <c r="AD7872" s="30">
        <v>0.63772518166981373</v>
      </c>
      <c r="AE7872" s="32">
        <f t="shared" si="537"/>
        <v>2.7159227743356515</v>
      </c>
      <c r="AF7872" s="33">
        <f t="shared" si="541"/>
        <v>9.2568724447043144E-2</v>
      </c>
      <c r="AG7872" s="33">
        <f t="shared" si="541"/>
        <v>0.15924002656889069</v>
      </c>
      <c r="AH7872" s="33">
        <f t="shared" si="541"/>
        <v>0.35011809211875888</v>
      </c>
      <c r="AI7872" s="33">
        <f t="shared" si="541"/>
        <v>0.16326339434331896</v>
      </c>
      <c r="AJ7872" s="33">
        <f t="shared" si="541"/>
        <v>0.23480976252198821</v>
      </c>
      <c r="AK7872" s="34">
        <f t="shared" si="538"/>
        <v>0.99999999999999978</v>
      </c>
      <c r="AL7872">
        <v>1</v>
      </c>
      <c r="AM7872" s="50" cm="1">
        <f t="array" ref="AM7872">SQRT(MMULT(MMULT(AF7872:AJ7872,MMULT(MMULT($Q$25:$U$29,$Q$16:$U$20),$Q$25:$U$29)),TRANSPOSE(AF7872:AJ7872)))</f>
        <v>0.2201832903020253</v>
      </c>
      <c r="AN7872" s="50">
        <f t="shared" si="539"/>
        <v>0.31457048132069831</v>
      </c>
    </row>
    <row r="7873" spans="25:40" ht="16.5" x14ac:dyDescent="0.3">
      <c r="Y7873" s="41" t="s">
        <v>7900</v>
      </c>
      <c r="Z7873" s="30">
        <v>0.34283816746427653</v>
      </c>
      <c r="AA7873" s="30">
        <v>6.7139293185279558E-2</v>
      </c>
      <c r="AB7873" s="30">
        <v>0.73861022027060252</v>
      </c>
      <c r="AC7873" s="30">
        <v>0.61752653911117084</v>
      </c>
      <c r="AD7873" s="30">
        <v>0.79307667907636514</v>
      </c>
      <c r="AE7873" s="32">
        <f t="shared" si="537"/>
        <v>2.5591908991076946</v>
      </c>
      <c r="AF7873" s="33">
        <f t="shared" si="541"/>
        <v>0.13396349900424109</v>
      </c>
      <c r="AG7873" s="33">
        <f t="shared" si="541"/>
        <v>2.6234577970986384E-2</v>
      </c>
      <c r="AH7873" s="33">
        <f t="shared" si="541"/>
        <v>0.28861083420081385</v>
      </c>
      <c r="AI7873" s="33">
        <f t="shared" si="541"/>
        <v>0.2412975676517457</v>
      </c>
      <c r="AJ7873" s="33">
        <f t="shared" si="541"/>
        <v>0.30989352117221297</v>
      </c>
      <c r="AK7873" s="34">
        <f t="shared" si="538"/>
        <v>1</v>
      </c>
      <c r="AL7873">
        <v>1</v>
      </c>
      <c r="AM7873" s="50" cm="1">
        <f t="array" ref="AM7873">SQRT(MMULT(MMULT(AF7873:AJ7873,MMULT(MMULT($Q$25:$U$29,$Q$16:$U$20),$Q$25:$U$29)),TRANSPOSE(AF7873:AJ7873)))</f>
        <v>0.22949884499475687</v>
      </c>
      <c r="AN7873" s="50">
        <f t="shared" si="539"/>
        <v>0.28723259402885359</v>
      </c>
    </row>
    <row r="7874" spans="25:40" ht="16.5" x14ac:dyDescent="0.3">
      <c r="Y7874" s="41" t="s">
        <v>7901</v>
      </c>
      <c r="Z7874" s="30">
        <v>0.38789627367714252</v>
      </c>
      <c r="AA7874" s="30">
        <v>0.44850963370295294</v>
      </c>
      <c r="AB7874" s="30">
        <v>0.73852920132490874</v>
      </c>
      <c r="AC7874" s="30">
        <v>0.95390743943224909</v>
      </c>
      <c r="AD7874" s="30">
        <v>0.79857631870920798</v>
      </c>
      <c r="AE7874" s="32">
        <f t="shared" si="537"/>
        <v>3.327418866846461</v>
      </c>
      <c r="AF7874" s="33">
        <f t="shared" si="541"/>
        <v>0.11657572707242855</v>
      </c>
      <c r="AG7874" s="33">
        <f t="shared" si="541"/>
        <v>0.1347920570421075</v>
      </c>
      <c r="AH7874" s="33">
        <f t="shared" si="541"/>
        <v>0.22195257972581156</v>
      </c>
      <c r="AI7874" s="33">
        <f t="shared" si="541"/>
        <v>0.28668090120445477</v>
      </c>
      <c r="AJ7874" s="33">
        <f t="shared" si="541"/>
        <v>0.23999873495519766</v>
      </c>
      <c r="AK7874" s="34">
        <f t="shared" si="538"/>
        <v>1.0000000000000002</v>
      </c>
      <c r="AL7874">
        <v>1</v>
      </c>
      <c r="AM7874" s="50" cm="1">
        <f t="array" ref="AM7874">SQRT(MMULT(MMULT(AF7874:AJ7874,MMULT(MMULT($Q$25:$U$29,$Q$16:$U$20),$Q$25:$U$29)),TRANSPOSE(AF7874:AJ7874)))</f>
        <v>0.20960756770015232</v>
      </c>
      <c r="AN7874" s="50">
        <f t="shared" si="539"/>
        <v>0.27803627773351225</v>
      </c>
    </row>
    <row r="7875" spans="25:40" ht="16.5" x14ac:dyDescent="0.3">
      <c r="Y7875" s="41" t="s">
        <v>7902</v>
      </c>
      <c r="Z7875" s="30">
        <v>0.50171244191097009</v>
      </c>
      <c r="AA7875" s="30">
        <v>0.39535170204691461</v>
      </c>
      <c r="AB7875" s="30">
        <v>0.48882225236277299</v>
      </c>
      <c r="AC7875" s="30">
        <v>0.79075393808618599</v>
      </c>
      <c r="AD7875" s="30">
        <v>0.89480476027052303</v>
      </c>
      <c r="AE7875" s="32">
        <f t="shared" si="537"/>
        <v>3.071445094677367</v>
      </c>
      <c r="AF7875" s="33">
        <f t="shared" si="541"/>
        <v>0.16334735814760554</v>
      </c>
      <c r="AG7875" s="33">
        <f t="shared" si="541"/>
        <v>0.1287184663440788</v>
      </c>
      <c r="AH7875" s="33">
        <f t="shared" si="541"/>
        <v>0.15915057482546996</v>
      </c>
      <c r="AI7875" s="33">
        <f t="shared" si="541"/>
        <v>0.25745338552739094</v>
      </c>
      <c r="AJ7875" s="33">
        <f t="shared" si="541"/>
        <v>0.2913302151554546</v>
      </c>
      <c r="AK7875" s="34">
        <f t="shared" si="538"/>
        <v>0.99999999999999978</v>
      </c>
      <c r="AL7875">
        <v>1</v>
      </c>
      <c r="AM7875" s="50" cm="1">
        <f t="array" ref="AM7875">SQRT(MMULT(MMULT(AF7875:AJ7875,MMULT(MMULT($Q$25:$U$29,$Q$16:$U$20),$Q$25:$U$29)),TRANSPOSE(AF7875:AJ7875)))</f>
        <v>0.213024103950154</v>
      </c>
      <c r="AN7875" s="50">
        <f t="shared" si="539"/>
        <v>0.24168422655731153</v>
      </c>
    </row>
    <row r="7876" spans="25:40" ht="16.5" x14ac:dyDescent="0.3">
      <c r="Y7876" s="41" t="s">
        <v>7903</v>
      </c>
      <c r="Z7876" s="30">
        <v>0.74161542901700617</v>
      </c>
      <c r="AA7876" s="30">
        <v>0.54339006315211791</v>
      </c>
      <c r="AB7876" s="30">
        <v>0.99896671945803128</v>
      </c>
      <c r="AC7876" s="30">
        <v>5.7649950036050224E-2</v>
      </c>
      <c r="AD7876" s="30">
        <v>0.72470882557318173</v>
      </c>
      <c r="AE7876" s="32">
        <f t="shared" si="537"/>
        <v>3.0663309872363875</v>
      </c>
      <c r="AF7876" s="33">
        <f t="shared" si="541"/>
        <v>0.24185759205512475</v>
      </c>
      <c r="AG7876" s="33">
        <f t="shared" si="541"/>
        <v>0.1772118096232862</v>
      </c>
      <c r="AH7876" s="33">
        <f t="shared" si="541"/>
        <v>0.3257856779376504</v>
      </c>
      <c r="AI7876" s="33">
        <f t="shared" si="541"/>
        <v>1.8800954716245023E-2</v>
      </c>
      <c r="AJ7876" s="33">
        <f t="shared" si="541"/>
        <v>0.23634396566769358</v>
      </c>
      <c r="AK7876" s="34">
        <f t="shared" si="538"/>
        <v>0.99999999999999989</v>
      </c>
      <c r="AL7876">
        <v>1</v>
      </c>
      <c r="AM7876" s="50" cm="1">
        <f t="array" ref="AM7876">SQRT(MMULT(MMULT(AF7876:AJ7876,MMULT(MMULT($Q$25:$U$29,$Q$16:$U$20),$Q$25:$U$29)),TRANSPOSE(AF7876:AJ7876)))</f>
        <v>0.21131471979286323</v>
      </c>
      <c r="AN7876" s="50">
        <f t="shared" si="539"/>
        <v>0.28875523141758347</v>
      </c>
    </row>
    <row r="7877" spans="25:40" ht="16.5" x14ac:dyDescent="0.3">
      <c r="Y7877" s="41" t="s">
        <v>7904</v>
      </c>
      <c r="Z7877" s="30">
        <v>0.22860792827714593</v>
      </c>
      <c r="AA7877" s="30">
        <v>0.92302829441299006</v>
      </c>
      <c r="AB7877" s="30">
        <v>0.41543170400310503</v>
      </c>
      <c r="AC7877" s="30">
        <v>0.76518730080715691</v>
      </c>
      <c r="AD7877" s="30">
        <v>0.75489805431490176</v>
      </c>
      <c r="AE7877" s="32">
        <f t="shared" ref="AE7877:AE7940" si="542">+SUM(Z7877:AD7877)</f>
        <v>3.0871532818152998</v>
      </c>
      <c r="AF7877" s="33">
        <f t="shared" si="541"/>
        <v>7.4051369468353861E-2</v>
      </c>
      <c r="AG7877" s="33">
        <f t="shared" si="541"/>
        <v>0.29899010841153745</v>
      </c>
      <c r="AH7877" s="33">
        <f t="shared" si="541"/>
        <v>0.13456789024703819</v>
      </c>
      <c r="AI7877" s="33">
        <f t="shared" si="541"/>
        <v>0.24786177781143848</v>
      </c>
      <c r="AJ7877" s="33">
        <f t="shared" si="541"/>
        <v>0.24452885406163199</v>
      </c>
      <c r="AK7877" s="34">
        <f t="shared" ref="AK7877:AK7940" si="543">+SUM(AF7877:AJ7877)</f>
        <v>1</v>
      </c>
      <c r="AL7877">
        <v>1</v>
      </c>
      <c r="AM7877" s="50" cm="1">
        <f t="array" ref="AM7877">SQRT(MMULT(MMULT(AF7877:AJ7877,MMULT(MMULT($Q$25:$U$29,$Q$16:$U$20),$Q$25:$U$29)),TRANSPOSE(AF7877:AJ7877)))</f>
        <v>0.21378208608819108</v>
      </c>
      <c r="AN7877" s="50">
        <f t="shared" ref="AN7877:AN7940" si="544">SUMPRODUCT(AF7877:AJ7877,$AF$2:$AJ$2)</f>
        <v>0.23828202638732066</v>
      </c>
    </row>
    <row r="7878" spans="25:40" ht="16.5" x14ac:dyDescent="0.3">
      <c r="Y7878" s="41" t="s">
        <v>7905</v>
      </c>
      <c r="Z7878" s="30">
        <v>0.10971890123053041</v>
      </c>
      <c r="AA7878" s="30">
        <v>0.2669442785660332</v>
      </c>
      <c r="AB7878" s="30">
        <v>0.34313365833418696</v>
      </c>
      <c r="AC7878" s="30">
        <v>0.85458862625888932</v>
      </c>
      <c r="AD7878" s="30">
        <v>0.28776589935813213</v>
      </c>
      <c r="AE7878" s="32">
        <f t="shared" si="542"/>
        <v>1.8621513637477722</v>
      </c>
      <c r="AF7878" s="33">
        <f t="shared" si="541"/>
        <v>5.8920506338276266E-2</v>
      </c>
      <c r="AG7878" s="33">
        <f t="shared" si="541"/>
        <v>0.14335262093237158</v>
      </c>
      <c r="AH7878" s="33">
        <f t="shared" si="541"/>
        <v>0.18426732918402239</v>
      </c>
      <c r="AI7878" s="33">
        <f t="shared" si="541"/>
        <v>0.45892543586732998</v>
      </c>
      <c r="AJ7878" s="33">
        <f t="shared" si="541"/>
        <v>0.15453410767799966</v>
      </c>
      <c r="AK7878" s="34">
        <f t="shared" si="543"/>
        <v>0.99999999999999989</v>
      </c>
      <c r="AL7878">
        <v>1</v>
      </c>
      <c r="AM7878" s="50" cm="1">
        <f t="array" ref="AM7878">SQRT(MMULT(MMULT(AF7878:AJ7878,MMULT(MMULT($Q$25:$U$29,$Q$16:$U$20),$Q$25:$U$29)),TRANSPOSE(AF7878:AJ7878)))</f>
        <v>0.20487988142163982</v>
      </c>
      <c r="AN7878" s="50">
        <f t="shared" si="544"/>
        <v>0.29737841786128338</v>
      </c>
    </row>
    <row r="7879" spans="25:40" ht="16.5" x14ac:dyDescent="0.3">
      <c r="Y7879" s="41" t="s">
        <v>7906</v>
      </c>
      <c r="Z7879" s="30">
        <v>0.71502951624105415</v>
      </c>
      <c r="AA7879" s="30">
        <v>3.0019665192913991E-2</v>
      </c>
      <c r="AB7879" s="30">
        <v>4.2048491584805503E-2</v>
      </c>
      <c r="AC7879" s="30">
        <v>0.26543503365700316</v>
      </c>
      <c r="AD7879" s="30">
        <v>0.48630378721331513</v>
      </c>
      <c r="AE7879" s="32">
        <f t="shared" si="542"/>
        <v>1.5388364938890919</v>
      </c>
      <c r="AF7879" s="33">
        <f t="shared" si="541"/>
        <v>0.46465593913357517</v>
      </c>
      <c r="AG7879" s="33">
        <f t="shared" si="541"/>
        <v>1.9508027858791858E-2</v>
      </c>
      <c r="AH7879" s="33">
        <f t="shared" si="541"/>
        <v>2.7324859887184381E-2</v>
      </c>
      <c r="AI7879" s="33">
        <f t="shared" si="541"/>
        <v>0.17249073225848111</v>
      </c>
      <c r="AJ7879" s="33">
        <f t="shared" si="541"/>
        <v>0.31602044086196746</v>
      </c>
      <c r="AK7879" s="34">
        <f t="shared" si="543"/>
        <v>1</v>
      </c>
      <c r="AL7879">
        <v>1</v>
      </c>
      <c r="AM7879" s="50" cm="1">
        <f t="array" ref="AM7879">SQRT(MMULT(MMULT(AF7879:AJ7879,MMULT(MMULT($Q$25:$U$29,$Q$16:$U$20),$Q$25:$U$29)),TRANSPOSE(AF7879:AJ7879)))</f>
        <v>0.20410267778670441</v>
      </c>
      <c r="AN7879" s="50">
        <f t="shared" si="544"/>
        <v>0.1776746600618748</v>
      </c>
    </row>
    <row r="7880" spans="25:40" ht="16.5" x14ac:dyDescent="0.3">
      <c r="Y7880" s="41" t="s">
        <v>7907</v>
      </c>
      <c r="Z7880" s="30">
        <v>0.10428955667817719</v>
      </c>
      <c r="AA7880" s="30">
        <v>0.1343842080110309</v>
      </c>
      <c r="AB7880" s="30">
        <v>0.3462191133412782</v>
      </c>
      <c r="AC7880" s="30">
        <v>0.6000499054261792</v>
      </c>
      <c r="AD7880" s="30">
        <v>0.45289511989675457</v>
      </c>
      <c r="AE7880" s="32">
        <f t="shared" si="542"/>
        <v>1.6378379033534201</v>
      </c>
      <c r="AF7880" s="33">
        <f t="shared" si="541"/>
        <v>6.3675139319127799E-2</v>
      </c>
      <c r="AG7880" s="33">
        <f t="shared" si="541"/>
        <v>8.2049760685037013E-2</v>
      </c>
      <c r="AH7880" s="33">
        <f t="shared" si="541"/>
        <v>0.21138789902981595</v>
      </c>
      <c r="AI7880" s="33">
        <f t="shared" si="541"/>
        <v>0.36636708931793338</v>
      </c>
      <c r="AJ7880" s="33">
        <f t="shared" si="541"/>
        <v>0.27652011164808588</v>
      </c>
      <c r="AK7880" s="34">
        <f t="shared" si="543"/>
        <v>1</v>
      </c>
      <c r="AL7880">
        <v>1</v>
      </c>
      <c r="AM7880" s="50" cm="1">
        <f t="array" ref="AM7880">SQRT(MMULT(MMULT(AF7880:AJ7880,MMULT(MMULT($Q$25:$U$29,$Q$16:$U$20),$Q$25:$U$29)),TRANSPOSE(AF7880:AJ7880)))</f>
        <v>0.22307979966865316</v>
      </c>
      <c r="AN7880" s="50">
        <f t="shared" si="544"/>
        <v>0.27678233994223816</v>
      </c>
    </row>
    <row r="7881" spans="25:40" ht="16.5" x14ac:dyDescent="0.3">
      <c r="Y7881" s="41" t="s">
        <v>7908</v>
      </c>
      <c r="Z7881" s="30">
        <v>0.56173001366090602</v>
      </c>
      <c r="AA7881" s="30">
        <v>0.34663029851399663</v>
      </c>
      <c r="AB7881" s="30">
        <v>0.28684060344713536</v>
      </c>
      <c r="AC7881" s="30">
        <v>0.84143041410374597</v>
      </c>
      <c r="AD7881" s="30">
        <v>1.0233327775329926E-2</v>
      </c>
      <c r="AE7881" s="32">
        <f t="shared" si="542"/>
        <v>2.0468646575011138</v>
      </c>
      <c r="AF7881" s="33">
        <f t="shared" si="541"/>
        <v>0.27443437044180846</v>
      </c>
      <c r="AG7881" s="33">
        <f t="shared" si="541"/>
        <v>0.16934695571771483</v>
      </c>
      <c r="AH7881" s="33">
        <f t="shared" si="541"/>
        <v>0.14013657541838684</v>
      </c>
      <c r="AI7881" s="33">
        <f t="shared" si="541"/>
        <v>0.41108258478164089</v>
      </c>
      <c r="AJ7881" s="33">
        <f t="shared" si="541"/>
        <v>4.9995136404490667E-3</v>
      </c>
      <c r="AK7881" s="34">
        <f t="shared" si="543"/>
        <v>1</v>
      </c>
      <c r="AL7881">
        <v>1</v>
      </c>
      <c r="AM7881" s="50" cm="1">
        <f t="array" ref="AM7881">SQRT(MMULT(MMULT(AF7881:AJ7881,MMULT(MMULT($Q$25:$U$29,$Q$16:$U$20),$Q$25:$U$29)),TRANSPOSE(AF7881:AJ7881)))</f>
        <v>0.17633103039128006</v>
      </c>
      <c r="AN7881" s="50">
        <f t="shared" si="544"/>
        <v>0.30077070913402443</v>
      </c>
    </row>
    <row r="7882" spans="25:40" ht="16.5" x14ac:dyDescent="0.3">
      <c r="Y7882" s="41" t="s">
        <v>7909</v>
      </c>
      <c r="Z7882" s="30">
        <v>0.49582772374454964</v>
      </c>
      <c r="AA7882" s="30">
        <v>0.54050460360899111</v>
      </c>
      <c r="AB7882" s="30">
        <v>0.82846407599029392</v>
      </c>
      <c r="AC7882" s="30">
        <v>0.67087454741946473</v>
      </c>
      <c r="AD7882" s="30">
        <v>0.83441274264627874</v>
      </c>
      <c r="AE7882" s="32">
        <f t="shared" si="542"/>
        <v>3.3700836934095779</v>
      </c>
      <c r="AF7882" s="33">
        <f t="shared" si="541"/>
        <v>0.14712623449505827</v>
      </c>
      <c r="AG7882" s="33">
        <f t="shared" si="541"/>
        <v>0.16038313964308473</v>
      </c>
      <c r="AH7882" s="33">
        <f t="shared" si="541"/>
        <v>0.2458289322637329</v>
      </c>
      <c r="AI7882" s="33">
        <f t="shared" si="541"/>
        <v>0.19906762218736715</v>
      </c>
      <c r="AJ7882" s="33">
        <f t="shared" si="541"/>
        <v>0.24759407141075701</v>
      </c>
      <c r="AK7882" s="34">
        <f t="shared" si="543"/>
        <v>1</v>
      </c>
      <c r="AL7882">
        <v>1</v>
      </c>
      <c r="AM7882" s="50" cm="1">
        <f t="array" ref="AM7882">SQRT(MMULT(MMULT(AF7882:AJ7882,MMULT(MMULT($Q$25:$U$29,$Q$16:$U$20),$Q$25:$U$29)),TRANSPOSE(AF7882:AJ7882)))</f>
        <v>0.20953692371049518</v>
      </c>
      <c r="AN7882" s="50">
        <f t="shared" si="544"/>
        <v>0.27606110807592782</v>
      </c>
    </row>
    <row r="7883" spans="25:40" ht="16.5" x14ac:dyDescent="0.3">
      <c r="Y7883" s="41" t="s">
        <v>7910</v>
      </c>
      <c r="Z7883" s="30">
        <v>0.56204855587943747</v>
      </c>
      <c r="AA7883" s="30">
        <v>0.91355590608383352</v>
      </c>
      <c r="AB7883" s="30">
        <v>0.21505483459696295</v>
      </c>
      <c r="AC7883" s="30">
        <v>0.37801499709741071</v>
      </c>
      <c r="AD7883" s="30">
        <v>0.60974364857206298</v>
      </c>
      <c r="AE7883" s="32">
        <f t="shared" si="542"/>
        <v>2.6784179422297076</v>
      </c>
      <c r="AF7883" s="33">
        <f t="shared" si="541"/>
        <v>0.20984348522230548</v>
      </c>
      <c r="AG7883" s="33">
        <f t="shared" si="541"/>
        <v>0.34108041604714012</v>
      </c>
      <c r="AH7883" s="33">
        <f t="shared" si="541"/>
        <v>8.0291739092046191E-2</v>
      </c>
      <c r="AI7883" s="33">
        <f t="shared" si="541"/>
        <v>0.14113368609781782</v>
      </c>
      <c r="AJ7883" s="33">
        <f t="shared" si="541"/>
        <v>0.22765067354069041</v>
      </c>
      <c r="AK7883" s="34">
        <f t="shared" si="543"/>
        <v>1</v>
      </c>
      <c r="AL7883">
        <v>1</v>
      </c>
      <c r="AM7883" s="50" cm="1">
        <f t="array" ref="AM7883">SQRT(MMULT(MMULT(AF7883:AJ7883,MMULT(MMULT($Q$25:$U$29,$Q$16:$U$20),$Q$25:$U$29)),TRANSPOSE(AF7883:AJ7883)))</f>
        <v>0.20091224652705064</v>
      </c>
      <c r="AN7883" s="50">
        <f t="shared" si="544"/>
        <v>0.20815228342068751</v>
      </c>
    </row>
    <row r="7884" spans="25:40" ht="16.5" x14ac:dyDescent="0.3">
      <c r="Y7884" s="41" t="s">
        <v>7911</v>
      </c>
      <c r="Z7884" s="30">
        <v>0.49720206417285329</v>
      </c>
      <c r="AA7884" s="30">
        <v>0.51074051412499288</v>
      </c>
      <c r="AB7884" s="30">
        <v>0.81819650298595714</v>
      </c>
      <c r="AC7884" s="30">
        <v>0.62148984522768425</v>
      </c>
      <c r="AD7884" s="30">
        <v>0.53037462541542846</v>
      </c>
      <c r="AE7884" s="32">
        <f t="shared" si="542"/>
        <v>2.9780035519269159</v>
      </c>
      <c r="AF7884" s="33">
        <f t="shared" si="541"/>
        <v>0.16695818373055293</v>
      </c>
      <c r="AG7884" s="33">
        <f t="shared" si="541"/>
        <v>0.17150433342986393</v>
      </c>
      <c r="AH7884" s="33">
        <f t="shared" si="541"/>
        <v>0.27474665114369773</v>
      </c>
      <c r="AI7884" s="33">
        <f t="shared" si="541"/>
        <v>0.2086934533122197</v>
      </c>
      <c r="AJ7884" s="33">
        <f t="shared" si="541"/>
        <v>0.17809737838366571</v>
      </c>
      <c r="AK7884" s="34">
        <f t="shared" si="543"/>
        <v>0.99999999999999989</v>
      </c>
      <c r="AL7884">
        <v>1</v>
      </c>
      <c r="AM7884" s="50" cm="1">
        <f t="array" ref="AM7884">SQRT(MMULT(MMULT(AF7884:AJ7884,MMULT(MMULT($Q$25:$U$29,$Q$16:$U$20),$Q$25:$U$29)),TRANSPOSE(AF7884:AJ7884)))</f>
        <v>0.19779511920777201</v>
      </c>
      <c r="AN7884" s="50">
        <f t="shared" si="544"/>
        <v>0.30026879226796616</v>
      </c>
    </row>
    <row r="7885" spans="25:40" ht="16.5" x14ac:dyDescent="0.3">
      <c r="Y7885" s="41" t="s">
        <v>7912</v>
      </c>
      <c r="Z7885" s="30">
        <v>0.18405384839798689</v>
      </c>
      <c r="AA7885" s="30">
        <v>0.58801631699720891</v>
      </c>
      <c r="AB7885" s="30">
        <v>0.69370169810056592</v>
      </c>
      <c r="AC7885" s="30">
        <v>0.52063996215234065</v>
      </c>
      <c r="AD7885" s="30">
        <v>0.63568668067828005</v>
      </c>
      <c r="AE7885" s="32">
        <f t="shared" si="542"/>
        <v>2.6220985063263824</v>
      </c>
      <c r="AF7885" s="33">
        <f t="shared" si="541"/>
        <v>7.0193338638467231E-2</v>
      </c>
      <c r="AG7885" s="33">
        <f t="shared" si="541"/>
        <v>0.22425409098037002</v>
      </c>
      <c r="AH7885" s="33">
        <f t="shared" si="541"/>
        <v>0.26455973962338175</v>
      </c>
      <c r="AI7885" s="33">
        <f t="shared" si="541"/>
        <v>0.19855850605771813</v>
      </c>
      <c r="AJ7885" s="33">
        <f t="shared" si="541"/>
        <v>0.24243432470006288</v>
      </c>
      <c r="AK7885" s="34">
        <f t="shared" si="543"/>
        <v>1</v>
      </c>
      <c r="AL7885">
        <v>1</v>
      </c>
      <c r="AM7885" s="50" cm="1">
        <f t="array" ref="AM7885">SQRT(MMULT(MMULT(AF7885:AJ7885,MMULT(MMULT($Q$25:$U$29,$Q$16:$U$20),$Q$25:$U$29)),TRANSPOSE(AF7885:AJ7885)))</f>
        <v>0.21695738372659926</v>
      </c>
      <c r="AN7885" s="50">
        <f t="shared" si="544"/>
        <v>0.28377451610094279</v>
      </c>
    </row>
    <row r="7886" spans="25:40" ht="16.5" x14ac:dyDescent="0.3">
      <c r="Y7886" s="41" t="s">
        <v>7913</v>
      </c>
      <c r="Z7886" s="30">
        <v>0.74765436224378867</v>
      </c>
      <c r="AA7886" s="30">
        <v>0.96849071500366024</v>
      </c>
      <c r="AB7886" s="30">
        <v>0.48004004825672431</v>
      </c>
      <c r="AC7886" s="30">
        <v>0.46808715466415818</v>
      </c>
      <c r="AD7886" s="30">
        <v>0.6524549410182453</v>
      </c>
      <c r="AE7886" s="32">
        <f t="shared" si="542"/>
        <v>3.3167272211865764</v>
      </c>
      <c r="AF7886" s="33">
        <f t="shared" si="541"/>
        <v>0.2254193101765877</v>
      </c>
      <c r="AG7886" s="33">
        <f t="shared" si="541"/>
        <v>0.29200191948772247</v>
      </c>
      <c r="AH7886" s="33">
        <f t="shared" si="541"/>
        <v>0.14473305045718757</v>
      </c>
      <c r="AI7886" s="33">
        <f t="shared" si="541"/>
        <v>0.14112922873913566</v>
      </c>
      <c r="AJ7886" s="33">
        <f t="shared" si="541"/>
        <v>0.19671649113936665</v>
      </c>
      <c r="AK7886" s="34">
        <f t="shared" si="543"/>
        <v>1</v>
      </c>
      <c r="AL7886">
        <v>1</v>
      </c>
      <c r="AM7886" s="50" cm="1">
        <f t="array" ref="AM7886">SQRT(MMULT(MMULT(AF7886:AJ7886,MMULT(MMULT($Q$25:$U$29,$Q$16:$U$20),$Q$25:$U$29)),TRANSPOSE(AF7886:AJ7886)))</f>
        <v>0.19289326560661565</v>
      </c>
      <c r="AN7886" s="50">
        <f t="shared" si="544"/>
        <v>0.23866395986462471</v>
      </c>
    </row>
    <row r="7887" spans="25:40" ht="16.5" x14ac:dyDescent="0.3">
      <c r="Y7887" s="41" t="s">
        <v>7914</v>
      </c>
      <c r="Z7887" s="30">
        <v>0.52080811971573804</v>
      </c>
      <c r="AA7887" s="30">
        <v>4.770055196608125E-2</v>
      </c>
      <c r="AB7887" s="30">
        <v>0.88920766704411658</v>
      </c>
      <c r="AC7887" s="30">
        <v>0.36544013718096768</v>
      </c>
      <c r="AD7887" s="30">
        <v>0.83613341869775037</v>
      </c>
      <c r="AE7887" s="32">
        <f t="shared" si="542"/>
        <v>2.6592898946046537</v>
      </c>
      <c r="AF7887" s="33">
        <f t="shared" si="541"/>
        <v>0.19584480833488241</v>
      </c>
      <c r="AG7887" s="33">
        <f t="shared" si="541"/>
        <v>1.7937326826555969E-2</v>
      </c>
      <c r="AH7887" s="33">
        <f t="shared" si="541"/>
        <v>0.33437786111555606</v>
      </c>
      <c r="AI7887" s="33">
        <f t="shared" si="541"/>
        <v>0.13742019548993031</v>
      </c>
      <c r="AJ7887" s="33">
        <f t="shared" si="541"/>
        <v>0.31441980823307536</v>
      </c>
      <c r="AK7887" s="34">
        <f t="shared" si="543"/>
        <v>1</v>
      </c>
      <c r="AL7887">
        <v>1</v>
      </c>
      <c r="AM7887" s="50" cm="1">
        <f t="array" ref="AM7887">SQRT(MMULT(MMULT(AF7887:AJ7887,MMULT(MMULT($Q$25:$U$29,$Q$16:$U$20),$Q$25:$U$29)),TRANSPOSE(AF7887:AJ7887)))</f>
        <v>0.23145551569919395</v>
      </c>
      <c r="AN7887" s="50">
        <f t="shared" si="544"/>
        <v>0.29262266649470292</v>
      </c>
    </row>
    <row r="7888" spans="25:40" ht="16.5" x14ac:dyDescent="0.3">
      <c r="Y7888" s="41" t="s">
        <v>7915</v>
      </c>
      <c r="Z7888" s="30">
        <v>0.22511324375583808</v>
      </c>
      <c r="AA7888" s="30">
        <v>0.5395908488943495</v>
      </c>
      <c r="AB7888" s="30">
        <v>0.42237672769264878</v>
      </c>
      <c r="AC7888" s="30">
        <v>0.76294211121752598</v>
      </c>
      <c r="AD7888" s="30">
        <v>0.1651662561738122</v>
      </c>
      <c r="AE7888" s="32">
        <f t="shared" si="542"/>
        <v>2.1151891877341744</v>
      </c>
      <c r="AF7888" s="33">
        <f t="shared" si="541"/>
        <v>0.10642700192552662</v>
      </c>
      <c r="AG7888" s="33">
        <f t="shared" si="541"/>
        <v>0.25510287780563407</v>
      </c>
      <c r="AH7888" s="33">
        <f t="shared" si="541"/>
        <v>0.19968744646671804</v>
      </c>
      <c r="AI7888" s="33">
        <f t="shared" si="541"/>
        <v>0.36069686609678736</v>
      </c>
      <c r="AJ7888" s="33">
        <f t="shared" si="541"/>
        <v>7.8085807705333923E-2</v>
      </c>
      <c r="AK7888" s="34">
        <f t="shared" si="543"/>
        <v>1</v>
      </c>
      <c r="AL7888">
        <v>1</v>
      </c>
      <c r="AM7888" s="50" cm="1">
        <f t="array" ref="AM7888">SQRT(MMULT(MMULT(AF7888:AJ7888,MMULT(MMULT($Q$25:$U$29,$Q$16:$U$20),$Q$25:$U$29)),TRANSPOSE(AF7888:AJ7888)))</f>
        <v>0.19034378370999491</v>
      </c>
      <c r="AN7888" s="50">
        <f t="shared" si="544"/>
        <v>0.30503159496746673</v>
      </c>
    </row>
    <row r="7889" spans="25:40" ht="16.5" x14ac:dyDescent="0.3">
      <c r="Y7889" s="41" t="s">
        <v>7916</v>
      </c>
      <c r="Z7889" s="30">
        <v>0.63934555732154552</v>
      </c>
      <c r="AA7889" s="30">
        <v>0.64254372656837988</v>
      </c>
      <c r="AB7889" s="30">
        <v>0.84916404468324624</v>
      </c>
      <c r="AC7889" s="30">
        <v>0.3004966422757257</v>
      </c>
      <c r="AD7889" s="30">
        <v>0.94923229483697724</v>
      </c>
      <c r="AE7889" s="32">
        <f t="shared" si="542"/>
        <v>3.380782265685875</v>
      </c>
      <c r="AF7889" s="33">
        <f t="shared" si="541"/>
        <v>0.18911172239950166</v>
      </c>
      <c r="AG7889" s="33">
        <f t="shared" si="541"/>
        <v>0.19005770738034325</v>
      </c>
      <c r="AH7889" s="33">
        <f t="shared" si="541"/>
        <v>0.25117383432291884</v>
      </c>
      <c r="AI7889" s="33">
        <f t="shared" si="541"/>
        <v>8.8883760816451912E-2</v>
      </c>
      <c r="AJ7889" s="33">
        <f t="shared" si="541"/>
        <v>0.28077297508078419</v>
      </c>
      <c r="AK7889" s="34">
        <f t="shared" si="543"/>
        <v>0.99999999999999978</v>
      </c>
      <c r="AL7889">
        <v>1</v>
      </c>
      <c r="AM7889" s="50" cm="1">
        <f t="array" ref="AM7889">SQRT(MMULT(MMULT(AF7889:AJ7889,MMULT(MMULT($Q$25:$U$29,$Q$16:$U$20),$Q$25:$U$29)),TRANSPOSE(AF7889:AJ7889)))</f>
        <v>0.21539620144844013</v>
      </c>
      <c r="AN7889" s="50">
        <f t="shared" si="544"/>
        <v>0.259969425723861</v>
      </c>
    </row>
    <row r="7890" spans="25:40" ht="16.5" x14ac:dyDescent="0.3">
      <c r="Y7890" s="41" t="s">
        <v>7917</v>
      </c>
      <c r="Z7890" s="30">
        <v>0.2106296962153974</v>
      </c>
      <c r="AA7890" s="30">
        <v>0.97507016864849649</v>
      </c>
      <c r="AB7890" s="30">
        <v>0.75122138597401822</v>
      </c>
      <c r="AC7890" s="30">
        <v>0.84439592227544868</v>
      </c>
      <c r="AD7890" s="30">
        <v>0.87056688024724804</v>
      </c>
      <c r="AE7890" s="32">
        <f t="shared" si="542"/>
        <v>3.6518840533606087</v>
      </c>
      <c r="AF7890" s="33">
        <f t="shared" si="541"/>
        <v>5.7676994432933212E-2</v>
      </c>
      <c r="AG7890" s="33">
        <f t="shared" si="541"/>
        <v>0.26700468974396879</v>
      </c>
      <c r="AH7890" s="33">
        <f t="shared" si="541"/>
        <v>0.2057078962522686</v>
      </c>
      <c r="AI7890" s="33">
        <f t="shared" si="541"/>
        <v>0.2312219966289461</v>
      </c>
      <c r="AJ7890" s="33">
        <f t="shared" si="541"/>
        <v>0.23838842294188334</v>
      </c>
      <c r="AK7890" s="34">
        <f t="shared" si="543"/>
        <v>1</v>
      </c>
      <c r="AL7890">
        <v>1</v>
      </c>
      <c r="AM7890" s="50" cm="1">
        <f t="array" ref="AM7890">SQRT(MMULT(MMULT(AF7890:AJ7890,MMULT(MMULT($Q$25:$U$29,$Q$16:$U$20),$Q$25:$U$29)),TRANSPOSE(AF7890:AJ7890)))</f>
        <v>0.21520835982503633</v>
      </c>
      <c r="AN7890" s="50">
        <f t="shared" si="544"/>
        <v>0.2651429465558871</v>
      </c>
    </row>
    <row r="7891" spans="25:40" ht="16.5" x14ac:dyDescent="0.3">
      <c r="Y7891" s="41" t="s">
        <v>7918</v>
      </c>
      <c r="Z7891" s="30">
        <v>0.16076180815156105</v>
      </c>
      <c r="AA7891" s="30">
        <v>0.7267351746598647</v>
      </c>
      <c r="AB7891" s="30">
        <v>0.33822189548501869</v>
      </c>
      <c r="AC7891" s="30">
        <v>0.55330860695966344</v>
      </c>
      <c r="AD7891" s="30">
        <v>0.94561970905550452</v>
      </c>
      <c r="AE7891" s="32">
        <f t="shared" si="542"/>
        <v>2.7246471943116122</v>
      </c>
      <c r="AF7891" s="33">
        <f t="shared" si="541"/>
        <v>5.9002798045630217E-2</v>
      </c>
      <c r="AG7891" s="33">
        <f t="shared" si="541"/>
        <v>0.26672634026787306</v>
      </c>
      <c r="AH7891" s="33">
        <f t="shared" si="541"/>
        <v>0.12413419843535785</v>
      </c>
      <c r="AI7891" s="33">
        <f t="shared" si="541"/>
        <v>0.20307532223431887</v>
      </c>
      <c r="AJ7891" s="33">
        <f t="shared" si="541"/>
        <v>0.34706134101682007</v>
      </c>
      <c r="AK7891" s="34">
        <f t="shared" si="543"/>
        <v>1</v>
      </c>
      <c r="AL7891">
        <v>1</v>
      </c>
      <c r="AM7891" s="50" cm="1">
        <f t="array" ref="AM7891">SQRT(MMULT(MMULT(AF7891:AJ7891,MMULT(MMULT($Q$25:$U$29,$Q$16:$U$20),$Q$25:$U$29)),TRANSPOSE(AF7891:AJ7891)))</f>
        <v>0.23563478248948444</v>
      </c>
      <c r="AN7891" s="50">
        <f t="shared" si="544"/>
        <v>0.21170122536656996</v>
      </c>
    </row>
    <row r="7892" spans="25:40" ht="16.5" x14ac:dyDescent="0.3">
      <c r="Y7892" s="41" t="s">
        <v>7919</v>
      </c>
      <c r="Z7892" s="30">
        <v>0.2911223609320247</v>
      </c>
      <c r="AA7892" s="30">
        <v>0.98521148510410783</v>
      </c>
      <c r="AB7892" s="30">
        <v>0.73436117182400484</v>
      </c>
      <c r="AC7892" s="30">
        <v>0.24103049345688288</v>
      </c>
      <c r="AD7892" s="30">
        <v>0.57878675973746807</v>
      </c>
      <c r="AE7892" s="32">
        <f t="shared" si="542"/>
        <v>2.8305122710544883</v>
      </c>
      <c r="AF7892" s="33">
        <f t="shared" si="541"/>
        <v>0.10285147459317286</v>
      </c>
      <c r="AG7892" s="33">
        <f t="shared" si="541"/>
        <v>0.34806826141653641</v>
      </c>
      <c r="AH7892" s="33">
        <f t="shared" si="541"/>
        <v>0.25944461691043069</v>
      </c>
      <c r="AI7892" s="33">
        <f t="shared" si="541"/>
        <v>8.5154371497244419E-2</v>
      </c>
      <c r="AJ7892" s="33">
        <f t="shared" si="541"/>
        <v>0.20448127558261564</v>
      </c>
      <c r="AK7892" s="34">
        <f t="shared" si="543"/>
        <v>1</v>
      </c>
      <c r="AL7892">
        <v>1</v>
      </c>
      <c r="AM7892" s="50" cm="1">
        <f t="array" ref="AM7892">SQRT(MMULT(MMULT(AF7892:AJ7892,MMULT(MMULT($Q$25:$U$29,$Q$16:$U$20),$Q$25:$U$29)),TRANSPOSE(AF7892:AJ7892)))</f>
        <v>0.21369089303425731</v>
      </c>
      <c r="AN7892" s="50">
        <f t="shared" si="544"/>
        <v>0.27507901561784059</v>
      </c>
    </row>
    <row r="7893" spans="25:40" ht="16.5" x14ac:dyDescent="0.3">
      <c r="Y7893" s="41" t="s">
        <v>7920</v>
      </c>
      <c r="Z7893" s="30">
        <v>0.97419994780725883</v>
      </c>
      <c r="AA7893" s="30">
        <v>0.79731043481565855</v>
      </c>
      <c r="AB7893" s="30">
        <v>0.57490513698954393</v>
      </c>
      <c r="AC7893" s="30">
        <v>0.39969388935786032</v>
      </c>
      <c r="AD7893" s="30">
        <v>0.31675479914340543</v>
      </c>
      <c r="AE7893" s="32">
        <f t="shared" si="542"/>
        <v>3.0628642081137274</v>
      </c>
      <c r="AF7893" s="33">
        <f t="shared" si="541"/>
        <v>0.31806827910507413</v>
      </c>
      <c r="AG7893" s="33">
        <f t="shared" si="541"/>
        <v>0.26031530640618383</v>
      </c>
      <c r="AH7893" s="33">
        <f t="shared" si="541"/>
        <v>0.18770180390844055</v>
      </c>
      <c r="AI7893" s="33">
        <f t="shared" si="541"/>
        <v>0.13049677106123253</v>
      </c>
      <c r="AJ7893" s="33">
        <f t="shared" si="541"/>
        <v>0.10341783951906887</v>
      </c>
      <c r="AK7893" s="34">
        <f t="shared" si="543"/>
        <v>1</v>
      </c>
      <c r="AL7893">
        <v>1</v>
      </c>
      <c r="AM7893" s="50" cm="1">
        <f t="array" ref="AM7893">SQRT(MMULT(MMULT(AF7893:AJ7893,MMULT(MMULT($Q$25:$U$29,$Q$16:$U$20),$Q$25:$U$29)),TRANSPOSE(AF7893:AJ7893)))</f>
        <v>0.17553807828529261</v>
      </c>
      <c r="AN7893" s="50">
        <f t="shared" si="544"/>
        <v>0.27040580656405333</v>
      </c>
    </row>
    <row r="7894" spans="25:40" ht="16.5" x14ac:dyDescent="0.3">
      <c r="Y7894" s="41" t="s">
        <v>7921</v>
      </c>
      <c r="Z7894" s="30">
        <v>0.34227687084797509</v>
      </c>
      <c r="AA7894" s="30">
        <v>9.7586423612831319E-2</v>
      </c>
      <c r="AB7894" s="30">
        <v>0.75382009901047686</v>
      </c>
      <c r="AC7894" s="30">
        <v>0.78539188328539855</v>
      </c>
      <c r="AD7894" s="30">
        <v>0.49177840901338321</v>
      </c>
      <c r="AE7894" s="32">
        <f t="shared" si="542"/>
        <v>2.4708536857700647</v>
      </c>
      <c r="AF7894" s="33">
        <f t="shared" si="541"/>
        <v>0.13852575440593168</v>
      </c>
      <c r="AG7894" s="33">
        <f t="shared" si="541"/>
        <v>3.9495023187671105E-2</v>
      </c>
      <c r="AH7894" s="33">
        <f t="shared" si="541"/>
        <v>0.30508487951019314</v>
      </c>
      <c r="AI7894" s="33">
        <f t="shared" si="541"/>
        <v>0.31786256216163761</v>
      </c>
      <c r="AJ7894" s="33">
        <f t="shared" si="541"/>
        <v>0.19903178073456659</v>
      </c>
      <c r="AK7894" s="34">
        <f t="shared" si="543"/>
        <v>1</v>
      </c>
      <c r="AL7894">
        <v>1</v>
      </c>
      <c r="AM7894" s="50" cm="1">
        <f t="array" ref="AM7894">SQRT(MMULT(MMULT(AF7894:AJ7894,MMULT(MMULT($Q$25:$U$29,$Q$16:$U$20),$Q$25:$U$29)),TRANSPOSE(AF7894:AJ7894)))</f>
        <v>0.20969316720229442</v>
      </c>
      <c r="AN7894" s="50">
        <f t="shared" si="544"/>
        <v>0.32122545320768203</v>
      </c>
    </row>
    <row r="7895" spans="25:40" ht="16.5" x14ac:dyDescent="0.3">
      <c r="Y7895" s="41" t="s">
        <v>7922</v>
      </c>
      <c r="Z7895" s="30">
        <v>0.47569942916028518</v>
      </c>
      <c r="AA7895" s="30">
        <v>0.36351530053958658</v>
      </c>
      <c r="AB7895" s="30">
        <v>0.25825643549677912</v>
      </c>
      <c r="AC7895" s="30">
        <v>0.57719948329011372</v>
      </c>
      <c r="AD7895" s="30">
        <v>0.88297886565052874</v>
      </c>
      <c r="AE7895" s="32">
        <f t="shared" si="542"/>
        <v>2.5576495141372932</v>
      </c>
      <c r="AF7895" s="33">
        <f t="shared" si="541"/>
        <v>0.18599085861095427</v>
      </c>
      <c r="AG7895" s="33">
        <f t="shared" si="541"/>
        <v>0.14212866091709284</v>
      </c>
      <c r="AH7895" s="33">
        <f t="shared" si="541"/>
        <v>0.1009741303760653</v>
      </c>
      <c r="AI7895" s="33">
        <f t="shared" si="541"/>
        <v>0.22567575428129202</v>
      </c>
      <c r="AJ7895" s="33">
        <f t="shared" si="541"/>
        <v>0.34523059581459564</v>
      </c>
      <c r="AK7895" s="34">
        <f t="shared" si="543"/>
        <v>1</v>
      </c>
      <c r="AL7895">
        <v>1</v>
      </c>
      <c r="AM7895" s="50" cm="1">
        <f t="array" ref="AM7895">SQRT(MMULT(MMULT(AF7895:AJ7895,MMULT(MMULT($Q$25:$U$29,$Q$16:$U$20),$Q$25:$U$29)),TRANSPOSE(AF7895:AJ7895)))</f>
        <v>0.22156486186677024</v>
      </c>
      <c r="AN7895" s="50">
        <f t="shared" si="544"/>
        <v>0.20628141972133196</v>
      </c>
    </row>
    <row r="7896" spans="25:40" ht="16.5" x14ac:dyDescent="0.3">
      <c r="Y7896" s="41" t="s">
        <v>7923</v>
      </c>
      <c r="Z7896" s="30">
        <v>0.48672136040431679</v>
      </c>
      <c r="AA7896" s="30">
        <v>0.88558817679186597</v>
      </c>
      <c r="AB7896" s="30">
        <v>0.64370152176270867</v>
      </c>
      <c r="AC7896" s="30">
        <v>1.538616919612612E-2</v>
      </c>
      <c r="AD7896" s="30">
        <v>0.5615286954738955</v>
      </c>
      <c r="AE7896" s="32">
        <f t="shared" si="542"/>
        <v>2.5929259236289131</v>
      </c>
      <c r="AF7896" s="33">
        <f t="shared" si="541"/>
        <v>0.18771124773326689</v>
      </c>
      <c r="AG7896" s="33">
        <f t="shared" si="541"/>
        <v>0.34154009905244292</v>
      </c>
      <c r="AH7896" s="33">
        <f t="shared" si="541"/>
        <v>0.24825295466282365</v>
      </c>
      <c r="AI7896" s="33">
        <f t="shared" si="541"/>
        <v>5.9339023363199307E-3</v>
      </c>
      <c r="AJ7896" s="33">
        <f t="shared" si="541"/>
        <v>0.21656179621514662</v>
      </c>
      <c r="AK7896" s="34">
        <f t="shared" si="543"/>
        <v>1</v>
      </c>
      <c r="AL7896">
        <v>1</v>
      </c>
      <c r="AM7896" s="50" cm="1">
        <f t="array" ref="AM7896">SQRT(MMULT(MMULT(AF7896:AJ7896,MMULT(MMULT($Q$25:$U$29,$Q$16:$U$20),$Q$25:$U$29)),TRANSPOSE(AF7896:AJ7896)))</f>
        <v>0.21051041039176724</v>
      </c>
      <c r="AN7896" s="50">
        <f t="shared" si="544"/>
        <v>0.2598983393400302</v>
      </c>
    </row>
    <row r="7897" spans="25:40" ht="16.5" x14ac:dyDescent="0.3">
      <c r="Y7897" s="41" t="s">
        <v>7924</v>
      </c>
      <c r="Z7897" s="30">
        <v>0.40532556609250603</v>
      </c>
      <c r="AA7897" s="30">
        <v>0.81204449260069522</v>
      </c>
      <c r="AB7897" s="30">
        <v>0.23000689375687478</v>
      </c>
      <c r="AC7897" s="30">
        <v>0.66280906193997224</v>
      </c>
      <c r="AD7897" s="30">
        <v>8.9951160300616118E-2</v>
      </c>
      <c r="AE7897" s="32">
        <f t="shared" si="542"/>
        <v>2.2001371746906639</v>
      </c>
      <c r="AF7897" s="33">
        <f t="shared" si="541"/>
        <v>0.18422740670680873</v>
      </c>
      <c r="AG7897" s="33">
        <f t="shared" si="541"/>
        <v>0.36908811956912074</v>
      </c>
      <c r="AH7897" s="33">
        <f t="shared" si="541"/>
        <v>0.10454206965036777</v>
      </c>
      <c r="AI7897" s="33">
        <f t="shared" si="541"/>
        <v>0.30125806225385116</v>
      </c>
      <c r="AJ7897" s="33">
        <f t="shared" si="541"/>
        <v>4.0884341819851809E-2</v>
      </c>
      <c r="AK7897" s="34">
        <f t="shared" si="543"/>
        <v>1.0000000000000004</v>
      </c>
      <c r="AL7897">
        <v>1</v>
      </c>
      <c r="AM7897" s="50" cm="1">
        <f t="array" ref="AM7897">SQRT(MMULT(MMULT(AF7897:AJ7897,MMULT(MMULT($Q$25:$U$29,$Q$16:$U$20),$Q$25:$U$29)),TRANSPOSE(AF7897:AJ7897)))</f>
        <v>0.18425698552085559</v>
      </c>
      <c r="AN7897" s="50">
        <f t="shared" si="544"/>
        <v>0.2674953737781694</v>
      </c>
    </row>
    <row r="7898" spans="25:40" ht="16.5" x14ac:dyDescent="0.3">
      <c r="Y7898" s="41" t="s">
        <v>7925</v>
      </c>
      <c r="Z7898" s="30">
        <v>0.3024071743063651</v>
      </c>
      <c r="AA7898" s="30">
        <v>0.85959372197784389</v>
      </c>
      <c r="AB7898" s="30">
        <v>0.45410495299519915</v>
      </c>
      <c r="AC7898" s="30">
        <v>0.96003434238823659</v>
      </c>
      <c r="AD7898" s="30">
        <v>0.64534031029585748</v>
      </c>
      <c r="AE7898" s="32">
        <f t="shared" si="542"/>
        <v>3.2214805019635024</v>
      </c>
      <c r="AF7898" s="33">
        <f t="shared" si="541"/>
        <v>9.3872110702531639E-2</v>
      </c>
      <c r="AG7898" s="33">
        <f t="shared" si="541"/>
        <v>0.26683188721891032</v>
      </c>
      <c r="AH7898" s="33">
        <f t="shared" si="541"/>
        <v>0.14096157115289717</v>
      </c>
      <c r="AI7898" s="33">
        <f t="shared" si="541"/>
        <v>0.29801029116988065</v>
      </c>
      <c r="AJ7898" s="33">
        <f t="shared" si="541"/>
        <v>0.20032413975578015</v>
      </c>
      <c r="AK7898" s="34">
        <f t="shared" si="543"/>
        <v>0.99999999999999989</v>
      </c>
      <c r="AL7898">
        <v>1</v>
      </c>
      <c r="AM7898" s="50" cm="1">
        <f t="array" ref="AM7898">SQRT(MMULT(MMULT(AF7898:AJ7898,MMULT(MMULT($Q$25:$U$29,$Q$16:$U$20),$Q$25:$U$29)),TRANSPOSE(AF7898:AJ7898)))</f>
        <v>0.20343172815602742</v>
      </c>
      <c r="AN7898" s="50">
        <f t="shared" si="544"/>
        <v>0.25415753608376829</v>
      </c>
    </row>
    <row r="7899" spans="25:40" ht="16.5" x14ac:dyDescent="0.3">
      <c r="Y7899" s="41" t="s">
        <v>7926</v>
      </c>
      <c r="Z7899" s="30">
        <v>0.88568015314720117</v>
      </c>
      <c r="AA7899" s="30">
        <v>0.98419348892012282</v>
      </c>
      <c r="AB7899" s="30">
        <v>0.46475424847904856</v>
      </c>
      <c r="AC7899" s="30">
        <v>0.10498479617182011</v>
      </c>
      <c r="AD7899" s="30">
        <v>0.40171107226051261</v>
      </c>
      <c r="AE7899" s="32">
        <f t="shared" si="542"/>
        <v>2.8413237589787048</v>
      </c>
      <c r="AF7899" s="33">
        <f t="shared" si="541"/>
        <v>0.31171391515958502</v>
      </c>
      <c r="AG7899" s="33">
        <f t="shared" si="541"/>
        <v>0.34638554857046094</v>
      </c>
      <c r="AH7899" s="33">
        <f t="shared" si="541"/>
        <v>0.16356962032587988</v>
      </c>
      <c r="AI7899" s="33">
        <f t="shared" si="541"/>
        <v>3.6949255022439328E-2</v>
      </c>
      <c r="AJ7899" s="33">
        <f t="shared" si="541"/>
        <v>0.14138166092163501</v>
      </c>
      <c r="AK7899" s="34">
        <f t="shared" si="543"/>
        <v>1</v>
      </c>
      <c r="AL7899">
        <v>1</v>
      </c>
      <c r="AM7899" s="50" cm="1">
        <f t="array" ref="AM7899">SQRT(MMULT(MMULT(AF7899:AJ7899,MMULT(MMULT($Q$25:$U$29,$Q$16:$U$20),$Q$25:$U$29)),TRANSPOSE(AF7899:AJ7899)))</f>
        <v>0.18556596530593814</v>
      </c>
      <c r="AN7899" s="50">
        <f t="shared" si="544"/>
        <v>0.24363846490500879</v>
      </c>
    </row>
    <row r="7900" spans="25:40" ht="16.5" x14ac:dyDescent="0.3">
      <c r="Y7900" s="41" t="s">
        <v>7927</v>
      </c>
      <c r="Z7900" s="30">
        <v>0.94998023324065117</v>
      </c>
      <c r="AA7900" s="30">
        <v>0.55398820247368474</v>
      </c>
      <c r="AB7900" s="30">
        <v>0.52013940239834267</v>
      </c>
      <c r="AC7900" s="30">
        <v>0.4426601200840814</v>
      </c>
      <c r="AD7900" s="30">
        <v>0.16156291692052926</v>
      </c>
      <c r="AE7900" s="32">
        <f t="shared" si="542"/>
        <v>2.6283308751172894</v>
      </c>
      <c r="AF7900" s="33">
        <f t="shared" si="541"/>
        <v>0.3614386005332218</v>
      </c>
      <c r="AG7900" s="33">
        <f t="shared" si="541"/>
        <v>0.21077567049048304</v>
      </c>
      <c r="AH7900" s="33">
        <f t="shared" si="541"/>
        <v>0.1978972310231418</v>
      </c>
      <c r="AI7900" s="33">
        <f t="shared" si="541"/>
        <v>0.16841871937616212</v>
      </c>
      <c r="AJ7900" s="33">
        <f t="shared" si="541"/>
        <v>6.1469778576991194E-2</v>
      </c>
      <c r="AK7900" s="34">
        <f t="shared" si="543"/>
        <v>1</v>
      </c>
      <c r="AL7900">
        <v>1</v>
      </c>
      <c r="AM7900" s="50" cm="1">
        <f t="array" ref="AM7900">SQRT(MMULT(MMULT(AF7900:AJ7900,MMULT(MMULT($Q$25:$U$29,$Q$16:$U$20),$Q$25:$U$29)),TRANSPOSE(AF7900:AJ7900)))</f>
        <v>0.16982059881107459</v>
      </c>
      <c r="AN7900" s="50">
        <f t="shared" si="544"/>
        <v>0.28609657056901111</v>
      </c>
    </row>
    <row r="7901" spans="25:40" ht="16.5" x14ac:dyDescent="0.3">
      <c r="Y7901" s="41" t="s">
        <v>7928</v>
      </c>
      <c r="Z7901" s="30">
        <v>0.7658961609024949</v>
      </c>
      <c r="AA7901" s="30">
        <v>0.6807236762800809</v>
      </c>
      <c r="AB7901" s="30">
        <v>0.66893007640222735</v>
      </c>
      <c r="AC7901" s="30">
        <v>1.9230941242370791E-2</v>
      </c>
      <c r="AD7901" s="30">
        <v>7.5439221119011801E-2</v>
      </c>
      <c r="AE7901" s="32">
        <f t="shared" si="542"/>
        <v>2.2102200759461854</v>
      </c>
      <c r="AF7901" s="33">
        <f t="shared" si="541"/>
        <v>0.34652484123085259</v>
      </c>
      <c r="AG7901" s="33">
        <f t="shared" si="541"/>
        <v>0.30798909289097198</v>
      </c>
      <c r="AH7901" s="33">
        <f t="shared" si="541"/>
        <v>0.30265315372083995</v>
      </c>
      <c r="AI7901" s="33">
        <f t="shared" si="541"/>
        <v>8.7009169139584935E-3</v>
      </c>
      <c r="AJ7901" s="33">
        <f t="shared" si="541"/>
        <v>3.4131995243377115E-2</v>
      </c>
      <c r="AK7901" s="34">
        <f t="shared" si="543"/>
        <v>1.0000000000000002</v>
      </c>
      <c r="AL7901">
        <v>1</v>
      </c>
      <c r="AM7901" s="50" cm="1">
        <f t="array" ref="AM7901">SQRT(MMULT(MMULT(AF7901:AJ7901,MMULT(MMULT($Q$25:$U$29,$Q$16:$U$20),$Q$25:$U$29)),TRANSPOSE(AF7901:AJ7901)))</f>
        <v>0.18201728079534091</v>
      </c>
      <c r="AN7901" s="50">
        <f t="shared" si="544"/>
        <v>0.31298771427727512</v>
      </c>
    </row>
    <row r="7902" spans="25:40" ht="16.5" x14ac:dyDescent="0.3">
      <c r="Y7902" s="41" t="s">
        <v>7929</v>
      </c>
      <c r="Z7902" s="30">
        <v>0.49750307688164219</v>
      </c>
      <c r="AA7902" s="30">
        <v>8.4302173936583236E-2</v>
      </c>
      <c r="AB7902" s="30">
        <v>0.90030579628960172</v>
      </c>
      <c r="AC7902" s="30">
        <v>0.61708776461492509</v>
      </c>
      <c r="AD7902" s="30">
        <v>0.5918631207714341</v>
      </c>
      <c r="AE7902" s="32">
        <f t="shared" si="542"/>
        <v>2.6910619324941867</v>
      </c>
      <c r="AF7902" s="33">
        <f t="shared" si="541"/>
        <v>0.18487239958113336</v>
      </c>
      <c r="AG7902" s="33">
        <f t="shared" si="541"/>
        <v>3.1326731250086289E-2</v>
      </c>
      <c r="AH7902" s="33">
        <f t="shared" si="541"/>
        <v>0.33455409755477511</v>
      </c>
      <c r="AI7902" s="33">
        <f t="shared" si="541"/>
        <v>0.22931013112841397</v>
      </c>
      <c r="AJ7902" s="33">
        <f t="shared" si="541"/>
        <v>0.21993664048559114</v>
      </c>
      <c r="AK7902" s="34">
        <f t="shared" si="543"/>
        <v>0.99999999999999978</v>
      </c>
      <c r="AL7902">
        <v>1</v>
      </c>
      <c r="AM7902" s="50" cm="1">
        <f t="array" ref="AM7902">SQRT(MMULT(MMULT(AF7902:AJ7902,MMULT(MMULT($Q$25:$U$29,$Q$16:$U$20),$Q$25:$U$29)),TRANSPOSE(AF7902:AJ7902)))</f>
        <v>0.21210508076828483</v>
      </c>
      <c r="AN7902" s="50">
        <f t="shared" si="544"/>
        <v>0.31918881135040333</v>
      </c>
    </row>
    <row r="7903" spans="25:40" ht="16.5" x14ac:dyDescent="0.3">
      <c r="Y7903" s="41" t="s">
        <v>7930</v>
      </c>
      <c r="Z7903" s="30">
        <v>0.93426171254203072</v>
      </c>
      <c r="AA7903" s="30">
        <v>0.8422149277707226</v>
      </c>
      <c r="AB7903" s="30">
        <v>0.81732134210834373</v>
      </c>
      <c r="AC7903" s="30">
        <v>1.7595371596964116E-2</v>
      </c>
      <c r="AD7903" s="30">
        <v>0.51321776329447411</v>
      </c>
      <c r="AE7903" s="32">
        <f t="shared" si="542"/>
        <v>3.1246111173125346</v>
      </c>
      <c r="AF7903" s="33">
        <f t="shared" si="541"/>
        <v>0.29900095642800678</v>
      </c>
      <c r="AG7903" s="33">
        <f t="shared" si="541"/>
        <v>0.26954231939592799</v>
      </c>
      <c r="AH7903" s="33">
        <f t="shared" si="541"/>
        <v>0.26157538055849922</v>
      </c>
      <c r="AI7903" s="33">
        <f t="shared" si="541"/>
        <v>5.6312196738574696E-3</v>
      </c>
      <c r="AJ7903" s="33">
        <f t="shared" si="541"/>
        <v>0.16425012394370875</v>
      </c>
      <c r="AK7903" s="34">
        <f t="shared" si="543"/>
        <v>1.0000000000000004</v>
      </c>
      <c r="AL7903">
        <v>1</v>
      </c>
      <c r="AM7903" s="50" cm="1">
        <f t="array" ref="AM7903">SQRT(MMULT(MMULT(AF7903:AJ7903,MMULT(MMULT($Q$25:$U$29,$Q$16:$U$20),$Q$25:$U$29)),TRANSPOSE(AF7903:AJ7903)))</f>
        <v>0.19241733470763092</v>
      </c>
      <c r="AN7903" s="50">
        <f t="shared" si="544"/>
        <v>0.27446827452844003</v>
      </c>
    </row>
    <row r="7904" spans="25:40" ht="16.5" x14ac:dyDescent="0.3">
      <c r="Y7904" s="41" t="s">
        <v>7931</v>
      </c>
      <c r="Z7904" s="30">
        <v>0.61301980501555142</v>
      </c>
      <c r="AA7904" s="30">
        <v>0.78894945024145346</v>
      </c>
      <c r="AB7904" s="30">
        <v>0.17675677579812155</v>
      </c>
      <c r="AC7904" s="30">
        <v>0.34139772979671712</v>
      </c>
      <c r="AD7904" s="30">
        <v>0.3246845074325585</v>
      </c>
      <c r="AE7904" s="32">
        <f t="shared" si="542"/>
        <v>2.2448082682844022</v>
      </c>
      <c r="AF7904" s="33">
        <f t="shared" si="541"/>
        <v>0.27308336915742593</v>
      </c>
      <c r="AG7904" s="33">
        <f t="shared" si="541"/>
        <v>0.35145516050883452</v>
      </c>
      <c r="AH7904" s="33">
        <f t="shared" si="541"/>
        <v>7.8740255145802796E-2</v>
      </c>
      <c r="AI7904" s="33">
        <f t="shared" si="541"/>
        <v>0.15208324676103888</v>
      </c>
      <c r="AJ7904" s="33">
        <f t="shared" si="541"/>
        <v>0.1446379684268978</v>
      </c>
      <c r="AK7904" s="34">
        <f t="shared" si="543"/>
        <v>0.99999999999999989</v>
      </c>
      <c r="AL7904">
        <v>1</v>
      </c>
      <c r="AM7904" s="50" cm="1">
        <f t="array" ref="AM7904">SQRT(MMULT(MMULT(AF7904:AJ7904,MMULT(MMULT($Q$25:$U$29,$Q$16:$U$20),$Q$25:$U$29)),TRANSPOSE(AF7904:AJ7904)))</f>
        <v>0.18436789882689403</v>
      </c>
      <c r="AN7904" s="50">
        <f t="shared" si="544"/>
        <v>0.22308690541824552</v>
      </c>
    </row>
    <row r="7905" spans="25:40" ht="16.5" x14ac:dyDescent="0.3">
      <c r="Y7905" s="41" t="s">
        <v>7932</v>
      </c>
      <c r="Z7905" s="30">
        <v>0.37635574446463249</v>
      </c>
      <c r="AA7905" s="30">
        <v>0.18858626270116197</v>
      </c>
      <c r="AB7905" s="30">
        <v>0.9037372535536965</v>
      </c>
      <c r="AC7905" s="30">
        <v>0.97303515810966368</v>
      </c>
      <c r="AD7905" s="30">
        <v>0.65737160562141228</v>
      </c>
      <c r="AE7905" s="32">
        <f t="shared" si="542"/>
        <v>3.0990860244505667</v>
      </c>
      <c r="AF7905" s="33">
        <f t="shared" si="541"/>
        <v>0.12144088337507707</v>
      </c>
      <c r="AG7905" s="33">
        <f t="shared" si="541"/>
        <v>6.085221940058802E-2</v>
      </c>
      <c r="AH7905" s="33">
        <f t="shared" si="541"/>
        <v>0.29161412313939206</v>
      </c>
      <c r="AI7905" s="33">
        <f t="shared" si="541"/>
        <v>0.31397487853928546</v>
      </c>
      <c r="AJ7905" s="33">
        <f t="shared" si="541"/>
        <v>0.21211789554565749</v>
      </c>
      <c r="AK7905" s="34">
        <f t="shared" si="543"/>
        <v>1</v>
      </c>
      <c r="AL7905">
        <v>1</v>
      </c>
      <c r="AM7905" s="50" cm="1">
        <f t="array" ref="AM7905">SQRT(MMULT(MMULT(AF7905:AJ7905,MMULT(MMULT($Q$25:$U$29,$Q$16:$U$20),$Q$25:$U$29)),TRANSPOSE(AF7905:AJ7905)))</f>
        <v>0.21104843486761521</v>
      </c>
      <c r="AN7905" s="50">
        <f t="shared" si="544"/>
        <v>0.31320707189047031</v>
      </c>
    </row>
    <row r="7906" spans="25:40" ht="16.5" x14ac:dyDescent="0.3">
      <c r="Y7906" s="41" t="s">
        <v>7933</v>
      </c>
      <c r="Z7906" s="30">
        <v>0.49089111880921599</v>
      </c>
      <c r="AA7906" s="30">
        <v>0.20193591312034165</v>
      </c>
      <c r="AB7906" s="30">
        <v>0.55198636327488781</v>
      </c>
      <c r="AC7906" s="30">
        <v>0.10420539340824952</v>
      </c>
      <c r="AD7906" s="30">
        <v>0.78210552091982721</v>
      </c>
      <c r="AE7906" s="32">
        <f t="shared" si="542"/>
        <v>2.1311243095325221</v>
      </c>
      <c r="AF7906" s="33">
        <f t="shared" si="541"/>
        <v>0.23034372824403498</v>
      </c>
      <c r="AG7906" s="33">
        <f t="shared" si="541"/>
        <v>9.4755576770947633E-2</v>
      </c>
      <c r="AH7906" s="33">
        <f t="shared" si="541"/>
        <v>0.2590118093092233</v>
      </c>
      <c r="AI7906" s="33">
        <f t="shared" si="541"/>
        <v>4.8896909927843554E-2</v>
      </c>
      <c r="AJ7906" s="33">
        <f t="shared" si="541"/>
        <v>0.36699197574795056</v>
      </c>
      <c r="AK7906" s="34">
        <f t="shared" si="543"/>
        <v>1</v>
      </c>
      <c r="AL7906">
        <v>1</v>
      </c>
      <c r="AM7906" s="50" cm="1">
        <f t="array" ref="AM7906">SQRT(MMULT(MMULT(AF7906:AJ7906,MMULT(MMULT($Q$25:$U$29,$Q$16:$U$20),$Q$25:$U$29)),TRANSPOSE(AF7906:AJ7906)))</f>
        <v>0.23504098834872678</v>
      </c>
      <c r="AN7906" s="50">
        <f t="shared" si="544"/>
        <v>0.2441531508730119</v>
      </c>
    </row>
    <row r="7907" spans="25:40" ht="16.5" x14ac:dyDescent="0.3">
      <c r="Y7907" s="41" t="s">
        <v>7934</v>
      </c>
      <c r="Z7907" s="30">
        <v>0.37905761487483969</v>
      </c>
      <c r="AA7907" s="30">
        <v>0.39472389581570455</v>
      </c>
      <c r="AB7907" s="30">
        <v>0.26258002636360767</v>
      </c>
      <c r="AC7907" s="30">
        <v>0.72915928833894395</v>
      </c>
      <c r="AD7907" s="30">
        <v>0.47128369202490716</v>
      </c>
      <c r="AE7907" s="32">
        <f t="shared" si="542"/>
        <v>2.2368045174180029</v>
      </c>
      <c r="AF7907" s="33">
        <f t="shared" si="541"/>
        <v>0.16946389902341352</v>
      </c>
      <c r="AG7907" s="33">
        <f t="shared" si="541"/>
        <v>0.1764677658427406</v>
      </c>
      <c r="AH7907" s="33">
        <f t="shared" si="541"/>
        <v>0.11739069029899407</v>
      </c>
      <c r="AI7907" s="33">
        <f t="shared" si="541"/>
        <v>0.32598257141425574</v>
      </c>
      <c r="AJ7907" s="33">
        <f t="shared" si="541"/>
        <v>0.2106950734205961</v>
      </c>
      <c r="AK7907" s="34">
        <f t="shared" si="543"/>
        <v>1</v>
      </c>
      <c r="AL7907">
        <v>1</v>
      </c>
      <c r="AM7907" s="50" cm="1">
        <f t="array" ref="AM7907">SQRT(MMULT(MMULT(AF7907:AJ7907,MMULT(MMULT($Q$25:$U$29,$Q$16:$U$20),$Q$25:$U$29)),TRANSPOSE(AF7907:AJ7907)))</f>
        <v>0.19692730204742506</v>
      </c>
      <c r="AN7907" s="50">
        <f t="shared" si="544"/>
        <v>0.24687249525086993</v>
      </c>
    </row>
    <row r="7908" spans="25:40" ht="16.5" x14ac:dyDescent="0.3">
      <c r="Y7908" s="41" t="s">
        <v>7935</v>
      </c>
      <c r="Z7908" s="30">
        <v>0.45884122091689072</v>
      </c>
      <c r="AA7908" s="30">
        <v>0.39790394318331923</v>
      </c>
      <c r="AB7908" s="30">
        <v>0.37158513944422511</v>
      </c>
      <c r="AC7908" s="30">
        <v>0.61769205285899653</v>
      </c>
      <c r="AD7908" s="30">
        <v>0.72702023040575037</v>
      </c>
      <c r="AE7908" s="32">
        <f t="shared" si="542"/>
        <v>2.5730425868091822</v>
      </c>
      <c r="AF7908" s="33">
        <f t="shared" si="541"/>
        <v>0.17832632202403517</v>
      </c>
      <c r="AG7908" s="33">
        <f t="shared" si="541"/>
        <v>0.15464335694371775</v>
      </c>
      <c r="AH7908" s="33">
        <f t="shared" si="541"/>
        <v>0.14441468685717559</v>
      </c>
      <c r="AI7908" s="33">
        <f t="shared" si="541"/>
        <v>0.24006289519871238</v>
      </c>
      <c r="AJ7908" s="33">
        <f t="shared" si="541"/>
        <v>0.28255273897635896</v>
      </c>
      <c r="AK7908" s="34">
        <f t="shared" si="543"/>
        <v>0.99999999999999978</v>
      </c>
      <c r="AL7908">
        <v>1</v>
      </c>
      <c r="AM7908" s="50" cm="1">
        <f t="array" ref="AM7908">SQRT(MMULT(MMULT(AF7908:AJ7908,MMULT(MMULT($Q$25:$U$29,$Q$16:$U$20),$Q$25:$U$29)),TRANSPOSE(AF7908:AJ7908)))</f>
        <v>0.20924430800827676</v>
      </c>
      <c r="AN7908" s="50">
        <f t="shared" si="544"/>
        <v>0.23543727189486596</v>
      </c>
    </row>
    <row r="7909" spans="25:40" ht="16.5" x14ac:dyDescent="0.3">
      <c r="Y7909" s="41" t="s">
        <v>7936</v>
      </c>
      <c r="Z7909" s="30">
        <v>0.98069338366390812</v>
      </c>
      <c r="AA7909" s="30">
        <v>0.56883235786580932</v>
      </c>
      <c r="AB7909" s="30">
        <v>0.89877090891060241</v>
      </c>
      <c r="AC7909" s="30">
        <v>0.32440401049573608</v>
      </c>
      <c r="AD7909" s="30">
        <v>0.92947122339307087</v>
      </c>
      <c r="AE7909" s="32">
        <f t="shared" si="542"/>
        <v>3.7021718843291271</v>
      </c>
      <c r="AF7909" s="33">
        <f t="shared" si="541"/>
        <v>0.26489677257154692</v>
      </c>
      <c r="AG7909" s="33">
        <f t="shared" si="541"/>
        <v>0.15364828420679549</v>
      </c>
      <c r="AH7909" s="33">
        <f t="shared" si="541"/>
        <v>0.24276855235031025</v>
      </c>
      <c r="AI7909" s="33">
        <f t="shared" si="541"/>
        <v>8.7625323899438973E-2</v>
      </c>
      <c r="AJ7909" s="33">
        <f t="shared" si="541"/>
        <v>0.25106106697190828</v>
      </c>
      <c r="AK7909" s="34">
        <f t="shared" si="543"/>
        <v>1</v>
      </c>
      <c r="AL7909">
        <v>1</v>
      </c>
      <c r="AM7909" s="50" cm="1">
        <f t="array" ref="AM7909">SQRT(MMULT(MMULT(AF7909:AJ7909,MMULT(MMULT($Q$25:$U$29,$Q$16:$U$20),$Q$25:$U$29)),TRANSPOSE(AF7909:AJ7909)))</f>
        <v>0.20373096620744882</v>
      </c>
      <c r="AN7909" s="50">
        <f t="shared" si="544"/>
        <v>0.26193194021951954</v>
      </c>
    </row>
    <row r="7910" spans="25:40" ht="16.5" x14ac:dyDescent="0.3">
      <c r="Y7910" s="41" t="s">
        <v>7937</v>
      </c>
      <c r="Z7910" s="30">
        <v>0.63019917718036988</v>
      </c>
      <c r="AA7910" s="30">
        <v>0.2933413251780419</v>
      </c>
      <c r="AB7910" s="30">
        <v>0.35726565735045668</v>
      </c>
      <c r="AC7910" s="30">
        <v>1.2241535806665538E-2</v>
      </c>
      <c r="AD7910" s="30">
        <v>0.20811016927468584</v>
      </c>
      <c r="AE7910" s="32">
        <f t="shared" si="542"/>
        <v>1.50115786479022</v>
      </c>
      <c r="AF7910" s="33">
        <f t="shared" si="541"/>
        <v>0.41980873028862781</v>
      </c>
      <c r="AG7910" s="33">
        <f t="shared" si="541"/>
        <v>0.1954100445118975</v>
      </c>
      <c r="AH7910" s="33">
        <f t="shared" si="541"/>
        <v>0.2379933954517055</v>
      </c>
      <c r="AI7910" s="33">
        <f t="shared" si="541"/>
        <v>8.1547291552685822E-3</v>
      </c>
      <c r="AJ7910" s="33">
        <f t="shared" si="541"/>
        <v>0.1386331005925005</v>
      </c>
      <c r="AK7910" s="34">
        <f t="shared" si="543"/>
        <v>1</v>
      </c>
      <c r="AL7910">
        <v>1</v>
      </c>
      <c r="AM7910" s="50" cm="1">
        <f t="array" ref="AM7910">SQRT(MMULT(MMULT(AF7910:AJ7910,MMULT(MMULT($Q$25:$U$29,$Q$16:$U$20),$Q$25:$U$29)),TRANSPOSE(AF7910:AJ7910)))</f>
        <v>0.18134177948006827</v>
      </c>
      <c r="AN7910" s="50">
        <f t="shared" si="544"/>
        <v>0.27049212361235686</v>
      </c>
    </row>
    <row r="7911" spans="25:40" ht="16.5" x14ac:dyDescent="0.3">
      <c r="Y7911" s="41" t="s">
        <v>7938</v>
      </c>
      <c r="Z7911" s="30">
        <v>0.93321513142326162</v>
      </c>
      <c r="AA7911" s="30">
        <v>0.44239657719365288</v>
      </c>
      <c r="AB7911" s="30">
        <v>0.37798988397847788</v>
      </c>
      <c r="AC7911" s="30">
        <v>0.95700692089255857</v>
      </c>
      <c r="AD7911" s="30">
        <v>0.88255226225253403</v>
      </c>
      <c r="AE7911" s="32">
        <f t="shared" si="542"/>
        <v>3.5931607757404849</v>
      </c>
      <c r="AF7911" s="33">
        <f t="shared" si="541"/>
        <v>0.2597198371205483</v>
      </c>
      <c r="AG7911" s="33">
        <f t="shared" si="541"/>
        <v>0.1231218430804792</v>
      </c>
      <c r="AH7911" s="33">
        <f t="shared" si="541"/>
        <v>0.10519704170503784</v>
      </c>
      <c r="AI7911" s="33">
        <f t="shared" si="541"/>
        <v>0.26634124678023541</v>
      </c>
      <c r="AJ7911" s="33">
        <f t="shared" si="541"/>
        <v>0.24562003131369931</v>
      </c>
      <c r="AK7911" s="34">
        <f t="shared" si="543"/>
        <v>1</v>
      </c>
      <c r="AL7911">
        <v>1</v>
      </c>
      <c r="AM7911" s="50" cm="1">
        <f t="array" ref="AM7911">SQRT(MMULT(MMULT(AF7911:AJ7911,MMULT(MMULT($Q$25:$U$29,$Q$16:$U$20),$Q$25:$U$29)),TRANSPOSE(AF7911:AJ7911)))</f>
        <v>0.1958180466075756</v>
      </c>
      <c r="AN7911" s="50">
        <f t="shared" si="544"/>
        <v>0.22978581671202217</v>
      </c>
    </row>
    <row r="7912" spans="25:40" ht="16.5" x14ac:dyDescent="0.3">
      <c r="Y7912" s="41" t="s">
        <v>7939</v>
      </c>
      <c r="Z7912" s="30">
        <v>0.59917518124359603</v>
      </c>
      <c r="AA7912" s="30">
        <v>0.26944412233082271</v>
      </c>
      <c r="AB7912" s="30">
        <v>0.22201707663508907</v>
      </c>
      <c r="AC7912" s="30">
        <v>0.6156245029676477</v>
      </c>
      <c r="AD7912" s="30">
        <v>0.72017237368520381</v>
      </c>
      <c r="AE7912" s="32">
        <f t="shared" si="542"/>
        <v>2.4264332568623592</v>
      </c>
      <c r="AF7912" s="33">
        <f t="shared" si="541"/>
        <v>0.24693660109917648</v>
      </c>
      <c r="AG7912" s="33">
        <f t="shared" si="541"/>
        <v>0.1110453467322003</v>
      </c>
      <c r="AH7912" s="33">
        <f t="shared" si="541"/>
        <v>9.1499354456665002E-2</v>
      </c>
      <c r="AI7912" s="33">
        <f t="shared" si="541"/>
        <v>0.25371581980528768</v>
      </c>
      <c r="AJ7912" s="33">
        <f t="shared" si="541"/>
        <v>0.29680287790667054</v>
      </c>
      <c r="AK7912" s="34">
        <f t="shared" si="543"/>
        <v>1</v>
      </c>
      <c r="AL7912">
        <v>1</v>
      </c>
      <c r="AM7912" s="50" cm="1">
        <f t="array" ref="AM7912">SQRT(MMULT(MMULT(AF7912:AJ7912,MMULT(MMULT($Q$25:$U$29,$Q$16:$U$20),$Q$25:$U$29)),TRANSPOSE(AF7912:AJ7912)))</f>
        <v>0.20666232396800013</v>
      </c>
      <c r="AN7912" s="50">
        <f t="shared" si="544"/>
        <v>0.21429813877589254</v>
      </c>
    </row>
    <row r="7913" spans="25:40" ht="16.5" x14ac:dyDescent="0.3">
      <c r="Y7913" s="41" t="s">
        <v>7940</v>
      </c>
      <c r="Z7913" s="30">
        <v>0.5891305037280703</v>
      </c>
      <c r="AA7913" s="30">
        <v>0.15489046304634957</v>
      </c>
      <c r="AB7913" s="30">
        <v>0.16414829793706254</v>
      </c>
      <c r="AC7913" s="30">
        <v>0.36887177787144021</v>
      </c>
      <c r="AD7913" s="30">
        <v>0.40381754108176082</v>
      </c>
      <c r="AE7913" s="32">
        <f t="shared" si="542"/>
        <v>1.6808585836646834</v>
      </c>
      <c r="AF7913" s="33">
        <f t="shared" si="541"/>
        <v>0.35049379492926852</v>
      </c>
      <c r="AG7913" s="33">
        <f t="shared" si="541"/>
        <v>9.2149610057409126E-2</v>
      </c>
      <c r="AH7913" s="33">
        <f t="shared" si="541"/>
        <v>9.7657411237523056E-2</v>
      </c>
      <c r="AI7913" s="33">
        <f t="shared" si="541"/>
        <v>0.21945437971778053</v>
      </c>
      <c r="AJ7913" s="33">
        <f t="shared" si="541"/>
        <v>0.24024480405801876</v>
      </c>
      <c r="AK7913" s="34">
        <f t="shared" si="543"/>
        <v>1</v>
      </c>
      <c r="AL7913">
        <v>1</v>
      </c>
      <c r="AM7913" s="50" cm="1">
        <f t="array" ref="AM7913">SQRT(MMULT(MMULT(AF7913:AJ7913,MMULT(MMULT($Q$25:$U$29,$Q$16:$U$20),$Q$25:$U$29)),TRANSPOSE(AF7913:AJ7913)))</f>
        <v>0.19038195997209836</v>
      </c>
      <c r="AN7913" s="50">
        <f t="shared" si="544"/>
        <v>0.22276737665182209</v>
      </c>
    </row>
    <row r="7914" spans="25:40" ht="16.5" x14ac:dyDescent="0.3">
      <c r="Y7914" s="41" t="s">
        <v>7941</v>
      </c>
      <c r="Z7914" s="30">
        <v>0.25042420213926309</v>
      </c>
      <c r="AA7914" s="30">
        <v>0.19623837164562274</v>
      </c>
      <c r="AB7914" s="30">
        <v>0.36083508397915676</v>
      </c>
      <c r="AC7914" s="30">
        <v>0.52681643659182076</v>
      </c>
      <c r="AD7914" s="30">
        <v>0.40303784843221924</v>
      </c>
      <c r="AE7914" s="32">
        <f t="shared" si="542"/>
        <v>1.7373519427880826</v>
      </c>
      <c r="AF7914" s="33">
        <f t="shared" si="541"/>
        <v>0.14414131988558701</v>
      </c>
      <c r="AG7914" s="33">
        <f t="shared" si="541"/>
        <v>0.11295257271287339</v>
      </c>
      <c r="AH7914" s="33">
        <f t="shared" si="541"/>
        <v>0.20769256653898963</v>
      </c>
      <c r="AI7914" s="33">
        <f t="shared" si="541"/>
        <v>0.30322954354682552</v>
      </c>
      <c r="AJ7914" s="33">
        <f t="shared" si="541"/>
        <v>0.23198399731572447</v>
      </c>
      <c r="AK7914" s="34">
        <f t="shared" si="543"/>
        <v>1</v>
      </c>
      <c r="AL7914">
        <v>1</v>
      </c>
      <c r="AM7914" s="50" cm="1">
        <f t="array" ref="AM7914">SQRT(MMULT(MMULT(AF7914:AJ7914,MMULT(MMULT($Q$25:$U$29,$Q$16:$U$20),$Q$25:$U$29)),TRANSPOSE(AF7914:AJ7914)))</f>
        <v>0.20572324071904308</v>
      </c>
      <c r="AN7914" s="50">
        <f t="shared" si="544"/>
        <v>0.27587877481953921</v>
      </c>
    </row>
    <row r="7915" spans="25:40" ht="16.5" x14ac:dyDescent="0.3">
      <c r="Y7915" s="41" t="s">
        <v>7942</v>
      </c>
      <c r="Z7915" s="30">
        <v>0.97738843734101954</v>
      </c>
      <c r="AA7915" s="30">
        <v>0.780578975370395</v>
      </c>
      <c r="AB7915" s="30">
        <v>3.9848475420137142E-2</v>
      </c>
      <c r="AC7915" s="30">
        <v>0.59407486811702281</v>
      </c>
      <c r="AD7915" s="30">
        <v>0.19302471586808956</v>
      </c>
      <c r="AE7915" s="32">
        <f t="shared" si="542"/>
        <v>2.5849154721166641</v>
      </c>
      <c r="AF7915" s="33">
        <f t="shared" si="541"/>
        <v>0.37811233979758835</v>
      </c>
      <c r="AG7915" s="33">
        <f t="shared" si="541"/>
        <v>0.30197466175991283</v>
      </c>
      <c r="AH7915" s="33">
        <f t="shared" si="541"/>
        <v>1.5415775041768436E-2</v>
      </c>
      <c r="AI7915" s="33">
        <f t="shared" si="541"/>
        <v>0.22982371165528412</v>
      </c>
      <c r="AJ7915" s="33">
        <f t="shared" si="541"/>
        <v>7.4673511745446286E-2</v>
      </c>
      <c r="AK7915" s="34">
        <f t="shared" si="543"/>
        <v>1</v>
      </c>
      <c r="AL7915">
        <v>1</v>
      </c>
      <c r="AM7915" s="50" cm="1">
        <f t="array" ref="AM7915">SQRT(MMULT(MMULT(AF7915:AJ7915,MMULT(MMULT($Q$25:$U$29,$Q$16:$U$20),$Q$25:$U$29)),TRANSPOSE(AF7915:AJ7915)))</f>
        <v>0.17108392342779719</v>
      </c>
      <c r="AN7915" s="50">
        <f t="shared" si="544"/>
        <v>0.21966622255358084</v>
      </c>
    </row>
    <row r="7916" spans="25:40" ht="16.5" x14ac:dyDescent="0.3">
      <c r="Y7916" s="41" t="s">
        <v>7943</v>
      </c>
      <c r="Z7916" s="30">
        <v>0.92572265928004571</v>
      </c>
      <c r="AA7916" s="30">
        <v>0.69020923159780445</v>
      </c>
      <c r="AB7916" s="30">
        <v>0.71466840370762719</v>
      </c>
      <c r="AC7916" s="30">
        <v>0.63283408293965027</v>
      </c>
      <c r="AD7916" s="30">
        <v>0.39124137593635533</v>
      </c>
      <c r="AE7916" s="32">
        <f t="shared" si="542"/>
        <v>3.3546757534614828</v>
      </c>
      <c r="AF7916" s="33">
        <f t="shared" si="541"/>
        <v>0.27594996575297914</v>
      </c>
      <c r="AG7916" s="33">
        <f t="shared" si="541"/>
        <v>0.20574543780740065</v>
      </c>
      <c r="AH7916" s="33">
        <f t="shared" si="541"/>
        <v>0.21303650672354996</v>
      </c>
      <c r="AI7916" s="33">
        <f t="shared" si="541"/>
        <v>0.18864239928006987</v>
      </c>
      <c r="AJ7916" s="33">
        <f t="shared" si="541"/>
        <v>0.11662569043600041</v>
      </c>
      <c r="AK7916" s="34">
        <f t="shared" si="543"/>
        <v>1</v>
      </c>
      <c r="AL7916">
        <v>1</v>
      </c>
      <c r="AM7916" s="50" cm="1">
        <f t="array" ref="AM7916">SQRT(MMULT(MMULT(AF7916:AJ7916,MMULT(MMULT($Q$25:$U$29,$Q$16:$U$20),$Q$25:$U$29)),TRANSPOSE(AF7916:AJ7916)))</f>
        <v>0.17878618692082174</v>
      </c>
      <c r="AN7916" s="50">
        <f t="shared" si="544"/>
        <v>0.28466674339269821</v>
      </c>
    </row>
    <row r="7917" spans="25:40" ht="16.5" x14ac:dyDescent="0.3">
      <c r="Y7917" s="41" t="s">
        <v>7944</v>
      </c>
      <c r="Z7917" s="30">
        <v>0.55774403287270113</v>
      </c>
      <c r="AA7917" s="30">
        <v>0.92913390226467452</v>
      </c>
      <c r="AB7917" s="30">
        <v>0.61167283285206997</v>
      </c>
      <c r="AC7917" s="30">
        <v>3.5026647199621563E-2</v>
      </c>
      <c r="AD7917" s="30">
        <v>0.19982689189744673</v>
      </c>
      <c r="AE7917" s="32">
        <f t="shared" si="542"/>
        <v>2.3334043070865143</v>
      </c>
      <c r="AF7917" s="33">
        <f t="shared" si="541"/>
        <v>0.23902588641790057</v>
      </c>
      <c r="AG7917" s="33">
        <f t="shared" si="541"/>
        <v>0.39818813201077441</v>
      </c>
      <c r="AH7917" s="33">
        <f t="shared" si="541"/>
        <v>0.26213752627199183</v>
      </c>
      <c r="AI7917" s="33">
        <f t="shared" si="541"/>
        <v>1.5010963635082936E-2</v>
      </c>
      <c r="AJ7917" s="33">
        <f t="shared" si="541"/>
        <v>8.5637491664250137E-2</v>
      </c>
      <c r="AK7917" s="34">
        <f t="shared" si="543"/>
        <v>0.99999999999999989</v>
      </c>
      <c r="AL7917">
        <v>1</v>
      </c>
      <c r="AM7917" s="50" cm="1">
        <f t="array" ref="AM7917">SQRT(MMULT(MMULT(AF7917:AJ7917,MMULT(MMULT($Q$25:$U$29,$Q$16:$U$20),$Q$25:$U$29)),TRANSPOSE(AF7917:AJ7917)))</f>
        <v>0.19319213030350529</v>
      </c>
      <c r="AN7917" s="50">
        <f t="shared" si="544"/>
        <v>0.28862372180322682</v>
      </c>
    </row>
    <row r="7918" spans="25:40" ht="16.5" x14ac:dyDescent="0.3">
      <c r="Y7918" s="41" t="s">
        <v>7945</v>
      </c>
      <c r="Z7918" s="30">
        <v>0.92206046360132621</v>
      </c>
      <c r="AA7918" s="30">
        <v>0.56412792070179574</v>
      </c>
      <c r="AB7918" s="30">
        <v>1.2229729323370075E-2</v>
      </c>
      <c r="AC7918" s="30">
        <v>0.36091781752337082</v>
      </c>
      <c r="AD7918" s="30">
        <v>0.51422807976936324</v>
      </c>
      <c r="AE7918" s="32">
        <f t="shared" si="542"/>
        <v>2.3735640109192264</v>
      </c>
      <c r="AF7918" s="33">
        <f t="shared" si="541"/>
        <v>0.38847086464048364</v>
      </c>
      <c r="AG7918" s="33">
        <f t="shared" si="541"/>
        <v>0.23767124800789427</v>
      </c>
      <c r="AH7918" s="33">
        <f t="shared" si="541"/>
        <v>5.1524750405335749E-3</v>
      </c>
      <c r="AI7918" s="33">
        <f t="shared" si="541"/>
        <v>0.15205733481929384</v>
      </c>
      <c r="AJ7918" s="33">
        <f t="shared" si="541"/>
        <v>0.21664807749179454</v>
      </c>
      <c r="AK7918" s="34">
        <f t="shared" si="543"/>
        <v>1</v>
      </c>
      <c r="AL7918">
        <v>1</v>
      </c>
      <c r="AM7918" s="50" cm="1">
        <f t="array" ref="AM7918">SQRT(MMULT(MMULT(AF7918:AJ7918,MMULT(MMULT($Q$25:$U$29,$Q$16:$U$20),$Q$25:$U$29)),TRANSPOSE(AF7918:AJ7918)))</f>
        <v>0.18416195404601829</v>
      </c>
      <c r="AN7918" s="50">
        <f t="shared" si="544"/>
        <v>0.18283475956147469</v>
      </c>
    </row>
    <row r="7919" spans="25:40" ht="16.5" x14ac:dyDescent="0.3">
      <c r="Y7919" s="41" t="s">
        <v>7946</v>
      </c>
      <c r="Z7919" s="30">
        <v>0.84110462136099928</v>
      </c>
      <c r="AA7919" s="30">
        <v>3.7382847605174963E-2</v>
      </c>
      <c r="AB7919" s="30">
        <v>6.3732866118655918E-2</v>
      </c>
      <c r="AC7919" s="30">
        <v>0.80912154784523316</v>
      </c>
      <c r="AD7919" s="30">
        <v>0.11375311500759355</v>
      </c>
      <c r="AE7919" s="32">
        <f t="shared" si="542"/>
        <v>1.865094997937657</v>
      </c>
      <c r="AF7919" s="33">
        <f t="shared" si="541"/>
        <v>0.45097146380804043</v>
      </c>
      <c r="AG7919" s="33">
        <f t="shared" si="541"/>
        <v>2.0043401353020265E-2</v>
      </c>
      <c r="AH7919" s="33">
        <f t="shared" si="541"/>
        <v>3.4171377966875159E-2</v>
      </c>
      <c r="AI7919" s="33">
        <f t="shared" si="541"/>
        <v>0.43382323621044799</v>
      </c>
      <c r="AJ7919" s="33">
        <f t="shared" si="541"/>
        <v>6.0990520661616122E-2</v>
      </c>
      <c r="AK7919" s="34">
        <f t="shared" si="543"/>
        <v>1</v>
      </c>
      <c r="AL7919">
        <v>1</v>
      </c>
      <c r="AM7919" s="50" cm="1">
        <f t="array" ref="AM7919">SQRT(MMULT(MMULT(AF7919:AJ7919,MMULT(MMULT($Q$25:$U$29,$Q$16:$U$20),$Q$25:$U$29)),TRANSPOSE(AF7919:AJ7919)))</f>
        <v>0.18053869447516505</v>
      </c>
      <c r="AN7919" s="50">
        <f t="shared" si="544"/>
        <v>0.25351882545754689</v>
      </c>
    </row>
    <row r="7920" spans="25:40" ht="16.5" x14ac:dyDescent="0.3">
      <c r="Y7920" s="41" t="s">
        <v>7947</v>
      </c>
      <c r="Z7920" s="30">
        <v>0.87207049919376756</v>
      </c>
      <c r="AA7920" s="30">
        <v>3.8374538098579158E-2</v>
      </c>
      <c r="AB7920" s="30">
        <v>8.0794977224642461E-2</v>
      </c>
      <c r="AC7920" s="30">
        <v>0.68995455536483652</v>
      </c>
      <c r="AD7920" s="30">
        <v>3.1890512057160647E-2</v>
      </c>
      <c r="AE7920" s="32">
        <f t="shared" si="542"/>
        <v>1.7130850819389865</v>
      </c>
      <c r="AF7920" s="33">
        <f t="shared" si="541"/>
        <v>0.50906432400117496</v>
      </c>
      <c r="AG7920" s="33">
        <f t="shared" si="541"/>
        <v>2.2400836072394164E-2</v>
      </c>
      <c r="AH7920" s="33">
        <f t="shared" si="541"/>
        <v>4.7163435182795005E-2</v>
      </c>
      <c r="AI7920" s="33">
        <f t="shared" si="541"/>
        <v>0.40275556809116503</v>
      </c>
      <c r="AJ7920" s="33">
        <f t="shared" si="541"/>
        <v>1.8615836652470751E-2</v>
      </c>
      <c r="AK7920" s="34">
        <f t="shared" si="543"/>
        <v>0.99999999999999989</v>
      </c>
      <c r="AL7920">
        <v>1</v>
      </c>
      <c r="AM7920" s="50" cm="1">
        <f t="array" ref="AM7920">SQRT(MMULT(MMULT(AF7920:AJ7920,MMULT(MMULT($Q$25:$U$29,$Q$16:$U$20),$Q$25:$U$29)),TRANSPOSE(AF7920:AJ7920)))</f>
        <v>0.17861530424215319</v>
      </c>
      <c r="AN7920" s="50">
        <f t="shared" si="544"/>
        <v>0.26240730795903117</v>
      </c>
    </row>
    <row r="7921" spans="25:40" ht="16.5" x14ac:dyDescent="0.3">
      <c r="Y7921" s="41" t="s">
        <v>7948</v>
      </c>
      <c r="Z7921" s="30">
        <v>0.79932363594968769</v>
      </c>
      <c r="AA7921" s="30">
        <v>0.35797762948919498</v>
      </c>
      <c r="AB7921" s="30">
        <v>0.60366592000369346</v>
      </c>
      <c r="AC7921" s="30">
        <v>0.46693738392191908</v>
      </c>
      <c r="AD7921" s="30">
        <v>0.41776538196028312</v>
      </c>
      <c r="AE7921" s="32">
        <f t="shared" si="542"/>
        <v>2.6456699513247788</v>
      </c>
      <c r="AF7921" s="33">
        <f t="shared" si="541"/>
        <v>0.30212522750596255</v>
      </c>
      <c r="AG7921" s="33">
        <f t="shared" si="541"/>
        <v>0.13530698691646822</v>
      </c>
      <c r="AH7921" s="33">
        <f t="shared" si="541"/>
        <v>0.22817128784390395</v>
      </c>
      <c r="AI7921" s="33">
        <f t="shared" si="541"/>
        <v>0.17649116953840269</v>
      </c>
      <c r="AJ7921" s="33">
        <f t="shared" si="541"/>
        <v>0.1579053281952624</v>
      </c>
      <c r="AK7921" s="34">
        <f t="shared" si="543"/>
        <v>0.99999999999999978</v>
      </c>
      <c r="AL7921">
        <v>1</v>
      </c>
      <c r="AM7921" s="50" cm="1">
        <f t="array" ref="AM7921">SQRT(MMULT(MMULT(AF7921:AJ7921,MMULT(MMULT($Q$25:$U$29,$Q$16:$U$20),$Q$25:$U$29)),TRANSPOSE(AF7921:AJ7921)))</f>
        <v>0.18385198612327519</v>
      </c>
      <c r="AN7921" s="50">
        <f t="shared" si="544"/>
        <v>0.28240457962014975</v>
      </c>
    </row>
    <row r="7922" spans="25:40" ht="16.5" x14ac:dyDescent="0.3">
      <c r="Y7922" s="41" t="s">
        <v>7949</v>
      </c>
      <c r="Z7922" s="30">
        <v>0.15358428031929094</v>
      </c>
      <c r="AA7922" s="30">
        <v>0.27122701321272613</v>
      </c>
      <c r="AB7922" s="30">
        <v>0.27048037572139505</v>
      </c>
      <c r="AC7922" s="30">
        <v>0.17945959731631855</v>
      </c>
      <c r="AD7922" s="30">
        <v>0.8657056604552138</v>
      </c>
      <c r="AE7922" s="32">
        <f t="shared" si="542"/>
        <v>1.7404569270249444</v>
      </c>
      <c r="AF7922" s="33">
        <f t="shared" ref="AF7922:AJ7972" si="545">Z7922/$AE7922</f>
        <v>8.824365483253914E-2</v>
      </c>
      <c r="AG7922" s="33">
        <f t="shared" si="545"/>
        <v>0.15583667081974209</v>
      </c>
      <c r="AH7922" s="33">
        <f t="shared" si="545"/>
        <v>0.15540768146657991</v>
      </c>
      <c r="AI7922" s="33">
        <f t="shared" si="545"/>
        <v>0.10311062257833545</v>
      </c>
      <c r="AJ7922" s="33">
        <f t="shared" si="545"/>
        <v>0.49740137030280351</v>
      </c>
      <c r="AK7922" s="34">
        <f t="shared" si="543"/>
        <v>1</v>
      </c>
      <c r="AL7922">
        <v>1</v>
      </c>
      <c r="AM7922" s="50" cm="1">
        <f t="array" ref="AM7922">SQRT(MMULT(MMULT(AF7922:AJ7922,MMULT(MMULT($Q$25:$U$29,$Q$16:$U$20),$Q$25:$U$29)),TRANSPOSE(AF7922:AJ7922)))</f>
        <v>0.27303759650006537</v>
      </c>
      <c r="AN7922" s="50">
        <f t="shared" si="544"/>
        <v>0.18725201630173288</v>
      </c>
    </row>
    <row r="7923" spans="25:40" ht="16.5" x14ac:dyDescent="0.3">
      <c r="Y7923" s="41" t="s">
        <v>7950</v>
      </c>
      <c r="Z7923" s="30">
        <v>0.33222412437814997</v>
      </c>
      <c r="AA7923" s="30">
        <v>0.33758770964042906</v>
      </c>
      <c r="AB7923" s="30">
        <v>0.5191688117944423</v>
      </c>
      <c r="AC7923" s="30">
        <v>0.73635706340204921</v>
      </c>
      <c r="AD7923" s="30">
        <v>0.92521411300278777</v>
      </c>
      <c r="AE7923" s="32">
        <f t="shared" si="542"/>
        <v>2.8505518222178585</v>
      </c>
      <c r="AF7923" s="33">
        <f t="shared" si="545"/>
        <v>0.11654730210084886</v>
      </c>
      <c r="AG7923" s="33">
        <f t="shared" si="545"/>
        <v>0.1184288975240487</v>
      </c>
      <c r="AH7923" s="33">
        <f t="shared" si="545"/>
        <v>0.18212923117128438</v>
      </c>
      <c r="AI7923" s="33">
        <f t="shared" si="545"/>
        <v>0.25832088287703187</v>
      </c>
      <c r="AJ7923" s="33">
        <f t="shared" si="545"/>
        <v>0.32457368632678613</v>
      </c>
      <c r="AK7923" s="34">
        <f t="shared" si="543"/>
        <v>1</v>
      </c>
      <c r="AL7923">
        <v>1</v>
      </c>
      <c r="AM7923" s="50" cm="1">
        <f t="array" ref="AM7923">SQRT(MMULT(MMULT(AF7923:AJ7923,MMULT(MMULT($Q$25:$U$29,$Q$16:$U$20),$Q$25:$U$29)),TRANSPOSE(AF7923:AJ7923)))</f>
        <v>0.22517309710992683</v>
      </c>
      <c r="AN7923" s="50">
        <f t="shared" si="544"/>
        <v>0.24495398346561148</v>
      </c>
    </row>
    <row r="7924" spans="25:40" ht="16.5" x14ac:dyDescent="0.3">
      <c r="Y7924" s="41" t="s">
        <v>7951</v>
      </c>
      <c r="Z7924" s="30">
        <v>2.6443926391563566E-2</v>
      </c>
      <c r="AA7924" s="30">
        <v>0.78126027639717377</v>
      </c>
      <c r="AB7924" s="30">
        <v>0.46330552232566391</v>
      </c>
      <c r="AC7924" s="30">
        <v>0.89256683784506741</v>
      </c>
      <c r="AD7924" s="30">
        <v>0.27580267647840462</v>
      </c>
      <c r="AE7924" s="32">
        <f t="shared" si="542"/>
        <v>2.4393792394378733</v>
      </c>
      <c r="AF7924" s="33">
        <f t="shared" si="545"/>
        <v>1.0840432665835618E-2</v>
      </c>
      <c r="AG7924" s="33">
        <f t="shared" si="545"/>
        <v>0.32027011780964659</v>
      </c>
      <c r="AH7924" s="33">
        <f t="shared" si="545"/>
        <v>0.18992763193000992</v>
      </c>
      <c r="AI7924" s="33">
        <f t="shared" si="545"/>
        <v>0.36589916951607293</v>
      </c>
      <c r="AJ7924" s="33">
        <f t="shared" si="545"/>
        <v>0.11306264807843497</v>
      </c>
      <c r="AK7924" s="34">
        <f t="shared" si="543"/>
        <v>1</v>
      </c>
      <c r="AL7924">
        <v>1</v>
      </c>
      <c r="AM7924" s="50" cm="1">
        <f t="array" ref="AM7924">SQRT(MMULT(MMULT(AF7924:AJ7924,MMULT(MMULT($Q$25:$U$29,$Q$16:$U$20),$Q$25:$U$29)),TRANSPOSE(AF7924:AJ7924)))</f>
        <v>0.20518380958562485</v>
      </c>
      <c r="AN7924" s="50">
        <f t="shared" si="544"/>
        <v>0.29542154489872724</v>
      </c>
    </row>
    <row r="7925" spans="25:40" ht="16.5" x14ac:dyDescent="0.3">
      <c r="Y7925" s="41" t="s">
        <v>7952</v>
      </c>
      <c r="Z7925" s="30">
        <v>0.65054384649749364</v>
      </c>
      <c r="AA7925" s="30">
        <v>0.35487522803225025</v>
      </c>
      <c r="AB7925" s="30">
        <v>0.17835834514711135</v>
      </c>
      <c r="AC7925" s="30">
        <v>0.69499554477084635</v>
      </c>
      <c r="AD7925" s="30">
        <v>0.98705230242650799</v>
      </c>
      <c r="AE7925" s="32">
        <f t="shared" si="542"/>
        <v>2.8658252668742099</v>
      </c>
      <c r="AF7925" s="33">
        <f t="shared" si="545"/>
        <v>0.22700052721883132</v>
      </c>
      <c r="AG7925" s="33">
        <f t="shared" si="545"/>
        <v>0.12383002974194478</v>
      </c>
      <c r="AH7925" s="33">
        <f t="shared" si="545"/>
        <v>6.2236294448491949E-2</v>
      </c>
      <c r="AI7925" s="33">
        <f t="shared" si="545"/>
        <v>0.24251148623896612</v>
      </c>
      <c r="AJ7925" s="33">
        <f t="shared" si="545"/>
        <v>0.34442166235176569</v>
      </c>
      <c r="AK7925" s="34">
        <f t="shared" si="543"/>
        <v>0.99999999999999978</v>
      </c>
      <c r="AL7925">
        <v>1</v>
      </c>
      <c r="AM7925" s="50" cm="1">
        <f t="array" ref="AM7925">SQRT(MMULT(MMULT(AF7925:AJ7925,MMULT(MMULT($Q$25:$U$29,$Q$16:$U$20),$Q$25:$U$29)),TRANSPOSE(AF7925:AJ7925)))</f>
        <v>0.21800774721375699</v>
      </c>
      <c r="AN7925" s="50">
        <f t="shared" si="544"/>
        <v>0.19343693027320252</v>
      </c>
    </row>
    <row r="7926" spans="25:40" ht="16.5" x14ac:dyDescent="0.3">
      <c r="Y7926" s="41" t="s">
        <v>7953</v>
      </c>
      <c r="Z7926" s="30">
        <v>0.15984281877039552</v>
      </c>
      <c r="AA7926" s="30">
        <v>0.74375418178566621</v>
      </c>
      <c r="AB7926" s="30">
        <v>0.74607270089027766</v>
      </c>
      <c r="AC7926" s="30">
        <v>0.37712218900379124</v>
      </c>
      <c r="AD7926" s="30">
        <v>0.3409750119575794</v>
      </c>
      <c r="AE7926" s="32">
        <f t="shared" si="542"/>
        <v>2.3677669024077099</v>
      </c>
      <c r="AF7926" s="33">
        <f t="shared" si="545"/>
        <v>6.7507835593046017E-2</v>
      </c>
      <c r="AG7926" s="33">
        <f t="shared" si="545"/>
        <v>0.31411630132567747</v>
      </c>
      <c r="AH7926" s="33">
        <f t="shared" si="545"/>
        <v>0.31509550206636433</v>
      </c>
      <c r="AI7926" s="33">
        <f t="shared" si="545"/>
        <v>0.15927335947652077</v>
      </c>
      <c r="AJ7926" s="33">
        <f t="shared" si="545"/>
        <v>0.14400700153839144</v>
      </c>
      <c r="AK7926" s="34">
        <f t="shared" si="543"/>
        <v>1</v>
      </c>
      <c r="AL7926">
        <v>1</v>
      </c>
      <c r="AM7926" s="50" cm="1">
        <f t="array" ref="AM7926">SQRT(MMULT(MMULT(AF7926:AJ7926,MMULT(MMULT($Q$25:$U$29,$Q$16:$U$20),$Q$25:$U$29)),TRANSPOSE(AF7926:AJ7926)))</f>
        <v>0.20805501674930293</v>
      </c>
      <c r="AN7926" s="50">
        <f t="shared" si="544"/>
        <v>0.31546486751460007</v>
      </c>
    </row>
    <row r="7927" spans="25:40" ht="16.5" x14ac:dyDescent="0.3">
      <c r="Y7927" s="41" t="s">
        <v>7954</v>
      </c>
      <c r="Z7927" s="30">
        <v>0.7644035025620719</v>
      </c>
      <c r="AA7927" s="30">
        <v>0.38615136198609934</v>
      </c>
      <c r="AB7927" s="30">
        <v>0.92308499053435555</v>
      </c>
      <c r="AC7927" s="30">
        <v>0.47542981136426832</v>
      </c>
      <c r="AD7927" s="30">
        <v>0.2859865319034649</v>
      </c>
      <c r="AE7927" s="32">
        <f t="shared" si="542"/>
        <v>2.8350561983502605</v>
      </c>
      <c r="AF7927" s="33">
        <f t="shared" si="545"/>
        <v>0.26962552030075587</v>
      </c>
      <c r="AG7927" s="33">
        <f t="shared" si="545"/>
        <v>0.13620589327675536</v>
      </c>
      <c r="AH7927" s="33">
        <f t="shared" si="545"/>
        <v>0.32559671694391995</v>
      </c>
      <c r="AI7927" s="33">
        <f t="shared" si="545"/>
        <v>0.16769678556669329</v>
      </c>
      <c r="AJ7927" s="33">
        <f t="shared" si="545"/>
        <v>0.10087508391187537</v>
      </c>
      <c r="AK7927" s="34">
        <f t="shared" si="543"/>
        <v>0.99999999999999989</v>
      </c>
      <c r="AL7927">
        <v>1</v>
      </c>
      <c r="AM7927" s="50" cm="1">
        <f t="array" ref="AM7927">SQRT(MMULT(MMULT(AF7927:AJ7927,MMULT(MMULT($Q$25:$U$29,$Q$16:$U$20),$Q$25:$U$29)),TRANSPOSE(AF7927:AJ7927)))</f>
        <v>0.18657197846828677</v>
      </c>
      <c r="AN7927" s="50">
        <f t="shared" si="544"/>
        <v>0.32891568764382073</v>
      </c>
    </row>
    <row r="7928" spans="25:40" ht="16.5" x14ac:dyDescent="0.3">
      <c r="Y7928" s="41" t="s">
        <v>7955</v>
      </c>
      <c r="Z7928" s="30">
        <v>0.73479354179043099</v>
      </c>
      <c r="AA7928" s="30">
        <v>0.36687788776404795</v>
      </c>
      <c r="AB7928" s="30">
        <v>0.18395036444550317</v>
      </c>
      <c r="AC7928" s="30">
        <v>0.88858846399336766</v>
      </c>
      <c r="AD7928" s="30">
        <v>0.5761356159644736</v>
      </c>
      <c r="AE7928" s="32">
        <f t="shared" si="542"/>
        <v>2.7503458739578233</v>
      </c>
      <c r="AF7928" s="33">
        <f t="shared" si="545"/>
        <v>0.26716404971024349</v>
      </c>
      <c r="AG7928" s="33">
        <f t="shared" si="545"/>
        <v>0.13339336380849459</v>
      </c>
      <c r="AH7928" s="33">
        <f t="shared" si="545"/>
        <v>6.6882629631157459E-2</v>
      </c>
      <c r="AI7928" s="33">
        <f t="shared" si="545"/>
        <v>0.32308244297822242</v>
      </c>
      <c r="AJ7928" s="33">
        <f t="shared" si="545"/>
        <v>0.2094775138718821</v>
      </c>
      <c r="AK7928" s="34">
        <f t="shared" si="543"/>
        <v>1</v>
      </c>
      <c r="AL7928">
        <v>1</v>
      </c>
      <c r="AM7928" s="50" cm="1">
        <f t="array" ref="AM7928">SQRT(MMULT(MMULT(AF7928:AJ7928,MMULT(MMULT($Q$25:$U$29,$Q$16:$U$20),$Q$25:$U$29)),TRANSPOSE(AF7928:AJ7928)))</f>
        <v>0.18969926303437318</v>
      </c>
      <c r="AN7928" s="50">
        <f t="shared" si="544"/>
        <v>0.22749880805462241</v>
      </c>
    </row>
    <row r="7929" spans="25:40" ht="16.5" x14ac:dyDescent="0.3">
      <c r="Y7929" s="41" t="s">
        <v>7956</v>
      </c>
      <c r="Z7929" s="30">
        <v>0.1869500993240768</v>
      </c>
      <c r="AA7929" s="30">
        <v>0.27523833257552421</v>
      </c>
      <c r="AB7929" s="30">
        <v>0.47262002625788524</v>
      </c>
      <c r="AC7929" s="30">
        <v>0.15964376706555172</v>
      </c>
      <c r="AD7929" s="30">
        <v>0.19350871153031157</v>
      </c>
      <c r="AE7929" s="32">
        <f t="shared" si="542"/>
        <v>1.2879609367533496</v>
      </c>
      <c r="AF7929" s="33">
        <f t="shared" si="545"/>
        <v>0.14515199490081943</v>
      </c>
      <c r="AG7929" s="33">
        <f t="shared" si="545"/>
        <v>0.21370083883858787</v>
      </c>
      <c r="AH7929" s="33">
        <f t="shared" si="545"/>
        <v>0.36695214332295711</v>
      </c>
      <c r="AI7929" s="33">
        <f t="shared" si="545"/>
        <v>0.12395078337389377</v>
      </c>
      <c r="AJ7929" s="33">
        <f t="shared" si="545"/>
        <v>0.1502442395637418</v>
      </c>
      <c r="AK7929" s="34">
        <f t="shared" si="543"/>
        <v>1</v>
      </c>
      <c r="AL7929">
        <v>1</v>
      </c>
      <c r="AM7929" s="50" cm="1">
        <f t="array" ref="AM7929">SQRT(MMULT(MMULT(AF7929:AJ7929,MMULT(MMULT($Q$25:$U$29,$Q$16:$U$20),$Q$25:$U$29)),TRANSPOSE(AF7929:AJ7929)))</f>
        <v>0.2046123566018368</v>
      </c>
      <c r="AN7929" s="50">
        <f t="shared" si="544"/>
        <v>0.33104174464712904</v>
      </c>
    </row>
    <row r="7930" spans="25:40" ht="16.5" x14ac:dyDescent="0.3">
      <c r="Y7930" s="41" t="s">
        <v>7957</v>
      </c>
      <c r="Z7930" s="30">
        <v>0.94237402885672772</v>
      </c>
      <c r="AA7930" s="30">
        <v>0.22555426308356752</v>
      </c>
      <c r="AB7930" s="30">
        <v>0.78141391906804081</v>
      </c>
      <c r="AC7930" s="30">
        <v>0.3951492462424907</v>
      </c>
      <c r="AD7930" s="30">
        <v>0.29340148395939092</v>
      </c>
      <c r="AE7930" s="32">
        <f t="shared" si="542"/>
        <v>2.6378929412102181</v>
      </c>
      <c r="AF7930" s="33">
        <f t="shared" si="545"/>
        <v>0.35724498675991884</v>
      </c>
      <c r="AG7930" s="33">
        <f t="shared" si="545"/>
        <v>8.5505465199086986E-2</v>
      </c>
      <c r="AH7930" s="33">
        <f t="shared" si="545"/>
        <v>0.2962265476587318</v>
      </c>
      <c r="AI7930" s="33">
        <f t="shared" si="545"/>
        <v>0.14979730225943261</v>
      </c>
      <c r="AJ7930" s="33">
        <f t="shared" si="545"/>
        <v>0.11122569812282965</v>
      </c>
      <c r="AK7930" s="34">
        <f t="shared" si="543"/>
        <v>0.99999999999999978</v>
      </c>
      <c r="AL7930">
        <v>1</v>
      </c>
      <c r="AM7930" s="50" cm="1">
        <f t="array" ref="AM7930">SQRT(MMULT(MMULT(AF7930:AJ7930,MMULT(MMULT($Q$25:$U$29,$Q$16:$U$20),$Q$25:$U$29)),TRANSPOSE(AF7930:AJ7930)))</f>
        <v>0.1833053535833811</v>
      </c>
      <c r="AN7930" s="50">
        <f t="shared" si="544"/>
        <v>0.31407620513129264</v>
      </c>
    </row>
    <row r="7931" spans="25:40" ht="16.5" x14ac:dyDescent="0.3">
      <c r="Y7931" s="41" t="s">
        <v>7958</v>
      </c>
      <c r="Z7931" s="30">
        <v>0.97261967530038584</v>
      </c>
      <c r="AA7931" s="30">
        <v>0.84335029783817339</v>
      </c>
      <c r="AB7931" s="30">
        <v>0.57568229512059732</v>
      </c>
      <c r="AC7931" s="30">
        <v>1.8652690503473623E-2</v>
      </c>
      <c r="AD7931" s="30">
        <v>0.52967905953230898</v>
      </c>
      <c r="AE7931" s="32">
        <f t="shared" si="542"/>
        <v>2.9399840182949393</v>
      </c>
      <c r="AF7931" s="33">
        <f t="shared" si="545"/>
        <v>0.33082481715817702</v>
      </c>
      <c r="AG7931" s="33">
        <f t="shared" si="545"/>
        <v>0.2868554021348998</v>
      </c>
      <c r="AH7931" s="33">
        <f t="shared" si="545"/>
        <v>0.19581136888440218</v>
      </c>
      <c r="AI7931" s="33">
        <f t="shared" si="545"/>
        <v>6.3444870405422677E-3</v>
      </c>
      <c r="AJ7931" s="33">
        <f t="shared" si="545"/>
        <v>0.18016392478197871</v>
      </c>
      <c r="AK7931" s="34">
        <f t="shared" si="543"/>
        <v>1</v>
      </c>
      <c r="AL7931">
        <v>1</v>
      </c>
      <c r="AM7931" s="50" cm="1">
        <f t="array" ref="AM7931">SQRT(MMULT(MMULT(AF7931:AJ7931,MMULT(MMULT($Q$25:$U$29,$Q$16:$U$20),$Q$25:$U$29)),TRANSPOSE(AF7931:AJ7931)))</f>
        <v>0.18964245292175963</v>
      </c>
      <c r="AN7931" s="50">
        <f t="shared" si="544"/>
        <v>0.24630257772937111</v>
      </c>
    </row>
    <row r="7932" spans="25:40" ht="16.5" x14ac:dyDescent="0.3">
      <c r="Y7932" s="41" t="s">
        <v>7959</v>
      </c>
      <c r="Z7932" s="30">
        <v>0.39768715245682262</v>
      </c>
      <c r="AA7932" s="30">
        <v>0.79509881050623787</v>
      </c>
      <c r="AB7932" s="30">
        <v>0.97770628806497062</v>
      </c>
      <c r="AC7932" s="30">
        <v>0.48413056167611657</v>
      </c>
      <c r="AD7932" s="30">
        <v>0.88640923574985631</v>
      </c>
      <c r="AE7932" s="32">
        <f t="shared" si="542"/>
        <v>3.5410320484540039</v>
      </c>
      <c r="AF7932" s="33">
        <f t="shared" si="545"/>
        <v>0.11230826126819461</v>
      </c>
      <c r="AG7932" s="33">
        <f t="shared" si="545"/>
        <v>0.22453872193937749</v>
      </c>
      <c r="AH7932" s="33">
        <f t="shared" si="545"/>
        <v>0.27610772076796991</v>
      </c>
      <c r="AI7932" s="33">
        <f t="shared" si="545"/>
        <v>0.1367201863895825</v>
      </c>
      <c r="AJ7932" s="33">
        <f t="shared" si="545"/>
        <v>0.25032510963487548</v>
      </c>
      <c r="AK7932" s="34">
        <f t="shared" si="543"/>
        <v>1</v>
      </c>
      <c r="AL7932">
        <v>1</v>
      </c>
      <c r="AM7932" s="50" cm="1">
        <f t="array" ref="AM7932">SQRT(MMULT(MMULT(AF7932:AJ7932,MMULT(MMULT($Q$25:$U$29,$Q$16:$U$20),$Q$25:$U$29)),TRANSPOSE(AF7932:AJ7932)))</f>
        <v>0.2163318911250777</v>
      </c>
      <c r="AN7932" s="50">
        <f t="shared" si="544"/>
        <v>0.27999332375865671</v>
      </c>
    </row>
    <row r="7933" spans="25:40" ht="16.5" x14ac:dyDescent="0.3">
      <c r="Y7933" s="41" t="s">
        <v>7960</v>
      </c>
      <c r="Z7933" s="30">
        <v>0.85999282750547035</v>
      </c>
      <c r="AA7933" s="30">
        <v>0.7269335718660046</v>
      </c>
      <c r="AB7933" s="30">
        <v>0.97883139085032977</v>
      </c>
      <c r="AC7933" s="30">
        <v>2.5988389985991289E-2</v>
      </c>
      <c r="AD7933" s="30">
        <v>0.37146929479503865</v>
      </c>
      <c r="AE7933" s="32">
        <f t="shared" si="542"/>
        <v>2.9632154750028352</v>
      </c>
      <c r="AF7933" s="33">
        <f t="shared" si="545"/>
        <v>0.29022284567565831</v>
      </c>
      <c r="AG7933" s="33">
        <f t="shared" si="545"/>
        <v>0.24531917371459769</v>
      </c>
      <c r="AH7933" s="33">
        <f t="shared" si="545"/>
        <v>0.33032744297793371</v>
      </c>
      <c r="AI7933" s="33">
        <f t="shared" si="545"/>
        <v>8.7703341877176256E-3</v>
      </c>
      <c r="AJ7933" s="33">
        <f t="shared" si="545"/>
        <v>0.12536020344409252</v>
      </c>
      <c r="AK7933" s="34">
        <f t="shared" si="543"/>
        <v>0.99999999999999989</v>
      </c>
      <c r="AL7933">
        <v>1</v>
      </c>
      <c r="AM7933" s="50" cm="1">
        <f t="array" ref="AM7933">SQRT(MMULT(MMULT(AF7933:AJ7933,MMULT(MMULT($Q$25:$U$29,$Q$16:$U$20),$Q$25:$U$29)),TRANSPOSE(AF7933:AJ7933)))</f>
        <v>0.19277201749417519</v>
      </c>
      <c r="AN7933" s="50">
        <f t="shared" si="544"/>
        <v>0.30823292626979026</v>
      </c>
    </row>
    <row r="7934" spans="25:40" ht="16.5" x14ac:dyDescent="0.3">
      <c r="Y7934" s="41" t="s">
        <v>7961</v>
      </c>
      <c r="Z7934" s="30">
        <v>0.91947855843214954</v>
      </c>
      <c r="AA7934" s="30">
        <v>0.79977172235307981</v>
      </c>
      <c r="AB7934" s="30">
        <v>0.81120749783243906</v>
      </c>
      <c r="AC7934" s="30">
        <v>0.74765487989406665</v>
      </c>
      <c r="AD7934" s="30">
        <v>6.8354685499873113E-2</v>
      </c>
      <c r="AE7934" s="32">
        <f t="shared" si="542"/>
        <v>3.3464673440116082</v>
      </c>
      <c r="AF7934" s="33">
        <f t="shared" si="545"/>
        <v>0.27476095354031344</v>
      </c>
      <c r="AG7934" s="33">
        <f t="shared" si="545"/>
        <v>0.23898984814068025</v>
      </c>
      <c r="AH7934" s="33">
        <f t="shared" si="545"/>
        <v>0.24240711605450682</v>
      </c>
      <c r="AI7934" s="33">
        <f t="shared" si="545"/>
        <v>0.22341615890319985</v>
      </c>
      <c r="AJ7934" s="33">
        <f t="shared" si="545"/>
        <v>2.0425923361299655E-2</v>
      </c>
      <c r="AK7934" s="34">
        <f t="shared" si="543"/>
        <v>1</v>
      </c>
      <c r="AL7934">
        <v>1</v>
      </c>
      <c r="AM7934" s="50" cm="1">
        <f t="array" ref="AM7934">SQRT(MMULT(MMULT(AF7934:AJ7934,MMULT(MMULT($Q$25:$U$29,$Q$16:$U$20),$Q$25:$U$29)),TRANSPOSE(AF7934:AJ7934)))</f>
        <v>0.17438529524126922</v>
      </c>
      <c r="AN7934" s="50">
        <f t="shared" si="544"/>
        <v>0.3163447110865476</v>
      </c>
    </row>
    <row r="7935" spans="25:40" ht="16.5" x14ac:dyDescent="0.3">
      <c r="Y7935" s="41" t="s">
        <v>7962</v>
      </c>
      <c r="Z7935" s="30">
        <v>0.22939037495112979</v>
      </c>
      <c r="AA7935" s="30">
        <v>0.30389172977795165</v>
      </c>
      <c r="AB7935" s="30">
        <v>0.21799978813136578</v>
      </c>
      <c r="AC7935" s="30">
        <v>0.36361432549865758</v>
      </c>
      <c r="AD7935" s="30">
        <v>0.62360306246526098</v>
      </c>
      <c r="AE7935" s="32">
        <f t="shared" si="542"/>
        <v>1.738499280824366</v>
      </c>
      <c r="AF7935" s="33">
        <f t="shared" si="545"/>
        <v>0.13194735107532335</v>
      </c>
      <c r="AG7935" s="33">
        <f t="shared" si="545"/>
        <v>0.17480118233575082</v>
      </c>
      <c r="AH7935" s="33">
        <f t="shared" si="545"/>
        <v>0.12539538585715956</v>
      </c>
      <c r="AI7935" s="33">
        <f t="shared" si="545"/>
        <v>0.20915414202888713</v>
      </c>
      <c r="AJ7935" s="33">
        <f t="shared" si="545"/>
        <v>0.35870193870287903</v>
      </c>
      <c r="AK7935" s="34">
        <f t="shared" si="543"/>
        <v>0.99999999999999989</v>
      </c>
      <c r="AL7935">
        <v>1</v>
      </c>
      <c r="AM7935" s="50" cm="1">
        <f t="array" ref="AM7935">SQRT(MMULT(MMULT(AF7935:AJ7935,MMULT(MMULT($Q$25:$U$29,$Q$16:$U$20),$Q$25:$U$29)),TRANSPOSE(AF7935:AJ7935)))</f>
        <v>0.2297980374065503</v>
      </c>
      <c r="AN7935" s="50">
        <f t="shared" si="544"/>
        <v>0.21136016208365646</v>
      </c>
    </row>
    <row r="7936" spans="25:40" ht="16.5" x14ac:dyDescent="0.3">
      <c r="Y7936" s="41" t="s">
        <v>7963</v>
      </c>
      <c r="Z7936" s="30">
        <v>0.41267332944902446</v>
      </c>
      <c r="AA7936" s="30">
        <v>0.43157671836664524</v>
      </c>
      <c r="AB7936" s="30">
        <v>0.12627499730498104</v>
      </c>
      <c r="AC7936" s="30">
        <v>0.84428952598591189</v>
      </c>
      <c r="AD7936" s="30">
        <v>0.73433082512605585</v>
      </c>
      <c r="AE7936" s="32">
        <f t="shared" si="542"/>
        <v>2.5491453962326185</v>
      </c>
      <c r="AF7936" s="33">
        <f t="shared" si="545"/>
        <v>0.16188693279673819</v>
      </c>
      <c r="AG7936" s="33">
        <f t="shared" si="545"/>
        <v>0.16930251173764838</v>
      </c>
      <c r="AH7936" s="33">
        <f t="shared" si="545"/>
        <v>4.9536208288316091E-2</v>
      </c>
      <c r="AI7936" s="33">
        <f t="shared" si="545"/>
        <v>0.33120493136001078</v>
      </c>
      <c r="AJ7936" s="33">
        <f t="shared" si="545"/>
        <v>0.28806941581728657</v>
      </c>
      <c r="AK7936" s="34">
        <f t="shared" si="543"/>
        <v>1</v>
      </c>
      <c r="AL7936">
        <v>1</v>
      </c>
      <c r="AM7936" s="50" cm="1">
        <f t="array" ref="AM7936">SQRT(MMULT(MMULT(AF7936:AJ7936,MMULT(MMULT($Q$25:$U$29,$Q$16:$U$20),$Q$25:$U$29)),TRANSPOSE(AF7936:AJ7936)))</f>
        <v>0.21142543865431834</v>
      </c>
      <c r="AN7936" s="50">
        <f t="shared" si="544"/>
        <v>0.20789446410911028</v>
      </c>
    </row>
    <row r="7937" spans="25:40" ht="16.5" x14ac:dyDescent="0.3">
      <c r="Y7937" s="41" t="s">
        <v>7964</v>
      </c>
      <c r="Z7937" s="30">
        <v>0.45131150588022029</v>
      </c>
      <c r="AA7937" s="30">
        <v>0.1407982536020842</v>
      </c>
      <c r="AB7937" s="30">
        <v>8.7502746571045953E-2</v>
      </c>
      <c r="AC7937" s="30">
        <v>0.4798534777476875</v>
      </c>
      <c r="AD7937" s="30">
        <v>0.56221983252597252</v>
      </c>
      <c r="AE7937" s="32">
        <f t="shared" si="542"/>
        <v>1.7216858163270103</v>
      </c>
      <c r="AF7937" s="33">
        <f t="shared" si="545"/>
        <v>0.26213348660967301</v>
      </c>
      <c r="AG7937" s="33">
        <f t="shared" si="545"/>
        <v>8.1779295773289643E-2</v>
      </c>
      <c r="AH7937" s="33">
        <f t="shared" si="545"/>
        <v>5.0823876076136539E-2</v>
      </c>
      <c r="AI7937" s="33">
        <f t="shared" si="545"/>
        <v>0.27871140785221288</v>
      </c>
      <c r="AJ7937" s="33">
        <f t="shared" si="545"/>
        <v>0.32655193368868796</v>
      </c>
      <c r="AK7937" s="34">
        <f t="shared" si="543"/>
        <v>1</v>
      </c>
      <c r="AL7937">
        <v>1</v>
      </c>
      <c r="AM7937" s="50" cm="1">
        <f t="array" ref="AM7937">SQRT(MMULT(MMULT(AF7937:AJ7937,MMULT(MMULT($Q$25:$U$29,$Q$16:$U$20),$Q$25:$U$29)),TRANSPOSE(AF7937:AJ7937)))</f>
        <v>0.21265334390775026</v>
      </c>
      <c r="AN7937" s="50">
        <f t="shared" si="544"/>
        <v>0.19638191399780724</v>
      </c>
    </row>
    <row r="7938" spans="25:40" ht="16.5" x14ac:dyDescent="0.3">
      <c r="Y7938" s="41" t="s">
        <v>7965</v>
      </c>
      <c r="Z7938" s="30">
        <v>0.9610854284920437</v>
      </c>
      <c r="AA7938" s="30">
        <v>0.37067174160864369</v>
      </c>
      <c r="AB7938" s="30">
        <v>0.97202142837344774</v>
      </c>
      <c r="AC7938" s="30">
        <v>0.75696216730917987</v>
      </c>
      <c r="AD7938" s="30">
        <v>0.7676059748151991</v>
      </c>
      <c r="AE7938" s="32">
        <f t="shared" si="542"/>
        <v>3.8283467405985139</v>
      </c>
      <c r="AF7938" s="33">
        <f t="shared" si="545"/>
        <v>0.25104450918721904</v>
      </c>
      <c r="AG7938" s="33">
        <f t="shared" si="545"/>
        <v>9.6822928204955083E-2</v>
      </c>
      <c r="AH7938" s="33">
        <f t="shared" si="545"/>
        <v>0.25390109471157368</v>
      </c>
      <c r="AI7938" s="33">
        <f t="shared" si="545"/>
        <v>0.19772560287755919</v>
      </c>
      <c r="AJ7938" s="33">
        <f t="shared" si="545"/>
        <v>0.20050586501869305</v>
      </c>
      <c r="AK7938" s="34">
        <f t="shared" si="543"/>
        <v>1</v>
      </c>
      <c r="AL7938">
        <v>1</v>
      </c>
      <c r="AM7938" s="50" cm="1">
        <f t="array" ref="AM7938">SQRT(MMULT(MMULT(AF7938:AJ7938,MMULT(MMULT($Q$25:$U$29,$Q$16:$U$20),$Q$25:$U$29)),TRANSPOSE(AF7938:AJ7938)))</f>
        <v>0.19553536389253584</v>
      </c>
      <c r="AN7938" s="50">
        <f t="shared" si="544"/>
        <v>0.28753679270731808</v>
      </c>
    </row>
    <row r="7939" spans="25:40" ht="16.5" x14ac:dyDescent="0.3">
      <c r="Y7939" s="41" t="s">
        <v>7966</v>
      </c>
      <c r="Z7939" s="30">
        <v>0.40202846041657381</v>
      </c>
      <c r="AA7939" s="30">
        <v>0.38292384245030875</v>
      </c>
      <c r="AB7939" s="30">
        <v>0.81402085910579303</v>
      </c>
      <c r="AC7939" s="30">
        <v>0.21807942180754336</v>
      </c>
      <c r="AD7939" s="30">
        <v>0.60379093522213811</v>
      </c>
      <c r="AE7939" s="32">
        <f t="shared" si="542"/>
        <v>2.4208435190023572</v>
      </c>
      <c r="AF7939" s="33">
        <f t="shared" si="545"/>
        <v>0.16606957750918652</v>
      </c>
      <c r="AG7939" s="33">
        <f t="shared" si="545"/>
        <v>0.15817785802533563</v>
      </c>
      <c r="AH7939" s="33">
        <f t="shared" si="545"/>
        <v>0.33625505024019703</v>
      </c>
      <c r="AI7939" s="33">
        <f t="shared" si="545"/>
        <v>9.008406371404587E-2</v>
      </c>
      <c r="AJ7939" s="33">
        <f t="shared" si="545"/>
        <v>0.2494134505112349</v>
      </c>
      <c r="AK7939" s="34">
        <f t="shared" si="543"/>
        <v>1</v>
      </c>
      <c r="AL7939">
        <v>1</v>
      </c>
      <c r="AM7939" s="50" cm="1">
        <f t="array" ref="AM7939">SQRT(MMULT(MMULT(AF7939:AJ7939,MMULT(MMULT($Q$25:$U$29,$Q$16:$U$20),$Q$25:$U$29)),TRANSPOSE(AF7939:AJ7939)))</f>
        <v>0.21746155843299728</v>
      </c>
      <c r="AN7939" s="50">
        <f t="shared" si="544"/>
        <v>0.29856231733953875</v>
      </c>
    </row>
    <row r="7940" spans="25:40" ht="16.5" x14ac:dyDescent="0.3">
      <c r="Y7940" s="41" t="s">
        <v>7967</v>
      </c>
      <c r="Z7940" s="30">
        <v>0.55468018599221991</v>
      </c>
      <c r="AA7940" s="30">
        <v>0.89681795611714821</v>
      </c>
      <c r="AB7940" s="30">
        <v>0.56588791676493522</v>
      </c>
      <c r="AC7940" s="30">
        <v>0.531643652986862</v>
      </c>
      <c r="AD7940" s="30">
        <v>0.67928725136621293</v>
      </c>
      <c r="AE7940" s="32">
        <f t="shared" si="542"/>
        <v>3.2283169632273783</v>
      </c>
      <c r="AF7940" s="33">
        <f t="shared" si="545"/>
        <v>0.17181713949106814</v>
      </c>
      <c r="AG7940" s="33">
        <f t="shared" si="545"/>
        <v>0.27779736820531742</v>
      </c>
      <c r="AH7940" s="33">
        <f t="shared" si="545"/>
        <v>0.17528883415437987</v>
      </c>
      <c r="AI7940" s="33">
        <f t="shared" si="545"/>
        <v>0.16468136773514733</v>
      </c>
      <c r="AJ7940" s="33">
        <f t="shared" si="545"/>
        <v>0.21041529041408721</v>
      </c>
      <c r="AK7940" s="34">
        <f t="shared" si="543"/>
        <v>1</v>
      </c>
      <c r="AL7940">
        <v>1</v>
      </c>
      <c r="AM7940" s="50" cm="1">
        <f t="array" ref="AM7940">SQRT(MMULT(MMULT(AF7940:AJ7940,MMULT(MMULT($Q$25:$U$29,$Q$16:$U$20),$Q$25:$U$29)),TRANSPOSE(AF7940:AJ7940)))</f>
        <v>0.19943405328721003</v>
      </c>
      <c r="AN7940" s="50">
        <f t="shared" si="544"/>
        <v>0.25078656855087966</v>
      </c>
    </row>
    <row r="7941" spans="25:40" ht="16.5" x14ac:dyDescent="0.3">
      <c r="Y7941" s="41" t="s">
        <v>7968</v>
      </c>
      <c r="Z7941" s="30">
        <v>0.89037731132532638</v>
      </c>
      <c r="AA7941" s="30">
        <v>0.62796989861649244</v>
      </c>
      <c r="AB7941" s="30">
        <v>0.82304941009099486</v>
      </c>
      <c r="AC7941" s="30">
        <v>0.26968545256883059</v>
      </c>
      <c r="AD7941" s="30">
        <v>8.506140330048062E-2</v>
      </c>
      <c r="AE7941" s="32">
        <f t="shared" ref="AE7941:AE8004" si="546">+SUM(Z7941:AD7941)</f>
        <v>2.696143475902125</v>
      </c>
      <c r="AF7941" s="33">
        <f t="shared" si="545"/>
        <v>0.33024107184333268</v>
      </c>
      <c r="AG7941" s="33">
        <f t="shared" si="545"/>
        <v>0.23291412501939451</v>
      </c>
      <c r="AH7941" s="33">
        <f t="shared" si="545"/>
        <v>0.30526914366662328</v>
      </c>
      <c r="AI7941" s="33">
        <f t="shared" si="545"/>
        <v>0.10002637284671741</v>
      </c>
      <c r="AJ7941" s="33">
        <f t="shared" si="545"/>
        <v>3.1549286623932069E-2</v>
      </c>
      <c r="AK7941" s="34">
        <f t="shared" ref="AK7941:AK8004" si="547">+SUM(AF7941:AJ7941)</f>
        <v>1</v>
      </c>
      <c r="AL7941">
        <v>1</v>
      </c>
      <c r="AM7941" s="50" cm="1">
        <f t="array" ref="AM7941">SQRT(MMULT(MMULT(AF7941:AJ7941,MMULT(MMULT($Q$25:$U$29,$Q$16:$U$20),$Q$25:$U$29)),TRANSPOSE(AF7941:AJ7941)))</f>
        <v>0.17775226262386148</v>
      </c>
      <c r="AN7941" s="50">
        <f t="shared" ref="AN7941:AN8004" si="548">SUMPRODUCT(AF7941:AJ7941,$AF$2:$AJ$2)</f>
        <v>0.32501234809234431</v>
      </c>
    </row>
    <row r="7942" spans="25:40" ht="16.5" x14ac:dyDescent="0.3">
      <c r="Y7942" s="41" t="s">
        <v>7969</v>
      </c>
      <c r="Z7942" s="30">
        <v>0.91267834413038296</v>
      </c>
      <c r="AA7942" s="30">
        <v>0.98992473039498219</v>
      </c>
      <c r="AB7942" s="30">
        <v>0.33743700672264687</v>
      </c>
      <c r="AC7942" s="30">
        <v>0.82981296203704658</v>
      </c>
      <c r="AD7942" s="30">
        <v>0.88145164931241859</v>
      </c>
      <c r="AE7942" s="32">
        <f t="shared" si="546"/>
        <v>3.9513046925974771</v>
      </c>
      <c r="AF7942" s="33">
        <f t="shared" si="545"/>
        <v>0.23098151500192554</v>
      </c>
      <c r="AG7942" s="33">
        <f t="shared" si="545"/>
        <v>0.25053110489037822</v>
      </c>
      <c r="AH7942" s="33">
        <f t="shared" si="545"/>
        <v>8.5398882894253653E-2</v>
      </c>
      <c r="AI7942" s="33">
        <f t="shared" si="545"/>
        <v>0.21000986423336307</v>
      </c>
      <c r="AJ7942" s="33">
        <f t="shared" si="545"/>
        <v>0.22307863298007954</v>
      </c>
      <c r="AK7942" s="34">
        <f t="shared" si="547"/>
        <v>1</v>
      </c>
      <c r="AL7942">
        <v>1</v>
      </c>
      <c r="AM7942" s="50" cm="1">
        <f t="array" ref="AM7942">SQRT(MMULT(MMULT(AF7942:AJ7942,MMULT(MMULT($Q$25:$U$29,$Q$16:$U$20),$Q$25:$U$29)),TRANSPOSE(AF7942:AJ7942)))</f>
        <v>0.19383051939413237</v>
      </c>
      <c r="AN7942" s="50">
        <f t="shared" si="548"/>
        <v>0.21907468633507254</v>
      </c>
    </row>
    <row r="7943" spans="25:40" ht="16.5" x14ac:dyDescent="0.3">
      <c r="Y7943" s="41" t="s">
        <v>7970</v>
      </c>
      <c r="Z7943" s="30">
        <v>0.99374394807465405</v>
      </c>
      <c r="AA7943" s="30">
        <v>7.4950120597234826E-2</v>
      </c>
      <c r="AB7943" s="30">
        <v>0.42417698451660968</v>
      </c>
      <c r="AC7943" s="30">
        <v>0.14630097312793056</v>
      </c>
      <c r="AD7943" s="30">
        <v>0.62196161528195504</v>
      </c>
      <c r="AE7943" s="32">
        <f t="shared" si="546"/>
        <v>2.2611336415983843</v>
      </c>
      <c r="AF7943" s="33">
        <f t="shared" si="545"/>
        <v>0.43948925874729872</v>
      </c>
      <c r="AG7943" s="33">
        <f t="shared" si="545"/>
        <v>3.3147143193293496E-2</v>
      </c>
      <c r="AH7943" s="33">
        <f t="shared" si="545"/>
        <v>0.18759483150972051</v>
      </c>
      <c r="AI7943" s="33">
        <f t="shared" si="545"/>
        <v>6.4702488360887475E-2</v>
      </c>
      <c r="AJ7943" s="33">
        <f t="shared" si="545"/>
        <v>0.27506627818879975</v>
      </c>
      <c r="AK7943" s="34">
        <f t="shared" si="547"/>
        <v>0.99999999999999978</v>
      </c>
      <c r="AL7943">
        <v>1</v>
      </c>
      <c r="AM7943" s="50" cm="1">
        <f t="array" ref="AM7943">SQRT(MMULT(MMULT(AF7943:AJ7943,MMULT(MMULT($Q$25:$U$29,$Q$16:$U$20),$Q$25:$U$29)),TRANSPOSE(AF7943:AJ7943)))</f>
        <v>0.20224584334700915</v>
      </c>
      <c r="AN7943" s="50">
        <f t="shared" si="548"/>
        <v>0.23459534030358808</v>
      </c>
    </row>
    <row r="7944" spans="25:40" ht="16.5" x14ac:dyDescent="0.3">
      <c r="Y7944" s="41" t="s">
        <v>7971</v>
      </c>
      <c r="Z7944" s="30">
        <v>7.4923463598218887E-2</v>
      </c>
      <c r="AA7944" s="30">
        <v>0.66143402820396435</v>
      </c>
      <c r="AB7944" s="30">
        <v>0.19447154692792468</v>
      </c>
      <c r="AC7944" s="30">
        <v>0.50922934913731466</v>
      </c>
      <c r="AD7944" s="30">
        <v>0.81499734023938919</v>
      </c>
      <c r="AE7944" s="32">
        <f t="shared" si="546"/>
        <v>2.2550557281068118</v>
      </c>
      <c r="AF7944" s="33">
        <f t="shared" si="545"/>
        <v>3.3224661663292653E-2</v>
      </c>
      <c r="AG7944" s="33">
        <f t="shared" si="545"/>
        <v>0.29331161086615737</v>
      </c>
      <c r="AH7944" s="33">
        <f t="shared" si="545"/>
        <v>8.6238022636890441E-2</v>
      </c>
      <c r="AI7944" s="33">
        <f t="shared" si="545"/>
        <v>0.22581674713858546</v>
      </c>
      <c r="AJ7944" s="33">
        <f t="shared" si="545"/>
        <v>0.36140895769507408</v>
      </c>
      <c r="AK7944" s="34">
        <f t="shared" si="547"/>
        <v>1</v>
      </c>
      <c r="AL7944">
        <v>1</v>
      </c>
      <c r="AM7944" s="50" cm="1">
        <f t="array" ref="AM7944">SQRT(MMULT(MMULT(AF7944:AJ7944,MMULT(MMULT($Q$25:$U$29,$Q$16:$U$20),$Q$25:$U$29)),TRANSPOSE(AF7944:AJ7944)))</f>
        <v>0.24192013092690598</v>
      </c>
      <c r="AN7944" s="50">
        <f t="shared" si="548"/>
        <v>0.19696342631842145</v>
      </c>
    </row>
    <row r="7945" spans="25:40" ht="16.5" x14ac:dyDescent="0.3">
      <c r="Y7945" s="41" t="s">
        <v>7972</v>
      </c>
      <c r="Z7945" s="30">
        <v>0.68036965703248475</v>
      </c>
      <c r="AA7945" s="30">
        <v>0.61156831818671842</v>
      </c>
      <c r="AB7945" s="30">
        <v>0.83529825207676156</v>
      </c>
      <c r="AC7945" s="30">
        <v>0.92871256758530618</v>
      </c>
      <c r="AD7945" s="30">
        <v>0.36262538108384923</v>
      </c>
      <c r="AE7945" s="32">
        <f t="shared" si="546"/>
        <v>3.4185741759651203</v>
      </c>
      <c r="AF7945" s="33">
        <f t="shared" si="545"/>
        <v>0.19902146977413621</v>
      </c>
      <c r="AG7945" s="33">
        <f t="shared" si="545"/>
        <v>0.17889572865975989</v>
      </c>
      <c r="AH7945" s="33">
        <f t="shared" si="545"/>
        <v>0.24434112266730121</v>
      </c>
      <c r="AI7945" s="33">
        <f t="shared" si="545"/>
        <v>0.27166664222610154</v>
      </c>
      <c r="AJ7945" s="33">
        <f t="shared" si="545"/>
        <v>0.10607503667270114</v>
      </c>
      <c r="AK7945" s="34">
        <f t="shared" si="547"/>
        <v>0.99999999999999989</v>
      </c>
      <c r="AL7945">
        <v>1</v>
      </c>
      <c r="AM7945" s="50" cm="1">
        <f t="array" ref="AM7945">SQRT(MMULT(MMULT(AF7945:AJ7945,MMULT(MMULT($Q$25:$U$29,$Q$16:$U$20),$Q$25:$U$29)),TRANSPOSE(AF7945:AJ7945)))</f>
        <v>0.18464612267889641</v>
      </c>
      <c r="AN7945" s="50">
        <f t="shared" si="548"/>
        <v>0.30795720175059554</v>
      </c>
    </row>
    <row r="7946" spans="25:40" ht="16.5" x14ac:dyDescent="0.3">
      <c r="Y7946" s="41" t="s">
        <v>7973</v>
      </c>
      <c r="Z7946" s="30">
        <v>0.75618290844990765</v>
      </c>
      <c r="AA7946" s="30">
        <v>0.21413882797826278</v>
      </c>
      <c r="AB7946" s="30">
        <v>0.62920410215283451</v>
      </c>
      <c r="AC7946" s="30">
        <v>0.26450333675822335</v>
      </c>
      <c r="AD7946" s="30">
        <v>0.6018213758641372</v>
      </c>
      <c r="AE7946" s="32">
        <f t="shared" si="546"/>
        <v>2.4658505512033657</v>
      </c>
      <c r="AF7946" s="33">
        <f t="shared" si="545"/>
        <v>0.30666210005342009</v>
      </c>
      <c r="AG7946" s="33">
        <f t="shared" si="545"/>
        <v>8.684177063113592E-2</v>
      </c>
      <c r="AH7946" s="33">
        <f t="shared" si="545"/>
        <v>0.25516716811802526</v>
      </c>
      <c r="AI7946" s="33">
        <f t="shared" si="545"/>
        <v>0.10726657243243815</v>
      </c>
      <c r="AJ7946" s="33">
        <f t="shared" si="545"/>
        <v>0.24406238876498046</v>
      </c>
      <c r="AK7946" s="34">
        <f t="shared" si="547"/>
        <v>0.99999999999999978</v>
      </c>
      <c r="AL7946">
        <v>1</v>
      </c>
      <c r="AM7946" s="50" cm="1">
        <f t="array" ref="AM7946">SQRT(MMULT(MMULT(AF7946:AJ7946,MMULT(MMULT($Q$25:$U$29,$Q$16:$U$20),$Q$25:$U$29)),TRANSPOSE(AF7946:AJ7946)))</f>
        <v>0.20192541199713607</v>
      </c>
      <c r="AN7946" s="50">
        <f t="shared" si="548"/>
        <v>0.27048614444753405</v>
      </c>
    </row>
    <row r="7947" spans="25:40" ht="16.5" x14ac:dyDescent="0.3">
      <c r="Y7947" s="41" t="s">
        <v>7974</v>
      </c>
      <c r="Z7947" s="30">
        <v>0.51428978273733883</v>
      </c>
      <c r="AA7947" s="30">
        <v>0.82281275505509388</v>
      </c>
      <c r="AB7947" s="30">
        <v>0.41805041526711417</v>
      </c>
      <c r="AC7947" s="30">
        <v>0.691781499910746</v>
      </c>
      <c r="AD7947" s="30">
        <v>0.36037826980175547</v>
      </c>
      <c r="AE7947" s="32">
        <f t="shared" si="546"/>
        <v>2.807312722772048</v>
      </c>
      <c r="AF7947" s="33">
        <f t="shared" si="545"/>
        <v>0.18319647061960001</v>
      </c>
      <c r="AG7947" s="33">
        <f t="shared" si="545"/>
        <v>0.29309622272598723</v>
      </c>
      <c r="AH7947" s="33">
        <f t="shared" si="545"/>
        <v>0.14891480093258552</v>
      </c>
      <c r="AI7947" s="33">
        <f t="shared" si="545"/>
        <v>0.24642124630406492</v>
      </c>
      <c r="AJ7947" s="33">
        <f t="shared" si="545"/>
        <v>0.1283712594177624</v>
      </c>
      <c r="AK7947" s="34">
        <f t="shared" si="547"/>
        <v>1</v>
      </c>
      <c r="AL7947">
        <v>1</v>
      </c>
      <c r="AM7947" s="50" cm="1">
        <f t="array" ref="AM7947">SQRT(MMULT(MMULT(AF7947:AJ7947,MMULT(MMULT($Q$25:$U$29,$Q$16:$U$20),$Q$25:$U$29)),TRANSPOSE(AF7947:AJ7947)))</f>
        <v>0.18630532413742457</v>
      </c>
      <c r="AN7947" s="50">
        <f t="shared" si="548"/>
        <v>0.26380849919842037</v>
      </c>
    </row>
    <row r="7948" spans="25:40" ht="16.5" x14ac:dyDescent="0.3">
      <c r="Y7948" s="41" t="s">
        <v>7975</v>
      </c>
      <c r="Z7948" s="30">
        <v>0.45226576123322293</v>
      </c>
      <c r="AA7948" s="30">
        <v>0.4540298333226308</v>
      </c>
      <c r="AB7948" s="30">
        <v>0.10152343973759093</v>
      </c>
      <c r="AC7948" s="30">
        <v>0.48827786587516109</v>
      </c>
      <c r="AD7948" s="30">
        <v>0.64359756815252367</v>
      </c>
      <c r="AE7948" s="32">
        <f t="shared" si="546"/>
        <v>2.139694468321129</v>
      </c>
      <c r="AF7948" s="33">
        <f t="shared" si="545"/>
        <v>0.21136931834388709</v>
      </c>
      <c r="AG7948" s="33">
        <f t="shared" si="545"/>
        <v>0.21219376880423343</v>
      </c>
      <c r="AH7948" s="33">
        <f t="shared" si="545"/>
        <v>4.7447633875152925E-2</v>
      </c>
      <c r="AI7948" s="33">
        <f t="shared" si="545"/>
        <v>0.228199807544616</v>
      </c>
      <c r="AJ7948" s="33">
        <f t="shared" si="545"/>
        <v>0.30078947143211077</v>
      </c>
      <c r="AK7948" s="34">
        <f t="shared" si="547"/>
        <v>1.0000000000000002</v>
      </c>
      <c r="AL7948">
        <v>1</v>
      </c>
      <c r="AM7948" s="50" cm="1">
        <f t="array" ref="AM7948">SQRT(MMULT(MMULT(AF7948:AJ7948,MMULT(MMULT($Q$25:$U$29,$Q$16:$U$20),$Q$25:$U$29)),TRANSPOSE(AF7948:AJ7948)))</f>
        <v>0.20948036765476546</v>
      </c>
      <c r="AN7948" s="50">
        <f t="shared" si="548"/>
        <v>0.19319940442224667</v>
      </c>
    </row>
    <row r="7949" spans="25:40" ht="16.5" x14ac:dyDescent="0.3">
      <c r="Y7949" s="41" t="s">
        <v>7976</v>
      </c>
      <c r="Z7949" s="30">
        <v>0.71678230039238389</v>
      </c>
      <c r="AA7949" s="30">
        <v>0.90901122675149959</v>
      </c>
      <c r="AB7949" s="30">
        <v>0.58173625960662501</v>
      </c>
      <c r="AC7949" s="30">
        <v>0.91416592679679942</v>
      </c>
      <c r="AD7949" s="30">
        <v>0.40224668694439325</v>
      </c>
      <c r="AE7949" s="32">
        <f t="shared" si="546"/>
        <v>3.523942400491701</v>
      </c>
      <c r="AF7949" s="33">
        <f t="shared" si="545"/>
        <v>0.20340352336416456</v>
      </c>
      <c r="AG7949" s="33">
        <f t="shared" si="545"/>
        <v>0.25795291847694896</v>
      </c>
      <c r="AH7949" s="33">
        <f t="shared" si="545"/>
        <v>0.16508109199669507</v>
      </c>
      <c r="AI7949" s="33">
        <f t="shared" si="545"/>
        <v>0.25941568360176503</v>
      </c>
      <c r="AJ7949" s="33">
        <f t="shared" si="545"/>
        <v>0.1141467825604264</v>
      </c>
      <c r="AK7949" s="34">
        <f t="shared" si="547"/>
        <v>1</v>
      </c>
      <c r="AL7949">
        <v>1</v>
      </c>
      <c r="AM7949" s="50" cm="1">
        <f t="array" ref="AM7949">SQRT(MMULT(MMULT(AF7949:AJ7949,MMULT(MMULT($Q$25:$U$29,$Q$16:$U$20),$Q$25:$U$29)),TRANSPOSE(AF7949:AJ7949)))</f>
        <v>0.1824895791362344</v>
      </c>
      <c r="AN7949" s="50">
        <f t="shared" si="548"/>
        <v>0.27415364813147236</v>
      </c>
    </row>
    <row r="7950" spans="25:40" ht="16.5" x14ac:dyDescent="0.3">
      <c r="Y7950" s="41" t="s">
        <v>7977</v>
      </c>
      <c r="Z7950" s="30">
        <v>0.32210027566090815</v>
      </c>
      <c r="AA7950" s="30">
        <v>0.58809592089719953</v>
      </c>
      <c r="AB7950" s="30">
        <v>0.91055199529790776</v>
      </c>
      <c r="AC7950" s="30">
        <v>0.11556175830085702</v>
      </c>
      <c r="AD7950" s="30">
        <v>0.89233148861916911</v>
      </c>
      <c r="AE7950" s="32">
        <f t="shared" si="546"/>
        <v>2.8286414387760415</v>
      </c>
      <c r="AF7950" s="33">
        <f t="shared" si="545"/>
        <v>0.1138710163986997</v>
      </c>
      <c r="AG7950" s="33">
        <f t="shared" si="545"/>
        <v>0.20790755337009761</v>
      </c>
      <c r="AH7950" s="33">
        <f t="shared" si="545"/>
        <v>0.32190435408876189</v>
      </c>
      <c r="AI7950" s="33">
        <f t="shared" si="545"/>
        <v>4.0854155891480122E-2</v>
      </c>
      <c r="AJ7950" s="33">
        <f t="shared" si="545"/>
        <v>0.31546292025096068</v>
      </c>
      <c r="AK7950" s="34">
        <f t="shared" si="547"/>
        <v>1</v>
      </c>
      <c r="AL7950">
        <v>1</v>
      </c>
      <c r="AM7950" s="50" cm="1">
        <f t="array" ref="AM7950">SQRT(MMULT(MMULT(AF7950:AJ7950,MMULT(MMULT($Q$25:$U$29,$Q$16:$U$20),$Q$25:$U$29)),TRANSPOSE(AF7950:AJ7950)))</f>
        <v>0.23608843990378742</v>
      </c>
      <c r="AN7950" s="50">
        <f t="shared" si="548"/>
        <v>0.27583594876782747</v>
      </c>
    </row>
    <row r="7951" spans="25:40" ht="16.5" x14ac:dyDescent="0.3">
      <c r="Y7951" s="41" t="s">
        <v>7978</v>
      </c>
      <c r="Z7951" s="30">
        <v>0.30246085106554643</v>
      </c>
      <c r="AA7951" s="30">
        <v>0.70196572152740477</v>
      </c>
      <c r="AB7951" s="30">
        <v>0.15918152102654737</v>
      </c>
      <c r="AC7951" s="30">
        <v>3.9341895403676164E-2</v>
      </c>
      <c r="AD7951" s="30">
        <v>0.1692382203078231</v>
      </c>
      <c r="AE7951" s="32">
        <f t="shared" si="546"/>
        <v>1.3721882093309981</v>
      </c>
      <c r="AF7951" s="33">
        <f t="shared" si="545"/>
        <v>0.22042227808750037</v>
      </c>
      <c r="AG7951" s="33">
        <f t="shared" si="545"/>
        <v>0.51156664716543798</v>
      </c>
      <c r="AH7951" s="33">
        <f t="shared" si="545"/>
        <v>0.11600560327227658</v>
      </c>
      <c r="AI7951" s="33">
        <f t="shared" si="545"/>
        <v>2.8670917834847934E-2</v>
      </c>
      <c r="AJ7951" s="33">
        <f t="shared" si="545"/>
        <v>0.12333455363993701</v>
      </c>
      <c r="AK7951" s="34">
        <f t="shared" si="547"/>
        <v>1</v>
      </c>
      <c r="AL7951">
        <v>1</v>
      </c>
      <c r="AM7951" s="50" cm="1">
        <f t="array" ref="AM7951">SQRT(MMULT(MMULT(AF7951:AJ7951,MMULT(MMULT($Q$25:$U$29,$Q$16:$U$20),$Q$25:$U$29)),TRANSPOSE(AF7951:AJ7951)))</f>
        <v>0.2036364058884704</v>
      </c>
      <c r="AN7951" s="50">
        <f t="shared" si="548"/>
        <v>0.22655785785362351</v>
      </c>
    </row>
    <row r="7952" spans="25:40" ht="16.5" x14ac:dyDescent="0.3">
      <c r="Y7952" s="41" t="s">
        <v>7979</v>
      </c>
      <c r="Z7952" s="30">
        <v>0.66473374961205611</v>
      </c>
      <c r="AA7952" s="30">
        <v>0.25569226342635831</v>
      </c>
      <c r="AB7952" s="30">
        <v>0.70558155979306891</v>
      </c>
      <c r="AC7952" s="30">
        <v>0.657838154809812</v>
      </c>
      <c r="AD7952" s="30">
        <v>0.40460585724146902</v>
      </c>
      <c r="AE7952" s="32">
        <f t="shared" si="546"/>
        <v>2.6884515848827641</v>
      </c>
      <c r="AF7952" s="33">
        <f t="shared" si="545"/>
        <v>0.24725524288771719</v>
      </c>
      <c r="AG7952" s="33">
        <f t="shared" si="545"/>
        <v>9.5107631792263919E-2</v>
      </c>
      <c r="AH7952" s="33">
        <f t="shared" si="545"/>
        <v>0.26244904827766774</v>
      </c>
      <c r="AI7952" s="33">
        <f t="shared" si="545"/>
        <v>0.24469034834357953</v>
      </c>
      <c r="AJ7952" s="33">
        <f t="shared" si="545"/>
        <v>0.1504977286987717</v>
      </c>
      <c r="AK7952" s="34">
        <f t="shared" si="547"/>
        <v>1</v>
      </c>
      <c r="AL7952">
        <v>1</v>
      </c>
      <c r="AM7952" s="50" cm="1">
        <f t="array" ref="AM7952">SQRT(MMULT(MMULT(AF7952:AJ7952,MMULT(MMULT($Q$25:$U$29,$Q$16:$U$20),$Q$25:$U$29)),TRANSPOSE(AF7952:AJ7952)))</f>
        <v>0.18920981714733037</v>
      </c>
      <c r="AN7952" s="50">
        <f t="shared" si="548"/>
        <v>0.30472562629911293</v>
      </c>
    </row>
    <row r="7953" spans="25:40" ht="16.5" x14ac:dyDescent="0.3">
      <c r="Y7953" s="41" t="s">
        <v>7980</v>
      </c>
      <c r="Z7953" s="30">
        <v>6.8104985176099531E-2</v>
      </c>
      <c r="AA7953" s="30">
        <v>0.45861242162182492</v>
      </c>
      <c r="AB7953" s="30">
        <v>2.4315942243765543E-3</v>
      </c>
      <c r="AC7953" s="30">
        <v>0.1752604974705062</v>
      </c>
      <c r="AD7953" s="30">
        <v>0.82834974781060677</v>
      </c>
      <c r="AE7953" s="32">
        <f t="shared" si="546"/>
        <v>1.5327592463034141</v>
      </c>
      <c r="AF7953" s="33">
        <f t="shared" si="545"/>
        <v>4.4432930572984426E-2</v>
      </c>
      <c r="AG7953" s="33">
        <f t="shared" si="545"/>
        <v>0.29920708208276647</v>
      </c>
      <c r="AH7953" s="33">
        <f t="shared" si="545"/>
        <v>1.5864162817747656E-3</v>
      </c>
      <c r="AI7953" s="33">
        <f t="shared" si="545"/>
        <v>0.11434313503127476</v>
      </c>
      <c r="AJ7953" s="33">
        <f t="shared" si="545"/>
        <v>0.54043043603119945</v>
      </c>
      <c r="AK7953" s="34">
        <f t="shared" si="547"/>
        <v>0.99999999999999978</v>
      </c>
      <c r="AL7953">
        <v>1</v>
      </c>
      <c r="AM7953" s="50" cm="1">
        <f t="array" ref="AM7953">SQRT(MMULT(MMULT(AF7953:AJ7953,MMULT(MMULT($Q$25:$U$29,$Q$16:$U$20),$Q$25:$U$29)),TRANSPOSE(AF7953:AJ7953)))</f>
        <v>0.28990070740642243</v>
      </c>
      <c r="AN7953" s="50">
        <f t="shared" si="548"/>
        <v>0.12085698421283445</v>
      </c>
    </row>
    <row r="7954" spans="25:40" ht="16.5" x14ac:dyDescent="0.3">
      <c r="Y7954" s="41" t="s">
        <v>7981</v>
      </c>
      <c r="Z7954" s="30">
        <v>0.45660727741321316</v>
      </c>
      <c r="AA7954" s="30">
        <v>0.4368933428249715</v>
      </c>
      <c r="AB7954" s="30">
        <v>3.0866158819447209E-2</v>
      </c>
      <c r="AC7954" s="30">
        <v>0.88817521904221852</v>
      </c>
      <c r="AD7954" s="30">
        <v>0.87979598999901965</v>
      </c>
      <c r="AE7954" s="32">
        <f t="shared" si="546"/>
        <v>2.69233798809887</v>
      </c>
      <c r="AF7954" s="33">
        <f t="shared" si="545"/>
        <v>0.16959508034711326</v>
      </c>
      <c r="AG7954" s="33">
        <f t="shared" si="545"/>
        <v>0.16227284418085758</v>
      </c>
      <c r="AH7954" s="33">
        <f t="shared" si="545"/>
        <v>1.1464444269585412E-2</v>
      </c>
      <c r="AI7954" s="33">
        <f t="shared" si="545"/>
        <v>0.32988994062717297</v>
      </c>
      <c r="AJ7954" s="33">
        <f t="shared" si="545"/>
        <v>0.32677769057527079</v>
      </c>
      <c r="AK7954" s="34">
        <f t="shared" si="547"/>
        <v>1</v>
      </c>
      <c r="AL7954">
        <v>1</v>
      </c>
      <c r="AM7954" s="50" cm="1">
        <f t="array" ref="AM7954">SQRT(MMULT(MMULT(AF7954:AJ7954,MMULT(MMULT($Q$25:$U$29,$Q$16:$U$20),$Q$25:$U$29)),TRANSPOSE(AF7954:AJ7954)))</f>
        <v>0.21921950226020109</v>
      </c>
      <c r="AN7954" s="50">
        <f t="shared" si="548"/>
        <v>0.18638439432980425</v>
      </c>
    </row>
    <row r="7955" spans="25:40" ht="16.5" x14ac:dyDescent="0.3">
      <c r="Y7955" s="41" t="s">
        <v>7982</v>
      </c>
      <c r="Z7955" s="30">
        <v>0.33072322274358368</v>
      </c>
      <c r="AA7955" s="30">
        <v>0.74785706172512345</v>
      </c>
      <c r="AB7955" s="30">
        <v>0.17815543456205341</v>
      </c>
      <c r="AC7955" s="30">
        <v>0.83783205766271729</v>
      </c>
      <c r="AD7955" s="30">
        <v>0.47656695893193191</v>
      </c>
      <c r="AE7955" s="32">
        <f t="shared" si="546"/>
        <v>2.5711347356254102</v>
      </c>
      <c r="AF7955" s="33">
        <f t="shared" si="545"/>
        <v>0.12862928502388951</v>
      </c>
      <c r="AG7955" s="33">
        <f t="shared" si="545"/>
        <v>0.29086653894985887</v>
      </c>
      <c r="AH7955" s="33">
        <f t="shared" si="545"/>
        <v>6.9290586795607331E-2</v>
      </c>
      <c r="AI7955" s="33">
        <f t="shared" si="545"/>
        <v>0.32586081392538169</v>
      </c>
      <c r="AJ7955" s="33">
        <f t="shared" si="545"/>
        <v>0.1853527753052624</v>
      </c>
      <c r="AK7955" s="34">
        <f t="shared" si="547"/>
        <v>0.99999999999999978</v>
      </c>
      <c r="AL7955">
        <v>1</v>
      </c>
      <c r="AM7955" s="50" cm="1">
        <f t="array" ref="AM7955">SQRT(MMULT(MMULT(AF7955:AJ7955,MMULT(MMULT($Q$25:$U$29,$Q$16:$U$20),$Q$25:$U$29)),TRANSPOSE(AF7955:AJ7955)))</f>
        <v>0.19889530582180173</v>
      </c>
      <c r="AN7955" s="50">
        <f t="shared" si="548"/>
        <v>0.23203750859659106</v>
      </c>
    </row>
    <row r="7956" spans="25:40" ht="16.5" x14ac:dyDescent="0.3">
      <c r="Y7956" s="41" t="s">
        <v>7983</v>
      </c>
      <c r="Z7956" s="30">
        <v>0.31164345252022474</v>
      </c>
      <c r="AA7956" s="30">
        <v>0.78245186758847918</v>
      </c>
      <c r="AB7956" s="30">
        <v>0.98441984015237538</v>
      </c>
      <c r="AC7956" s="30">
        <v>0.35987962775262683</v>
      </c>
      <c r="AD7956" s="30">
        <v>0.28899708640453758</v>
      </c>
      <c r="AE7956" s="32">
        <f t="shared" si="546"/>
        <v>2.7273918744182439</v>
      </c>
      <c r="AF7956" s="33">
        <f t="shared" si="545"/>
        <v>0.11426427402798459</v>
      </c>
      <c r="AG7956" s="33">
        <f t="shared" si="545"/>
        <v>0.28688648482366585</v>
      </c>
      <c r="AH7956" s="33">
        <f t="shared" si="545"/>
        <v>0.36093817297976416</v>
      </c>
      <c r="AI7956" s="33">
        <f t="shared" si="545"/>
        <v>0.13195009896749421</v>
      </c>
      <c r="AJ7956" s="33">
        <f t="shared" si="545"/>
        <v>0.10596096920109106</v>
      </c>
      <c r="AK7956" s="34">
        <f t="shared" si="547"/>
        <v>0.99999999999999989</v>
      </c>
      <c r="AL7956">
        <v>1</v>
      </c>
      <c r="AM7956" s="50" cm="1">
        <f t="array" ref="AM7956">SQRT(MMULT(MMULT(AF7956:AJ7956,MMULT(MMULT($Q$25:$U$29,$Q$16:$U$20),$Q$25:$U$29)),TRANSPOSE(AF7956:AJ7956)))</f>
        <v>0.20247642688819448</v>
      </c>
      <c r="AN7956" s="50">
        <f t="shared" si="548"/>
        <v>0.33686904654567018</v>
      </c>
    </row>
    <row r="7957" spans="25:40" ht="16.5" x14ac:dyDescent="0.3">
      <c r="Y7957" s="41" t="s">
        <v>7984</v>
      </c>
      <c r="Z7957" s="30">
        <v>0.7098975332745171</v>
      </c>
      <c r="AA7957" s="30">
        <v>0.60318254090406231</v>
      </c>
      <c r="AB7957" s="30">
        <v>9.2942700358251806E-2</v>
      </c>
      <c r="AC7957" s="30">
        <v>0.44145987627548844</v>
      </c>
      <c r="AD7957" s="30">
        <v>0.90217495306820727</v>
      </c>
      <c r="AE7957" s="32">
        <f t="shared" si="546"/>
        <v>2.7496576038805269</v>
      </c>
      <c r="AF7957" s="33">
        <f t="shared" si="545"/>
        <v>0.25817670253658326</v>
      </c>
      <c r="AG7957" s="33">
        <f t="shared" si="545"/>
        <v>0.21936641858710154</v>
      </c>
      <c r="AH7957" s="33">
        <f t="shared" si="545"/>
        <v>3.3801554137898468E-2</v>
      </c>
      <c r="AI7957" s="33">
        <f t="shared" si="545"/>
        <v>0.16055085391448976</v>
      </c>
      <c r="AJ7957" s="33">
        <f t="shared" si="545"/>
        <v>0.32810447082392696</v>
      </c>
      <c r="AK7957" s="34">
        <f t="shared" si="547"/>
        <v>1</v>
      </c>
      <c r="AL7957">
        <v>1</v>
      </c>
      <c r="AM7957" s="50" cm="1">
        <f t="array" ref="AM7957">SQRT(MMULT(MMULT(AF7957:AJ7957,MMULT(MMULT($Q$25:$U$29,$Q$16:$U$20),$Q$25:$U$29)),TRANSPOSE(AF7957:AJ7957)))</f>
        <v>0.21271149547383161</v>
      </c>
      <c r="AN7957" s="50">
        <f t="shared" si="548"/>
        <v>0.17564261438242787</v>
      </c>
    </row>
    <row r="7958" spans="25:40" ht="16.5" x14ac:dyDescent="0.3">
      <c r="Y7958" s="41" t="s">
        <v>7985</v>
      </c>
      <c r="Z7958" s="30">
        <v>5.8482115006753044E-2</v>
      </c>
      <c r="AA7958" s="30">
        <v>0.30140776711822015</v>
      </c>
      <c r="AB7958" s="30">
        <v>3.6577416417973296E-2</v>
      </c>
      <c r="AC7958" s="30">
        <v>0.9676565647983888</v>
      </c>
      <c r="AD7958" s="30">
        <v>0.66592106358200964</v>
      </c>
      <c r="AE7958" s="32">
        <f t="shared" si="546"/>
        <v>2.0300449269233449</v>
      </c>
      <c r="AF7958" s="33">
        <f t="shared" si="545"/>
        <v>2.8808286078370788E-2</v>
      </c>
      <c r="AG7958" s="33">
        <f t="shared" si="545"/>
        <v>0.1484734466320515</v>
      </c>
      <c r="AH7958" s="33">
        <f t="shared" si="545"/>
        <v>1.8018032967087368E-2</v>
      </c>
      <c r="AI7958" s="33">
        <f t="shared" si="545"/>
        <v>0.47666756137507282</v>
      </c>
      <c r="AJ7958" s="33">
        <f t="shared" si="545"/>
        <v>0.3280326729474175</v>
      </c>
      <c r="AK7958" s="34">
        <f t="shared" si="547"/>
        <v>1</v>
      </c>
      <c r="AL7958">
        <v>1</v>
      </c>
      <c r="AM7958" s="50" cm="1">
        <f t="array" ref="AM7958">SQRT(MMULT(MMULT(AF7958:AJ7958,MMULT(MMULT($Q$25:$U$29,$Q$16:$U$20),$Q$25:$U$29)),TRANSPOSE(AF7958:AJ7958)))</f>
        <v>0.23655685628329148</v>
      </c>
      <c r="AN7958" s="50">
        <f t="shared" si="548"/>
        <v>0.20508593432908423</v>
      </c>
    </row>
    <row r="7959" spans="25:40" ht="16.5" x14ac:dyDescent="0.3">
      <c r="Y7959" s="41" t="s">
        <v>7986</v>
      </c>
      <c r="Z7959" s="30">
        <v>0.33992666047303577</v>
      </c>
      <c r="AA7959" s="30">
        <v>0.43071178840635538</v>
      </c>
      <c r="AB7959" s="30">
        <v>0.9787609347834002</v>
      </c>
      <c r="AC7959" s="30">
        <v>6.3803859959943865E-2</v>
      </c>
      <c r="AD7959" s="30">
        <v>0.88953726733521776</v>
      </c>
      <c r="AE7959" s="32">
        <f t="shared" si="546"/>
        <v>2.7027405109579528</v>
      </c>
      <c r="AF7959" s="33">
        <f t="shared" si="545"/>
        <v>0.12577110495618871</v>
      </c>
      <c r="AG7959" s="33">
        <f t="shared" si="545"/>
        <v>0.15936113239879435</v>
      </c>
      <c r="AH7959" s="33">
        <f t="shared" si="545"/>
        <v>0.3621364799229248</v>
      </c>
      <c r="AI7959" s="33">
        <f t="shared" si="545"/>
        <v>2.360709794420086E-2</v>
      </c>
      <c r="AJ7959" s="33">
        <f t="shared" si="545"/>
        <v>0.32912418477789135</v>
      </c>
      <c r="AK7959" s="34">
        <f t="shared" si="547"/>
        <v>1.0000000000000002</v>
      </c>
      <c r="AL7959">
        <v>1</v>
      </c>
      <c r="AM7959" s="50" cm="1">
        <f t="array" ref="AM7959">SQRT(MMULT(MMULT(AF7959:AJ7959,MMULT(MMULT($Q$25:$U$29,$Q$16:$U$20),$Q$25:$U$29)),TRANSPOSE(AF7959:AJ7959)))</f>
        <v>0.2422639688812421</v>
      </c>
      <c r="AN7959" s="50">
        <f t="shared" si="548"/>
        <v>0.28735857393647662</v>
      </c>
    </row>
    <row r="7960" spans="25:40" ht="16.5" x14ac:dyDescent="0.3">
      <c r="Y7960" s="41" t="s">
        <v>7987</v>
      </c>
      <c r="Z7960" s="30">
        <v>0.40147109377760337</v>
      </c>
      <c r="AA7960" s="30">
        <v>6.6739455212339038E-3</v>
      </c>
      <c r="AB7960" s="30">
        <v>0.69180783674255297</v>
      </c>
      <c r="AC7960" s="30">
        <v>0.55861292474589996</v>
      </c>
      <c r="AD7960" s="30">
        <v>0.46191969249594134</v>
      </c>
      <c r="AE7960" s="32">
        <f t="shared" si="546"/>
        <v>2.1204854932832315</v>
      </c>
      <c r="AF7960" s="33">
        <f t="shared" si="545"/>
        <v>0.1893297997318481</v>
      </c>
      <c r="AG7960" s="33">
        <f t="shared" si="545"/>
        <v>3.1473667433113963E-3</v>
      </c>
      <c r="AH7960" s="33">
        <f t="shared" si="545"/>
        <v>0.32624973805946655</v>
      </c>
      <c r="AI7960" s="33">
        <f t="shared" si="545"/>
        <v>0.26343633404488775</v>
      </c>
      <c r="AJ7960" s="33">
        <f t="shared" si="545"/>
        <v>0.21783676142048622</v>
      </c>
      <c r="AK7960" s="34">
        <f t="shared" si="547"/>
        <v>1</v>
      </c>
      <c r="AL7960">
        <v>1</v>
      </c>
      <c r="AM7960" s="50" cm="1">
        <f t="array" ref="AM7960">SQRT(MMULT(MMULT(AF7960:AJ7960,MMULT(MMULT($Q$25:$U$29,$Q$16:$U$20),$Q$25:$U$29)),TRANSPOSE(AF7960:AJ7960)))</f>
        <v>0.21237734204548203</v>
      </c>
      <c r="AN7960" s="50">
        <f t="shared" si="548"/>
        <v>0.32029540762292269</v>
      </c>
    </row>
    <row r="7961" spans="25:40" ht="16.5" x14ac:dyDescent="0.3">
      <c r="Y7961" s="41" t="s">
        <v>7988</v>
      </c>
      <c r="Z7961" s="30">
        <v>1.8097718449985867E-2</v>
      </c>
      <c r="AA7961" s="30">
        <v>0.4256478029221028</v>
      </c>
      <c r="AB7961" s="30">
        <v>0.81058308041715121</v>
      </c>
      <c r="AC7961" s="30">
        <v>0.7418933989612686</v>
      </c>
      <c r="AD7961" s="30">
        <v>0.76846589828556155</v>
      </c>
      <c r="AE7961" s="32">
        <f t="shared" si="546"/>
        <v>2.7646878990360699</v>
      </c>
      <c r="AF7961" s="33">
        <f t="shared" si="545"/>
        <v>6.5460258484495767E-3</v>
      </c>
      <c r="AG7961" s="33">
        <f t="shared" si="545"/>
        <v>0.1539587173910329</v>
      </c>
      <c r="AH7961" s="33">
        <f t="shared" si="545"/>
        <v>0.29319153192653946</v>
      </c>
      <c r="AI7961" s="33">
        <f t="shared" si="545"/>
        <v>0.26834616638642489</v>
      </c>
      <c r="AJ7961" s="33">
        <f t="shared" si="545"/>
        <v>0.27795755844755321</v>
      </c>
      <c r="AK7961" s="34">
        <f t="shared" si="547"/>
        <v>1</v>
      </c>
      <c r="AL7961">
        <v>1</v>
      </c>
      <c r="AM7961" s="50" cm="1">
        <f t="array" ref="AM7961">SQRT(MMULT(MMULT(AF7961:AJ7961,MMULT(MMULT($Q$25:$U$29,$Q$16:$U$20),$Q$25:$U$29)),TRANSPOSE(AF7961:AJ7961)))</f>
        <v>0.23131137976824509</v>
      </c>
      <c r="AN7961" s="50">
        <f t="shared" si="548"/>
        <v>0.29682574702037479</v>
      </c>
    </row>
    <row r="7962" spans="25:40" ht="16.5" x14ac:dyDescent="0.3">
      <c r="Y7962" s="41" t="s">
        <v>7989</v>
      </c>
      <c r="Z7962" s="30">
        <v>0.93299080928101508</v>
      </c>
      <c r="AA7962" s="30">
        <v>0.44716903458532786</v>
      </c>
      <c r="AB7962" s="30">
        <v>0.37853298135216851</v>
      </c>
      <c r="AC7962" s="30">
        <v>0.53022017932692167</v>
      </c>
      <c r="AD7962" s="30">
        <v>0.19044814088830564</v>
      </c>
      <c r="AE7962" s="32">
        <f t="shared" si="546"/>
        <v>2.4793611454337388</v>
      </c>
      <c r="AF7962" s="33">
        <f t="shared" si="545"/>
        <v>0.37630290810974126</v>
      </c>
      <c r="AG7962" s="33">
        <f t="shared" si="545"/>
        <v>0.18035655491693214</v>
      </c>
      <c r="AH7962" s="33">
        <f t="shared" si="545"/>
        <v>0.15267359579677048</v>
      </c>
      <c r="AI7962" s="33">
        <f t="shared" si="545"/>
        <v>0.21385354864636516</v>
      </c>
      <c r="AJ7962" s="33">
        <f t="shared" si="545"/>
        <v>7.6813392530190955E-2</v>
      </c>
      <c r="AK7962" s="34">
        <f t="shared" si="547"/>
        <v>1</v>
      </c>
      <c r="AL7962">
        <v>1</v>
      </c>
      <c r="AM7962" s="50" cm="1">
        <f t="array" ref="AM7962">SQRT(MMULT(MMULT(AF7962:AJ7962,MMULT(MMULT($Q$25:$U$29,$Q$16:$U$20),$Q$25:$U$29)),TRANSPOSE(AF7962:AJ7962)))</f>
        <v>0.16860193072285828</v>
      </c>
      <c r="AN7962" s="50">
        <f t="shared" si="548"/>
        <v>0.27119653546274081</v>
      </c>
    </row>
    <row r="7963" spans="25:40" ht="16.5" x14ac:dyDescent="0.3">
      <c r="Y7963" s="41" t="s">
        <v>7990</v>
      </c>
      <c r="Z7963" s="30">
        <v>0.97335116299166458</v>
      </c>
      <c r="AA7963" s="30">
        <v>0.98636377562321431</v>
      </c>
      <c r="AB7963" s="30">
        <v>0.77187749905801029</v>
      </c>
      <c r="AC7963" s="30">
        <v>0.68436763880835105</v>
      </c>
      <c r="AD7963" s="30">
        <v>0.73136136794599405</v>
      </c>
      <c r="AE7963" s="32">
        <f t="shared" si="546"/>
        <v>4.1473214444272344</v>
      </c>
      <c r="AF7963" s="33">
        <f t="shared" si="545"/>
        <v>0.23469392860771832</v>
      </c>
      <c r="AG7963" s="33">
        <f t="shared" si="545"/>
        <v>0.23783152303002547</v>
      </c>
      <c r="AH7963" s="33">
        <f t="shared" si="545"/>
        <v>0.18611470304410185</v>
      </c>
      <c r="AI7963" s="33">
        <f t="shared" si="545"/>
        <v>0.16501437083637138</v>
      </c>
      <c r="AJ7963" s="33">
        <f t="shared" si="545"/>
        <v>0.17634547448178295</v>
      </c>
      <c r="AK7963" s="34">
        <f t="shared" si="547"/>
        <v>1</v>
      </c>
      <c r="AL7963">
        <v>1</v>
      </c>
      <c r="AM7963" s="50" cm="1">
        <f t="array" ref="AM7963">SQRT(MMULT(MMULT(AF7963:AJ7963,MMULT(MMULT($Q$25:$U$29,$Q$16:$U$20),$Q$25:$U$29)),TRANSPOSE(AF7963:AJ7963)))</f>
        <v>0.18840209181422976</v>
      </c>
      <c r="AN7963" s="50">
        <f t="shared" si="548"/>
        <v>0.26112592281447461</v>
      </c>
    </row>
    <row r="7964" spans="25:40" ht="16.5" x14ac:dyDescent="0.3">
      <c r="Y7964" s="41" t="s">
        <v>7991</v>
      </c>
      <c r="Z7964" s="30">
        <v>3.3717911879612039E-2</v>
      </c>
      <c r="AA7964" s="30">
        <v>0.305189679432601</v>
      </c>
      <c r="AB7964" s="30">
        <v>0.13636999676890549</v>
      </c>
      <c r="AC7964" s="30">
        <v>9.2704590568877254E-2</v>
      </c>
      <c r="AD7964" s="30">
        <v>0.45690353797905192</v>
      </c>
      <c r="AE7964" s="32">
        <f t="shared" si="546"/>
        <v>1.0248857166290477</v>
      </c>
      <c r="AF7964" s="33">
        <f t="shared" si="545"/>
        <v>3.2899191912356476E-2</v>
      </c>
      <c r="AG7964" s="33">
        <f t="shared" si="545"/>
        <v>0.29777922989931072</v>
      </c>
      <c r="AH7964" s="33">
        <f t="shared" si="545"/>
        <v>0.13305873479966152</v>
      </c>
      <c r="AI7964" s="33">
        <f t="shared" si="545"/>
        <v>9.0453588204733676E-2</v>
      </c>
      <c r="AJ7964" s="33">
        <f t="shared" si="545"/>
        <v>0.44580925518393766</v>
      </c>
      <c r="AK7964" s="34">
        <f t="shared" si="547"/>
        <v>1</v>
      </c>
      <c r="AL7964">
        <v>1</v>
      </c>
      <c r="AM7964" s="50" cm="1">
        <f t="array" ref="AM7964">SQRT(MMULT(MMULT(AF7964:AJ7964,MMULT(MMULT($Q$25:$U$29,$Q$16:$U$20),$Q$25:$U$29)),TRANSPOSE(AF7964:AJ7964)))</f>
        <v>0.26666477531570842</v>
      </c>
      <c r="AN7964" s="50">
        <f t="shared" si="548"/>
        <v>0.18535904878696172</v>
      </c>
    </row>
    <row r="7965" spans="25:40" ht="16.5" x14ac:dyDescent="0.3">
      <c r="Y7965" s="41" t="s">
        <v>7992</v>
      </c>
      <c r="Z7965" s="30">
        <v>0.44587075082098038</v>
      </c>
      <c r="AA7965" s="30">
        <v>0.3556538260566795</v>
      </c>
      <c r="AB7965" s="30">
        <v>0.92168354435710464</v>
      </c>
      <c r="AC7965" s="30">
        <v>0.95038997947491977</v>
      </c>
      <c r="AD7965" s="30">
        <v>0.74835908948659224</v>
      </c>
      <c r="AE7965" s="32">
        <f t="shared" si="546"/>
        <v>3.4219571901962764</v>
      </c>
      <c r="AF7965" s="33">
        <f t="shared" si="545"/>
        <v>0.13029699848331713</v>
      </c>
      <c r="AG7965" s="33">
        <f t="shared" si="545"/>
        <v>0.10393286832331176</v>
      </c>
      <c r="AH7965" s="33">
        <f t="shared" si="545"/>
        <v>0.26934397279944894</v>
      </c>
      <c r="AI7965" s="33">
        <f t="shared" si="545"/>
        <v>0.27773286650041562</v>
      </c>
      <c r="AJ7965" s="33">
        <f t="shared" si="545"/>
        <v>0.21869329389350659</v>
      </c>
      <c r="AK7965" s="34">
        <f t="shared" si="547"/>
        <v>1</v>
      </c>
      <c r="AL7965">
        <v>1</v>
      </c>
      <c r="AM7965" s="50" cm="1">
        <f t="array" ref="AM7965">SQRT(MMULT(MMULT(AF7965:AJ7965,MMULT(MMULT($Q$25:$U$29,$Q$16:$U$20),$Q$25:$U$29)),TRANSPOSE(AF7965:AJ7965)))</f>
        <v>0.20802780575654534</v>
      </c>
      <c r="AN7965" s="50">
        <f t="shared" si="548"/>
        <v>0.29920188715040963</v>
      </c>
    </row>
    <row r="7966" spans="25:40" ht="16.5" x14ac:dyDescent="0.3">
      <c r="Y7966" s="41" t="s">
        <v>7993</v>
      </c>
      <c r="Z7966" s="30">
        <v>0.97635650148919173</v>
      </c>
      <c r="AA7966" s="30">
        <v>3.7946965946611844E-2</v>
      </c>
      <c r="AB7966" s="30">
        <v>0.56244348786365306</v>
      </c>
      <c r="AC7966" s="30">
        <v>0.20090866415477848</v>
      </c>
      <c r="AD7966" s="30">
        <v>0.15524951990910185</v>
      </c>
      <c r="AE7966" s="32">
        <f t="shared" si="546"/>
        <v>1.9329051393633372</v>
      </c>
      <c r="AF7966" s="33">
        <f t="shared" si="545"/>
        <v>0.50512385817898198</v>
      </c>
      <c r="AG7966" s="33">
        <f t="shared" si="545"/>
        <v>1.9632089114891001E-2</v>
      </c>
      <c r="AH7966" s="33">
        <f t="shared" si="545"/>
        <v>0.29098349236575127</v>
      </c>
      <c r="AI7966" s="33">
        <f t="shared" si="545"/>
        <v>0.10394129544347636</v>
      </c>
      <c r="AJ7966" s="33">
        <f t="shared" si="545"/>
        <v>8.0319264896899251E-2</v>
      </c>
      <c r="AK7966" s="34">
        <f t="shared" si="547"/>
        <v>0.99999999999999989</v>
      </c>
      <c r="AL7966">
        <v>1</v>
      </c>
      <c r="AM7966" s="50" cm="1">
        <f t="array" ref="AM7966">SQRT(MMULT(MMULT(AF7966:AJ7966,MMULT(MMULT($Q$25:$U$29,$Q$16:$U$20),$Q$25:$U$29)),TRANSPOSE(AF7966:AJ7966)))</f>
        <v>0.1834562067677378</v>
      </c>
      <c r="AN7966" s="50">
        <f t="shared" si="548"/>
        <v>0.31267455685644524</v>
      </c>
    </row>
    <row r="7967" spans="25:40" ht="16.5" x14ac:dyDescent="0.3">
      <c r="Y7967" s="41" t="s">
        <v>7994</v>
      </c>
      <c r="Z7967" s="30">
        <v>0.4073796404170934</v>
      </c>
      <c r="AA7967" s="30">
        <v>0.24040433124413429</v>
      </c>
      <c r="AB7967" s="30">
        <v>0.22162453288350903</v>
      </c>
      <c r="AC7967" s="30">
        <v>0.17630793329112415</v>
      </c>
      <c r="AD7967" s="30">
        <v>0.69381743245148275</v>
      </c>
      <c r="AE7967" s="32">
        <f t="shared" si="546"/>
        <v>1.7395338702873437</v>
      </c>
      <c r="AF7967" s="33">
        <f t="shared" si="545"/>
        <v>0.23418896715693191</v>
      </c>
      <c r="AG7967" s="33">
        <f t="shared" si="545"/>
        <v>0.13820043136292787</v>
      </c>
      <c r="AH7967" s="33">
        <f t="shared" si="545"/>
        <v>0.12740455168423948</v>
      </c>
      <c r="AI7967" s="33">
        <f t="shared" si="545"/>
        <v>0.10135355011052521</v>
      </c>
      <c r="AJ7967" s="33">
        <f t="shared" si="545"/>
        <v>0.39885249968537545</v>
      </c>
      <c r="AK7967" s="34">
        <f t="shared" si="547"/>
        <v>1</v>
      </c>
      <c r="AL7967">
        <v>1</v>
      </c>
      <c r="AM7967" s="50" cm="1">
        <f t="array" ref="AM7967">SQRT(MMULT(MMULT(AF7967:AJ7967,MMULT(MMULT($Q$25:$U$29,$Q$16:$U$20),$Q$25:$U$29)),TRANSPOSE(AF7967:AJ7967)))</f>
        <v>0.23381123880497878</v>
      </c>
      <c r="AN7967" s="50">
        <f t="shared" si="548"/>
        <v>0.19340734340524748</v>
      </c>
    </row>
    <row r="7968" spans="25:40" ht="16.5" x14ac:dyDescent="0.3">
      <c r="Y7968" s="41" t="s">
        <v>7995</v>
      </c>
      <c r="Z7968" s="30">
        <v>0.19087060830873015</v>
      </c>
      <c r="AA7968" s="30">
        <v>0.62275816630401137</v>
      </c>
      <c r="AB7968" s="30">
        <v>0.77305878528324534</v>
      </c>
      <c r="AC7968" s="30">
        <v>0.85634959918586628</v>
      </c>
      <c r="AD7968" s="30">
        <v>0.57441434909725309</v>
      </c>
      <c r="AE7968" s="32">
        <f t="shared" si="546"/>
        <v>3.0174515081791062</v>
      </c>
      <c r="AF7968" s="33">
        <f t="shared" si="545"/>
        <v>6.3255567750254191E-2</v>
      </c>
      <c r="AG7968" s="33">
        <f t="shared" si="545"/>
        <v>0.20638547615958786</v>
      </c>
      <c r="AH7968" s="33">
        <f t="shared" si="545"/>
        <v>0.25619592665790708</v>
      </c>
      <c r="AI7968" s="33">
        <f t="shared" si="545"/>
        <v>0.28379895977272357</v>
      </c>
      <c r="AJ7968" s="33">
        <f t="shared" si="545"/>
        <v>0.19036406965952729</v>
      </c>
      <c r="AK7968" s="34">
        <f t="shared" si="547"/>
        <v>1</v>
      </c>
      <c r="AL7968">
        <v>1</v>
      </c>
      <c r="AM7968" s="50" cm="1">
        <f t="array" ref="AM7968">SQRT(MMULT(MMULT(AF7968:AJ7968,MMULT(MMULT($Q$25:$U$29,$Q$16:$U$20),$Q$25:$U$29)),TRANSPOSE(AF7968:AJ7968)))</f>
        <v>0.20776806618264593</v>
      </c>
      <c r="AN7968" s="50">
        <f t="shared" si="548"/>
        <v>0.29913404790950354</v>
      </c>
    </row>
    <row r="7969" spans="25:40" ht="16.5" x14ac:dyDescent="0.3">
      <c r="Y7969" s="41" t="s">
        <v>7996</v>
      </c>
      <c r="Z7969" s="30">
        <v>0.92003068927511555</v>
      </c>
      <c r="AA7969" s="30">
        <v>0.44841167548468641</v>
      </c>
      <c r="AB7969" s="30">
        <v>0.83172373627215668</v>
      </c>
      <c r="AC7969" s="30">
        <v>0.52787867471828986</v>
      </c>
      <c r="AD7969" s="30">
        <v>0.47993388242227952</v>
      </c>
      <c r="AE7969" s="32">
        <f t="shared" si="546"/>
        <v>3.2079786581725283</v>
      </c>
      <c r="AF7969" s="33">
        <f t="shared" si="545"/>
        <v>0.28679451683111395</v>
      </c>
      <c r="AG7969" s="33">
        <f t="shared" si="545"/>
        <v>0.13978013050128291</v>
      </c>
      <c r="AH7969" s="33">
        <f t="shared" si="545"/>
        <v>0.2592672286498191</v>
      </c>
      <c r="AI7969" s="33">
        <f t="shared" si="545"/>
        <v>0.16455180378880813</v>
      </c>
      <c r="AJ7969" s="33">
        <f t="shared" si="545"/>
        <v>0.14960632022897585</v>
      </c>
      <c r="AK7969" s="34">
        <f t="shared" si="547"/>
        <v>1</v>
      </c>
      <c r="AL7969">
        <v>1</v>
      </c>
      <c r="AM7969" s="50" cm="1">
        <f t="array" ref="AM7969">SQRT(MMULT(MMULT(AF7969:AJ7969,MMULT(MMULT($Q$25:$U$29,$Q$16:$U$20),$Q$25:$U$29)),TRANSPOSE(AF7969:AJ7969)))</f>
        <v>0.1856413576801621</v>
      </c>
      <c r="AN7969" s="50">
        <f t="shared" si="548"/>
        <v>0.29449668637449089</v>
      </c>
    </row>
    <row r="7970" spans="25:40" ht="16.5" x14ac:dyDescent="0.3">
      <c r="Y7970" s="41" t="s">
        <v>7997</v>
      </c>
      <c r="Z7970" s="30">
        <v>0.84537996066122867</v>
      </c>
      <c r="AA7970" s="30">
        <v>9.4901261772797563E-2</v>
      </c>
      <c r="AB7970" s="30">
        <v>0.53363581398046744</v>
      </c>
      <c r="AC7970" s="30">
        <v>0.24864345153118117</v>
      </c>
      <c r="AD7970" s="30">
        <v>0.66087421235660038</v>
      </c>
      <c r="AE7970" s="32">
        <f t="shared" si="546"/>
        <v>2.3834347003022756</v>
      </c>
      <c r="AF7970" s="33">
        <f t="shared" si="545"/>
        <v>0.35468979307635934</v>
      </c>
      <c r="AG7970" s="33">
        <f t="shared" si="545"/>
        <v>3.9817017752054144E-2</v>
      </c>
      <c r="AH7970" s="33">
        <f t="shared" si="545"/>
        <v>0.22389361618037612</v>
      </c>
      <c r="AI7970" s="33">
        <f t="shared" si="545"/>
        <v>0.10432148676011443</v>
      </c>
      <c r="AJ7970" s="33">
        <f t="shared" si="545"/>
        <v>0.27727808623109584</v>
      </c>
      <c r="AK7970" s="34">
        <f t="shared" si="547"/>
        <v>0.99999999999999989</v>
      </c>
      <c r="AL7970">
        <v>1</v>
      </c>
      <c r="AM7970" s="50" cm="1">
        <f t="array" ref="AM7970">SQRT(MMULT(MMULT(AF7970:AJ7970,MMULT(MMULT($Q$25:$U$29,$Q$16:$U$20),$Q$25:$U$29)),TRANSPOSE(AF7970:AJ7970)))</f>
        <v>0.2061510758471132</v>
      </c>
      <c r="AN7970" s="50">
        <f t="shared" si="548"/>
        <v>0.25259377706028013</v>
      </c>
    </row>
    <row r="7971" spans="25:40" ht="16.5" x14ac:dyDescent="0.3">
      <c r="Y7971" s="41" t="s">
        <v>7998</v>
      </c>
      <c r="Z7971" s="30">
        <v>0.99194137080763967</v>
      </c>
      <c r="AA7971" s="30">
        <v>0.9743198801070917</v>
      </c>
      <c r="AB7971" s="30">
        <v>0.14201276734633606</v>
      </c>
      <c r="AC7971" s="30">
        <v>0.65857628554651337</v>
      </c>
      <c r="AD7971" s="30">
        <v>3.5020071735217928E-2</v>
      </c>
      <c r="AE7971" s="32">
        <f t="shared" si="546"/>
        <v>2.8018703755427987</v>
      </c>
      <c r="AF7971" s="33">
        <f t="shared" si="545"/>
        <v>0.35402828748473902</v>
      </c>
      <c r="AG7971" s="33">
        <f t="shared" si="545"/>
        <v>0.34773909907175465</v>
      </c>
      <c r="AH7971" s="33">
        <f t="shared" si="545"/>
        <v>5.0684988351334531E-2</v>
      </c>
      <c r="AI7971" s="33">
        <f t="shared" si="545"/>
        <v>0.23504880571747691</v>
      </c>
      <c r="AJ7971" s="33">
        <f t="shared" si="545"/>
        <v>1.2498819374694872E-2</v>
      </c>
      <c r="AK7971" s="34">
        <f t="shared" si="547"/>
        <v>1</v>
      </c>
      <c r="AL7971">
        <v>1</v>
      </c>
      <c r="AM7971" s="50" cm="1">
        <f t="array" ref="AM7971">SQRT(MMULT(MMULT(AF7971:AJ7971,MMULT(MMULT($Q$25:$U$29,$Q$16:$U$20),$Q$25:$U$29)),TRANSPOSE(AF7971:AJ7971)))</f>
        <v>0.17188551358310183</v>
      </c>
      <c r="AN7971" s="50">
        <f t="shared" si="548"/>
        <v>0.24437639623435836</v>
      </c>
    </row>
    <row r="7972" spans="25:40" ht="16.5" x14ac:dyDescent="0.3">
      <c r="Y7972" s="41" t="s">
        <v>7999</v>
      </c>
      <c r="Z7972" s="30">
        <v>0.35325348912265486</v>
      </c>
      <c r="AA7972" s="30">
        <v>0.5474752408090543</v>
      </c>
      <c r="AB7972" s="30">
        <v>0.94507426108999171</v>
      </c>
      <c r="AC7972" s="30">
        <v>6.3504201488185918E-3</v>
      </c>
      <c r="AD7972" s="30">
        <v>0.67626521662030725</v>
      </c>
      <c r="AE7972" s="32">
        <f t="shared" si="546"/>
        <v>2.5284186277908267</v>
      </c>
      <c r="AF7972" s="33">
        <f t="shared" si="545"/>
        <v>0.13971321253526184</v>
      </c>
      <c r="AG7972" s="33">
        <f t="shared" si="545"/>
        <v>0.21652871672101379</v>
      </c>
      <c r="AH7972" s="33">
        <f t="shared" si="545"/>
        <v>0.37378076980699126</v>
      </c>
      <c r="AI7972" s="33">
        <f t="shared" si="545"/>
        <v>2.5116173718302296E-3</v>
      </c>
      <c r="AJ7972" s="33">
        <f t="shared" si="545"/>
        <v>0.26746568356490291</v>
      </c>
      <c r="AK7972" s="34">
        <f t="shared" si="547"/>
        <v>1</v>
      </c>
      <c r="AL7972">
        <v>1</v>
      </c>
      <c r="AM7972" s="50" cm="1">
        <f t="array" ref="AM7972">SQRT(MMULT(MMULT(AF7972:AJ7972,MMULT(MMULT($Q$25:$U$29,$Q$16:$U$20),$Q$25:$U$29)),TRANSPOSE(AF7972:AJ7972)))</f>
        <v>0.23013253051838226</v>
      </c>
      <c r="AN7972" s="50">
        <f t="shared" si="548"/>
        <v>0.29986873934175545</v>
      </c>
    </row>
    <row r="7973" spans="25:40" ht="16.5" x14ac:dyDescent="0.3">
      <c r="Y7973" s="41" t="s">
        <v>8000</v>
      </c>
      <c r="Z7973" s="30">
        <v>6.9665828679756903E-2</v>
      </c>
      <c r="AA7973" s="30">
        <v>0.36960096124555908</v>
      </c>
      <c r="AB7973" s="30">
        <v>0.10521956067313776</v>
      </c>
      <c r="AC7973" s="30">
        <v>7.9741433127661465E-2</v>
      </c>
      <c r="AD7973" s="30">
        <v>0.72075385596807162</v>
      </c>
      <c r="AE7973" s="32">
        <f t="shared" si="546"/>
        <v>1.3449816396941867</v>
      </c>
      <c r="AF7973" s="33">
        <f t="shared" ref="AF7973:AJ8023" si="549">Z7973/$AE7973</f>
        <v>5.1796862220065007E-2</v>
      </c>
      <c r="AG7973" s="33">
        <f t="shared" si="549"/>
        <v>0.27480000494995349</v>
      </c>
      <c r="AH7973" s="33">
        <f t="shared" si="549"/>
        <v>7.8231224551929129E-2</v>
      </c>
      <c r="AI7973" s="33">
        <f t="shared" si="549"/>
        <v>5.928812020496619E-2</v>
      </c>
      <c r="AJ7973" s="33">
        <f t="shared" si="549"/>
        <v>0.53588378807308623</v>
      </c>
      <c r="AK7973" s="34">
        <f t="shared" si="547"/>
        <v>1</v>
      </c>
      <c r="AL7973">
        <v>1</v>
      </c>
      <c r="AM7973" s="50" cm="1">
        <f t="array" ref="AM7973">SQRT(MMULT(MMULT(AF7973:AJ7973,MMULT(MMULT($Q$25:$U$29,$Q$16:$U$20),$Q$25:$U$29)),TRANSPOSE(AF7973:AJ7973)))</f>
        <v>0.28894277694814402</v>
      </c>
      <c r="AN7973" s="50">
        <f t="shared" si="548"/>
        <v>0.14525610704748237</v>
      </c>
    </row>
    <row r="7974" spans="25:40" ht="16.5" x14ac:dyDescent="0.3">
      <c r="Y7974" s="41" t="s">
        <v>8001</v>
      </c>
      <c r="Z7974" s="30">
        <v>0.92875566506255081</v>
      </c>
      <c r="AA7974" s="30">
        <v>0.54054310368218683</v>
      </c>
      <c r="AB7974" s="30">
        <v>0.99402258048814907</v>
      </c>
      <c r="AC7974" s="30">
        <v>0.78843963892344693</v>
      </c>
      <c r="AD7974" s="30">
        <v>0.96623299318682232</v>
      </c>
      <c r="AE7974" s="32">
        <f t="shared" si="546"/>
        <v>4.217993981343156</v>
      </c>
      <c r="AF7974" s="33">
        <f t="shared" si="549"/>
        <v>0.22018894981135148</v>
      </c>
      <c r="AG7974" s="33">
        <f t="shared" si="549"/>
        <v>0.12815170103918905</v>
      </c>
      <c r="AH7974" s="33">
        <f t="shared" si="549"/>
        <v>0.2356623989709008</v>
      </c>
      <c r="AI7974" s="33">
        <f t="shared" si="549"/>
        <v>0.18692289330208584</v>
      </c>
      <c r="AJ7974" s="33">
        <f t="shared" si="549"/>
        <v>0.22907405687647286</v>
      </c>
      <c r="AK7974" s="34">
        <f t="shared" si="547"/>
        <v>1</v>
      </c>
      <c r="AL7974">
        <v>1</v>
      </c>
      <c r="AM7974" s="50" cm="1">
        <f t="array" ref="AM7974">SQRT(MMULT(MMULT(AF7974:AJ7974,MMULT(MMULT($Q$25:$U$29,$Q$16:$U$20),$Q$25:$U$29)),TRANSPOSE(AF7974:AJ7974)))</f>
        <v>0.20046217119509807</v>
      </c>
      <c r="AN7974" s="50">
        <f t="shared" si="548"/>
        <v>0.27417247835108205</v>
      </c>
    </row>
    <row r="7975" spans="25:40" ht="16.5" x14ac:dyDescent="0.3">
      <c r="Y7975" s="41" t="s">
        <v>8002</v>
      </c>
      <c r="Z7975" s="30">
        <v>0.99900594836500145</v>
      </c>
      <c r="AA7975" s="30">
        <v>0.31281819878721473</v>
      </c>
      <c r="AB7975" s="30">
        <v>0.98331093618918497</v>
      </c>
      <c r="AC7975" s="30">
        <v>0.23660204751138569</v>
      </c>
      <c r="AD7975" s="30">
        <v>0.95338403405965588</v>
      </c>
      <c r="AE7975" s="32">
        <f t="shared" si="546"/>
        <v>3.4851211649124427</v>
      </c>
      <c r="AF7975" s="33">
        <f t="shared" si="549"/>
        <v>0.28664884263503065</v>
      </c>
      <c r="AG7975" s="33">
        <f t="shared" si="549"/>
        <v>8.975819892192291E-2</v>
      </c>
      <c r="AH7975" s="33">
        <f t="shared" si="549"/>
        <v>0.28214540891403667</v>
      </c>
      <c r="AI7975" s="33">
        <f t="shared" si="549"/>
        <v>6.7889188442987719E-2</v>
      </c>
      <c r="AJ7975" s="33">
        <f t="shared" si="549"/>
        <v>0.27355836108602205</v>
      </c>
      <c r="AK7975" s="34">
        <f t="shared" si="547"/>
        <v>1</v>
      </c>
      <c r="AL7975">
        <v>1</v>
      </c>
      <c r="AM7975" s="50" cm="1">
        <f t="array" ref="AM7975">SQRT(MMULT(MMULT(AF7975:AJ7975,MMULT(MMULT($Q$25:$U$29,$Q$16:$U$20),$Q$25:$U$29)),TRANSPOSE(AF7975:AJ7975)))</f>
        <v>0.21184959729301039</v>
      </c>
      <c r="AN7975" s="50">
        <f t="shared" si="548"/>
        <v>0.27140313287698142</v>
      </c>
    </row>
    <row r="7976" spans="25:40" ht="16.5" x14ac:dyDescent="0.3">
      <c r="Y7976" s="41" t="s">
        <v>8003</v>
      </c>
      <c r="Z7976" s="30">
        <v>0.7060360111841365</v>
      </c>
      <c r="AA7976" s="30">
        <v>0.76384428560173423</v>
      </c>
      <c r="AB7976" s="30">
        <v>0.65315280413682297</v>
      </c>
      <c r="AC7976" s="30">
        <v>7.2398320432706997E-2</v>
      </c>
      <c r="AD7976" s="30">
        <v>0.42893312829722952</v>
      </c>
      <c r="AE7976" s="32">
        <f t="shared" si="546"/>
        <v>2.62436454965263</v>
      </c>
      <c r="AF7976" s="33">
        <f t="shared" si="549"/>
        <v>0.26903122558852954</v>
      </c>
      <c r="AG7976" s="33">
        <f t="shared" si="549"/>
        <v>0.29105875771063866</v>
      </c>
      <c r="AH7976" s="33">
        <f t="shared" si="549"/>
        <v>0.24888036390495999</v>
      </c>
      <c r="AI7976" s="33">
        <f t="shared" si="549"/>
        <v>2.7586990703059866E-2</v>
      </c>
      <c r="AJ7976" s="33">
        <f t="shared" si="549"/>
        <v>0.163442662092812</v>
      </c>
      <c r="AK7976" s="34">
        <f t="shared" si="547"/>
        <v>1</v>
      </c>
      <c r="AL7976">
        <v>1</v>
      </c>
      <c r="AM7976" s="50" cm="1">
        <f t="array" ref="AM7976">SQRT(MMULT(MMULT(AF7976:AJ7976,MMULT(MMULT($Q$25:$U$29,$Q$16:$U$20),$Q$25:$U$29)),TRANSPOSE(AF7976:AJ7976)))</f>
        <v>0.19292822609337498</v>
      </c>
      <c r="AN7976" s="50">
        <f t="shared" si="548"/>
        <v>0.27202637653890749</v>
      </c>
    </row>
    <row r="7977" spans="25:40" ht="16.5" x14ac:dyDescent="0.3">
      <c r="Y7977" s="41" t="s">
        <v>8004</v>
      </c>
      <c r="Z7977" s="30">
        <v>0.15915909561476904</v>
      </c>
      <c r="AA7977" s="30">
        <v>0.8051742290383368</v>
      </c>
      <c r="AB7977" s="30">
        <v>0.62240556582931661</v>
      </c>
      <c r="AC7977" s="30">
        <v>0.8560124237158161</v>
      </c>
      <c r="AD7977" s="30">
        <v>7.2083269269191841E-2</v>
      </c>
      <c r="AE7977" s="32">
        <f t="shared" si="546"/>
        <v>2.5148345834674304</v>
      </c>
      <c r="AF7977" s="33">
        <f t="shared" si="549"/>
        <v>6.3288097221616046E-2</v>
      </c>
      <c r="AG7977" s="33">
        <f t="shared" si="549"/>
        <v>0.32016985702819867</v>
      </c>
      <c r="AH7977" s="33">
        <f t="shared" si="549"/>
        <v>0.24749364030581672</v>
      </c>
      <c r="AI7977" s="33">
        <f t="shared" si="549"/>
        <v>0.34038518053762173</v>
      </c>
      <c r="AJ7977" s="33">
        <f t="shared" si="549"/>
        <v>2.866322490674679E-2</v>
      </c>
      <c r="AK7977" s="34">
        <f t="shared" si="547"/>
        <v>0.99999999999999989</v>
      </c>
      <c r="AL7977">
        <v>1</v>
      </c>
      <c r="AM7977" s="50" cm="1">
        <f t="array" ref="AM7977">SQRT(MMULT(MMULT(AF7977:AJ7977,MMULT(MMULT($Q$25:$U$29,$Q$16:$U$20),$Q$25:$U$29)),TRANSPOSE(AF7977:AJ7977)))</f>
        <v>0.19502111185384532</v>
      </c>
      <c r="AN7977" s="50">
        <f t="shared" si="548"/>
        <v>0.32942891586792705</v>
      </c>
    </row>
    <row r="7978" spans="25:40" ht="16.5" x14ac:dyDescent="0.3">
      <c r="Y7978" s="41" t="s">
        <v>8005</v>
      </c>
      <c r="Z7978" s="30">
        <v>0.18268233927729549</v>
      </c>
      <c r="AA7978" s="30">
        <v>4.4884352999488786E-2</v>
      </c>
      <c r="AB7978" s="30">
        <v>0.91271362092968911</v>
      </c>
      <c r="AC7978" s="30">
        <v>0.82000342472542598</v>
      </c>
      <c r="AD7978" s="30">
        <v>0.99539751331417792</v>
      </c>
      <c r="AE7978" s="32">
        <f t="shared" si="546"/>
        <v>2.9556812512460775</v>
      </c>
      <c r="AF7978" s="33">
        <f t="shared" si="549"/>
        <v>6.1807185467065824E-2</v>
      </c>
      <c r="AG7978" s="33">
        <f t="shared" si="549"/>
        <v>1.5185789394768504E-2</v>
      </c>
      <c r="AH7978" s="33">
        <f t="shared" si="549"/>
        <v>0.30879974643575003</v>
      </c>
      <c r="AI7978" s="33">
        <f t="shared" si="549"/>
        <v>0.27743296892373731</v>
      </c>
      <c r="AJ7978" s="33">
        <f t="shared" si="549"/>
        <v>0.33677430977867828</v>
      </c>
      <c r="AK7978" s="34">
        <f t="shared" si="547"/>
        <v>0.99999999999999989</v>
      </c>
      <c r="AL7978">
        <v>1</v>
      </c>
      <c r="AM7978" s="50" cm="1">
        <f t="array" ref="AM7978">SQRT(MMULT(MMULT(AF7978:AJ7978,MMULT(MMULT($Q$25:$U$29,$Q$16:$U$20),$Q$25:$U$29)),TRANSPOSE(AF7978:AJ7978)))</f>
        <v>0.24327013098558717</v>
      </c>
      <c r="AN7978" s="50">
        <f t="shared" si="548"/>
        <v>0.29445052501803132</v>
      </c>
    </row>
    <row r="7979" spans="25:40" ht="16.5" x14ac:dyDescent="0.3">
      <c r="Y7979" s="41" t="s">
        <v>8006</v>
      </c>
      <c r="Z7979" s="30">
        <v>0.37334737318083289</v>
      </c>
      <c r="AA7979" s="30">
        <v>0.63617805686701778</v>
      </c>
      <c r="AB7979" s="30">
        <v>0.99977808652490763</v>
      </c>
      <c r="AC7979" s="30">
        <v>0.32729861835423324</v>
      </c>
      <c r="AD7979" s="30">
        <v>0.6447643627486771</v>
      </c>
      <c r="AE7979" s="32">
        <f t="shared" si="546"/>
        <v>2.9813664976756686</v>
      </c>
      <c r="AF7979" s="33">
        <f t="shared" si="549"/>
        <v>0.12522692982291905</v>
      </c>
      <c r="AG7979" s="33">
        <f t="shared" si="549"/>
        <v>0.21338472051758633</v>
      </c>
      <c r="AH7979" s="33">
        <f t="shared" si="549"/>
        <v>0.33534222890890941</v>
      </c>
      <c r="AI7979" s="33">
        <f t="shared" si="549"/>
        <v>0.10978141017194686</v>
      </c>
      <c r="AJ7979" s="33">
        <f t="shared" si="549"/>
        <v>0.21626471057863833</v>
      </c>
      <c r="AK7979" s="34">
        <f t="shared" si="547"/>
        <v>1</v>
      </c>
      <c r="AL7979">
        <v>1</v>
      </c>
      <c r="AM7979" s="50" cm="1">
        <f t="array" ref="AM7979">SQRT(MMULT(MMULT(AF7979:AJ7979,MMULT(MMULT($Q$25:$U$29,$Q$16:$U$20),$Q$25:$U$29)),TRANSPOSE(AF7979:AJ7979)))</f>
        <v>0.21401931625646584</v>
      </c>
      <c r="AN7979" s="50">
        <f t="shared" si="548"/>
        <v>0.30583137375210551</v>
      </c>
    </row>
    <row r="7980" spans="25:40" ht="16.5" x14ac:dyDescent="0.3">
      <c r="Y7980" s="41" t="s">
        <v>8007</v>
      </c>
      <c r="Z7980" s="30">
        <v>0.59389501932232547</v>
      </c>
      <c r="AA7980" s="30">
        <v>0.62526862680118733</v>
      </c>
      <c r="AB7980" s="30">
        <v>0.6177680093644381</v>
      </c>
      <c r="AC7980" s="30">
        <v>0.44988124507567051</v>
      </c>
      <c r="AD7980" s="30">
        <v>0.7868224420224631</v>
      </c>
      <c r="AE7980" s="32">
        <f t="shared" si="546"/>
        <v>3.0736353425860843</v>
      </c>
      <c r="AF7980" s="33">
        <f t="shared" si="549"/>
        <v>0.19322234199149865</v>
      </c>
      <c r="AG7980" s="33">
        <f t="shared" si="549"/>
        <v>0.20342967109270063</v>
      </c>
      <c r="AH7980" s="33">
        <f t="shared" si="549"/>
        <v>0.20098936292314451</v>
      </c>
      <c r="AI7980" s="33">
        <f t="shared" si="549"/>
        <v>0.14636780064389521</v>
      </c>
      <c r="AJ7980" s="33">
        <f t="shared" si="549"/>
        <v>0.25599082334876111</v>
      </c>
      <c r="AK7980" s="34">
        <f t="shared" si="547"/>
        <v>1</v>
      </c>
      <c r="AL7980">
        <v>1</v>
      </c>
      <c r="AM7980" s="50" cm="1">
        <f t="array" ref="AM7980">SQRT(MMULT(MMULT(AF7980:AJ7980,MMULT(MMULT($Q$25:$U$29,$Q$16:$U$20),$Q$25:$U$29)),TRANSPOSE(AF7980:AJ7980)))</f>
        <v>0.20582858379939215</v>
      </c>
      <c r="AN7980" s="50">
        <f t="shared" si="548"/>
        <v>0.25119723770194979</v>
      </c>
    </row>
    <row r="7981" spans="25:40" ht="16.5" x14ac:dyDescent="0.3">
      <c r="Y7981" s="41" t="s">
        <v>8008</v>
      </c>
      <c r="Z7981" s="30">
        <v>0.65512803089386518</v>
      </c>
      <c r="AA7981" s="30">
        <v>0.91821297825229198</v>
      </c>
      <c r="AB7981" s="30">
        <v>0.66467616770402405</v>
      </c>
      <c r="AC7981" s="30">
        <v>0.39351805257133676</v>
      </c>
      <c r="AD7981" s="30">
        <v>0.67545234685190325</v>
      </c>
      <c r="AE7981" s="32">
        <f t="shared" si="546"/>
        <v>3.3069875762734213</v>
      </c>
      <c r="AF7981" s="33">
        <f t="shared" si="549"/>
        <v>0.19810417057330343</v>
      </c>
      <c r="AG7981" s="33">
        <f t="shared" si="549"/>
        <v>0.27765842993792195</v>
      </c>
      <c r="AH7981" s="33">
        <f t="shared" si="549"/>
        <v>0.2009914317407368</v>
      </c>
      <c r="AI7981" s="33">
        <f t="shared" si="549"/>
        <v>0.11899592710740826</v>
      </c>
      <c r="AJ7981" s="33">
        <f t="shared" si="549"/>
        <v>0.20425004064062954</v>
      </c>
      <c r="AK7981" s="34">
        <f t="shared" si="547"/>
        <v>1</v>
      </c>
      <c r="AL7981">
        <v>1</v>
      </c>
      <c r="AM7981" s="50" cm="1">
        <f t="array" ref="AM7981">SQRT(MMULT(MMULT(AF7981:AJ7981,MMULT(MMULT($Q$25:$U$29,$Q$16:$U$20),$Q$25:$U$29)),TRANSPOSE(AF7981:AJ7981)))</f>
        <v>0.19816302999827112</v>
      </c>
      <c r="AN7981" s="50">
        <f t="shared" si="548"/>
        <v>0.25670217796039652</v>
      </c>
    </row>
    <row r="7982" spans="25:40" ht="16.5" x14ac:dyDescent="0.3">
      <c r="Y7982" s="41" t="s">
        <v>8009</v>
      </c>
      <c r="Z7982" s="30">
        <v>0.93849278712928408</v>
      </c>
      <c r="AA7982" s="30">
        <v>0.5949888914285707</v>
      </c>
      <c r="AB7982" s="30">
        <v>0.46926005013715555</v>
      </c>
      <c r="AC7982" s="30">
        <v>0.42821416491083175</v>
      </c>
      <c r="AD7982" s="30">
        <v>0.40112781171602718</v>
      </c>
      <c r="AE7982" s="32">
        <f t="shared" si="546"/>
        <v>2.8320837053218693</v>
      </c>
      <c r="AF7982" s="33">
        <f t="shared" si="549"/>
        <v>0.33137890146598736</v>
      </c>
      <c r="AG7982" s="33">
        <f t="shared" si="549"/>
        <v>0.21008873795308589</v>
      </c>
      <c r="AH7982" s="33">
        <f t="shared" si="549"/>
        <v>0.16569427282652427</v>
      </c>
      <c r="AI7982" s="33">
        <f t="shared" si="549"/>
        <v>0.1512010976604114</v>
      </c>
      <c r="AJ7982" s="33">
        <f t="shared" si="549"/>
        <v>0.14163699009399108</v>
      </c>
      <c r="AK7982" s="34">
        <f t="shared" si="547"/>
        <v>1</v>
      </c>
      <c r="AL7982">
        <v>1</v>
      </c>
      <c r="AM7982" s="50" cm="1">
        <f t="array" ref="AM7982">SQRT(MMULT(MMULT(AF7982:AJ7982,MMULT(MMULT($Q$25:$U$29,$Q$16:$U$20),$Q$25:$U$29)),TRANSPOSE(AF7982:AJ7982)))</f>
        <v>0.1769660948889808</v>
      </c>
      <c r="AN7982" s="50">
        <f t="shared" si="548"/>
        <v>0.25787084668008936</v>
      </c>
    </row>
    <row r="7983" spans="25:40" ht="16.5" x14ac:dyDescent="0.3">
      <c r="Y7983" s="41" t="s">
        <v>8010</v>
      </c>
      <c r="Z7983" s="30">
        <v>6.9565726688074481E-2</v>
      </c>
      <c r="AA7983" s="30">
        <v>4.7133769215403243E-2</v>
      </c>
      <c r="AB7983" s="30">
        <v>0.10260551883303071</v>
      </c>
      <c r="AC7983" s="30">
        <v>0.14476365748124942</v>
      </c>
      <c r="AD7983" s="30">
        <v>0.3424316001175266</v>
      </c>
      <c r="AE7983" s="32">
        <f t="shared" si="546"/>
        <v>0.70650027233528445</v>
      </c>
      <c r="AF7983" s="33">
        <f t="shared" si="549"/>
        <v>9.8465251058049999E-2</v>
      </c>
      <c r="AG7983" s="33">
        <f t="shared" si="549"/>
        <v>6.6714438848842969E-2</v>
      </c>
      <c r="AH7983" s="33">
        <f t="shared" si="549"/>
        <v>0.1452306854658042</v>
      </c>
      <c r="AI7983" s="33">
        <f t="shared" si="549"/>
        <v>0.2049024793759015</v>
      </c>
      <c r="AJ7983" s="33">
        <f t="shared" si="549"/>
        <v>0.48468714525140133</v>
      </c>
      <c r="AK7983" s="34">
        <f t="shared" si="547"/>
        <v>1</v>
      </c>
      <c r="AL7983">
        <v>1</v>
      </c>
      <c r="AM7983" s="50" cm="1">
        <f t="array" ref="AM7983">SQRT(MMULT(MMULT(AF7983:AJ7983,MMULT(MMULT($Q$25:$U$29,$Q$16:$U$20),$Q$25:$U$29)),TRANSPOSE(AF7983:AJ7983)))</f>
        <v>0.26718598831913715</v>
      </c>
      <c r="AN7983" s="50">
        <f t="shared" si="548"/>
        <v>0.19733280672162504</v>
      </c>
    </row>
    <row r="7984" spans="25:40" ht="16.5" x14ac:dyDescent="0.3">
      <c r="Y7984" s="41" t="s">
        <v>8011</v>
      </c>
      <c r="Z7984" s="30">
        <v>3.7290158033066456E-3</v>
      </c>
      <c r="AA7984" s="30">
        <v>0.44766028304668137</v>
      </c>
      <c r="AB7984" s="30">
        <v>0.77055540929517297</v>
      </c>
      <c r="AC7984" s="30">
        <v>2.9698587626241224E-3</v>
      </c>
      <c r="AD7984" s="30">
        <v>0.60024881045394474</v>
      </c>
      <c r="AE7984" s="32">
        <f t="shared" si="546"/>
        <v>1.8251633773617297</v>
      </c>
      <c r="AF7984" s="33">
        <f t="shared" si="549"/>
        <v>2.0431134273014677E-3</v>
      </c>
      <c r="AG7984" s="33">
        <f t="shared" si="549"/>
        <v>0.24527134863607306</v>
      </c>
      <c r="AH7984" s="33">
        <f t="shared" si="549"/>
        <v>0.42218434735908922</v>
      </c>
      <c r="AI7984" s="33">
        <f t="shared" si="549"/>
        <v>1.6271742022991101E-3</v>
      </c>
      <c r="AJ7984" s="33">
        <f t="shared" si="549"/>
        <v>0.32887401637523722</v>
      </c>
      <c r="AK7984" s="34">
        <f t="shared" si="547"/>
        <v>1</v>
      </c>
      <c r="AL7984">
        <v>1</v>
      </c>
      <c r="AM7984" s="50" cm="1">
        <f t="array" ref="AM7984">SQRT(MMULT(MMULT(AF7984:AJ7984,MMULT(MMULT($Q$25:$U$29,$Q$16:$U$20),$Q$25:$U$29)),TRANSPOSE(AF7984:AJ7984)))</f>
        <v>0.26070284067287064</v>
      </c>
      <c r="AN7984" s="50">
        <f t="shared" si="548"/>
        <v>0.30766634806414533</v>
      </c>
    </row>
    <row r="7985" spans="25:40" ht="16.5" x14ac:dyDescent="0.3">
      <c r="Y7985" s="41" t="s">
        <v>8012</v>
      </c>
      <c r="Z7985" s="30">
        <v>0.55503672537442661</v>
      </c>
      <c r="AA7985" s="30">
        <v>0.13361027481512944</v>
      </c>
      <c r="AB7985" s="30">
        <v>0.16391549730143362</v>
      </c>
      <c r="AC7985" s="30">
        <v>0.74833191015546241</v>
      </c>
      <c r="AD7985" s="30">
        <v>0.17873496747128526</v>
      </c>
      <c r="AE7985" s="32">
        <f t="shared" si="546"/>
        <v>1.7796293751177372</v>
      </c>
      <c r="AF7985" s="33">
        <f t="shared" si="549"/>
        <v>0.31188332421052911</v>
      </c>
      <c r="AG7985" s="33">
        <f t="shared" si="549"/>
        <v>7.5077584514635254E-2</v>
      </c>
      <c r="AH7985" s="33">
        <f t="shared" si="549"/>
        <v>9.2106536109851103E-2</v>
      </c>
      <c r="AI7985" s="33">
        <f t="shared" si="549"/>
        <v>0.42049874014130278</v>
      </c>
      <c r="AJ7985" s="33">
        <f t="shared" si="549"/>
        <v>0.1004338150236818</v>
      </c>
      <c r="AK7985" s="34">
        <f t="shared" si="547"/>
        <v>1</v>
      </c>
      <c r="AL7985">
        <v>1</v>
      </c>
      <c r="AM7985" s="50" cm="1">
        <f t="array" ref="AM7985">SQRT(MMULT(MMULT(AF7985:AJ7985,MMULT(MMULT($Q$25:$U$29,$Q$16:$U$20),$Q$25:$U$29)),TRANSPOSE(AF7985:AJ7985)))</f>
        <v>0.18077739898316136</v>
      </c>
      <c r="AN7985" s="50">
        <f t="shared" si="548"/>
        <v>0.26727133796309055</v>
      </c>
    </row>
    <row r="7986" spans="25:40" ht="16.5" x14ac:dyDescent="0.3">
      <c r="Y7986" s="41" t="s">
        <v>8013</v>
      </c>
      <c r="Z7986" s="30">
        <v>0.11617442988477367</v>
      </c>
      <c r="AA7986" s="30">
        <v>0.97194424039040306</v>
      </c>
      <c r="AB7986" s="30">
        <v>0.30785589496921961</v>
      </c>
      <c r="AC7986" s="30">
        <v>0.70703736442993426</v>
      </c>
      <c r="AD7986" s="30">
        <v>0.35686187183608109</v>
      </c>
      <c r="AE7986" s="32">
        <f t="shared" si="546"/>
        <v>2.4598738015104118</v>
      </c>
      <c r="AF7986" s="33">
        <f t="shared" si="549"/>
        <v>4.7227800797520689E-2</v>
      </c>
      <c r="AG7986" s="33">
        <f t="shared" si="549"/>
        <v>0.39511955442332442</v>
      </c>
      <c r="AH7986" s="33">
        <f t="shared" si="549"/>
        <v>0.12515109302769514</v>
      </c>
      <c r="AI7986" s="33">
        <f t="shared" si="549"/>
        <v>0.28742830790579549</v>
      </c>
      <c r="AJ7986" s="33">
        <f t="shared" si="549"/>
        <v>0.14507324384566425</v>
      </c>
      <c r="AK7986" s="34">
        <f t="shared" si="547"/>
        <v>0.99999999999999989</v>
      </c>
      <c r="AL7986">
        <v>1</v>
      </c>
      <c r="AM7986" s="50" cm="1">
        <f t="array" ref="AM7986">SQRT(MMULT(MMULT(AF7986:AJ7986,MMULT(MMULT($Q$25:$U$29,$Q$16:$U$20),$Q$25:$U$29)),TRANSPOSE(AF7986:AJ7986)))</f>
        <v>0.20714548446319497</v>
      </c>
      <c r="AN7986" s="50">
        <f t="shared" si="548"/>
        <v>0.25572944400634795</v>
      </c>
    </row>
    <row r="7987" spans="25:40" ht="16.5" x14ac:dyDescent="0.3">
      <c r="Y7987" s="41" t="s">
        <v>8014</v>
      </c>
      <c r="Z7987" s="30">
        <v>0.28968799261221156</v>
      </c>
      <c r="AA7987" s="30">
        <v>0.53311597817430945</v>
      </c>
      <c r="AB7987" s="30">
        <v>0.6866926279043013</v>
      </c>
      <c r="AC7987" s="30">
        <v>0.52626998514728685</v>
      </c>
      <c r="AD7987" s="30">
        <v>0.39728898371523147</v>
      </c>
      <c r="AE7987" s="32">
        <f t="shared" si="546"/>
        <v>2.4330555675533407</v>
      </c>
      <c r="AF7987" s="33">
        <f t="shared" si="549"/>
        <v>0.11906345110873043</v>
      </c>
      <c r="AG7987" s="33">
        <f t="shared" si="549"/>
        <v>0.21911377006091406</v>
      </c>
      <c r="AH7987" s="33">
        <f t="shared" si="549"/>
        <v>0.28223466700139255</v>
      </c>
      <c r="AI7987" s="33">
        <f t="shared" si="549"/>
        <v>0.21630002707932369</v>
      </c>
      <c r="AJ7987" s="33">
        <f t="shared" si="549"/>
        <v>0.16328808474963924</v>
      </c>
      <c r="AK7987" s="34">
        <f t="shared" si="547"/>
        <v>1</v>
      </c>
      <c r="AL7987">
        <v>1</v>
      </c>
      <c r="AM7987" s="50" cm="1">
        <f t="array" ref="AM7987">SQRT(MMULT(MMULT(AF7987:AJ7987,MMULT(MMULT($Q$25:$U$29,$Q$16:$U$20),$Q$25:$U$29)),TRANSPOSE(AF7987:AJ7987)))</f>
        <v>0.20024003612116967</v>
      </c>
      <c r="AN7987" s="50">
        <f t="shared" si="548"/>
        <v>0.30630455998129885</v>
      </c>
    </row>
    <row r="7988" spans="25:40" ht="16.5" x14ac:dyDescent="0.3">
      <c r="Y7988" s="41" t="s">
        <v>8015</v>
      </c>
      <c r="Z7988" s="30">
        <v>0.82165275889102352</v>
      </c>
      <c r="AA7988" s="30">
        <v>0.31008735950779054</v>
      </c>
      <c r="AB7988" s="30">
        <v>0.39337878495570378</v>
      </c>
      <c r="AC7988" s="30">
        <v>0.1239481418845142</v>
      </c>
      <c r="AD7988" s="30">
        <v>0.4865026687899825</v>
      </c>
      <c r="AE7988" s="32">
        <f t="shared" si="546"/>
        <v>2.1355697140290149</v>
      </c>
      <c r="AF7988" s="33">
        <f t="shared" si="549"/>
        <v>0.3847463997515092</v>
      </c>
      <c r="AG7988" s="33">
        <f t="shared" si="549"/>
        <v>0.14520123481371752</v>
      </c>
      <c r="AH7988" s="33">
        <f t="shared" si="549"/>
        <v>0.18420320459290759</v>
      </c>
      <c r="AI7988" s="33">
        <f t="shared" si="549"/>
        <v>5.8039848135264471E-2</v>
      </c>
      <c r="AJ7988" s="33">
        <f t="shared" si="549"/>
        <v>0.2278093127066011</v>
      </c>
      <c r="AK7988" s="34">
        <f t="shared" si="547"/>
        <v>0.99999999999999989</v>
      </c>
      <c r="AL7988">
        <v>1</v>
      </c>
      <c r="AM7988" s="50" cm="1">
        <f t="array" ref="AM7988">SQRT(MMULT(MMULT(AF7988:AJ7988,MMULT(MMULT($Q$25:$U$29,$Q$16:$U$20),$Q$25:$U$29)),TRANSPOSE(AF7988:AJ7988)))</f>
        <v>0.19102184182486973</v>
      </c>
      <c r="AN7988" s="50">
        <f t="shared" si="548"/>
        <v>0.24010417733068246</v>
      </c>
    </row>
    <row r="7989" spans="25:40" ht="16.5" x14ac:dyDescent="0.3">
      <c r="Y7989" s="41" t="s">
        <v>8016</v>
      </c>
      <c r="Z7989" s="30">
        <v>0.5233660703473777</v>
      </c>
      <c r="AA7989" s="30">
        <v>0.44695454874721086</v>
      </c>
      <c r="AB7989" s="30">
        <v>0.64469254506344842</v>
      </c>
      <c r="AC7989" s="30">
        <v>0.97420206032251011</v>
      </c>
      <c r="AD7989" s="30">
        <v>0.79167291169060583</v>
      </c>
      <c r="AE7989" s="32">
        <f t="shared" si="546"/>
        <v>3.3808881361711531</v>
      </c>
      <c r="AF7989" s="33">
        <f t="shared" si="549"/>
        <v>0.15480135670507228</v>
      </c>
      <c r="AG7989" s="33">
        <f t="shared" si="549"/>
        <v>0.1322003363451669</v>
      </c>
      <c r="AH7989" s="33">
        <f t="shared" si="549"/>
        <v>0.19068733394816223</v>
      </c>
      <c r="AI7989" s="33">
        <f t="shared" si="549"/>
        <v>0.28814974677801419</v>
      </c>
      <c r="AJ7989" s="33">
        <f t="shared" si="549"/>
        <v>0.23416122622358435</v>
      </c>
      <c r="AK7989" s="34">
        <f t="shared" si="547"/>
        <v>1</v>
      </c>
      <c r="AL7989">
        <v>1</v>
      </c>
      <c r="AM7989" s="50" cm="1">
        <f t="array" ref="AM7989">SQRT(MMULT(MMULT(AF7989:AJ7989,MMULT(MMULT($Q$25:$U$29,$Q$16:$U$20),$Q$25:$U$29)),TRANSPOSE(AF7989:AJ7989)))</f>
        <v>0.20393980345600932</v>
      </c>
      <c r="AN7989" s="50">
        <f t="shared" si="548"/>
        <v>0.26715262883595453</v>
      </c>
    </row>
    <row r="7990" spans="25:40" ht="16.5" x14ac:dyDescent="0.3">
      <c r="Y7990" s="41" t="s">
        <v>8017</v>
      </c>
      <c r="Z7990" s="30">
        <v>0.1004731920390004</v>
      </c>
      <c r="AA7990" s="30">
        <v>0.11842471211720118</v>
      </c>
      <c r="AB7990" s="30">
        <v>6.3279604483283958E-3</v>
      </c>
      <c r="AC7990" s="30">
        <v>0.54638731674045438</v>
      </c>
      <c r="AD7990" s="30">
        <v>0.24409199146458105</v>
      </c>
      <c r="AE7990" s="32">
        <f t="shared" si="546"/>
        <v>1.0157051728095654</v>
      </c>
      <c r="AF7990" s="33">
        <f t="shared" si="549"/>
        <v>9.8919641967638305E-2</v>
      </c>
      <c r="AG7990" s="33">
        <f t="shared" si="549"/>
        <v>0.11659358964336458</v>
      </c>
      <c r="AH7990" s="33">
        <f t="shared" si="549"/>
        <v>6.230115409203321E-3</v>
      </c>
      <c r="AI7990" s="33">
        <f t="shared" si="549"/>
        <v>0.53793889345771462</v>
      </c>
      <c r="AJ7990" s="33">
        <f t="shared" si="549"/>
        <v>0.24031775952207921</v>
      </c>
      <c r="AK7990" s="34">
        <f t="shared" si="547"/>
        <v>1</v>
      </c>
      <c r="AL7990">
        <v>1</v>
      </c>
      <c r="AM7990" s="50" cm="1">
        <f t="array" ref="AM7990">SQRT(MMULT(MMULT(AF7990:AJ7990,MMULT(MMULT($Q$25:$U$29,$Q$16:$U$20),$Q$25:$U$29)),TRANSPOSE(AF7990:AJ7990)))</f>
        <v>0.21756617884893231</v>
      </c>
      <c r="AN7990" s="50">
        <f t="shared" si="548"/>
        <v>0.22271000427687268</v>
      </c>
    </row>
    <row r="7991" spans="25:40" ht="16.5" x14ac:dyDescent="0.3">
      <c r="Y7991" s="41" t="s">
        <v>8018</v>
      </c>
      <c r="Z7991" s="30">
        <v>0.85966321987357741</v>
      </c>
      <c r="AA7991" s="30">
        <v>0.32862113087166267</v>
      </c>
      <c r="AB7991" s="30">
        <v>0.64067395648519987</v>
      </c>
      <c r="AC7991" s="30">
        <v>0.13267574729659515</v>
      </c>
      <c r="AD7991" s="30">
        <v>0.36088913501589426</v>
      </c>
      <c r="AE7991" s="32">
        <f t="shared" si="546"/>
        <v>2.3225231895429292</v>
      </c>
      <c r="AF7991" s="33">
        <f t="shared" si="549"/>
        <v>0.37014193173363252</v>
      </c>
      <c r="AG7991" s="33">
        <f t="shared" si="549"/>
        <v>0.14149315380413277</v>
      </c>
      <c r="AH7991" s="33">
        <f t="shared" si="549"/>
        <v>0.27585255525964586</v>
      </c>
      <c r="AI7991" s="33">
        <f t="shared" si="549"/>
        <v>5.7125693252046986E-2</v>
      </c>
      <c r="AJ7991" s="33">
        <f t="shared" si="549"/>
        <v>0.1553866659505419</v>
      </c>
      <c r="AK7991" s="34">
        <f t="shared" si="547"/>
        <v>1</v>
      </c>
      <c r="AL7991">
        <v>1</v>
      </c>
      <c r="AM7991" s="50" cm="1">
        <f t="array" ref="AM7991">SQRT(MMULT(MMULT(AF7991:AJ7991,MMULT(MMULT($Q$25:$U$29,$Q$16:$U$20),$Q$25:$U$29)),TRANSPOSE(AF7991:AJ7991)))</f>
        <v>0.18650340710192931</v>
      </c>
      <c r="AN7991" s="50">
        <f t="shared" si="548"/>
        <v>0.28795180386117364</v>
      </c>
    </row>
    <row r="7992" spans="25:40" ht="16.5" x14ac:dyDescent="0.3">
      <c r="Y7992" s="41" t="s">
        <v>8019</v>
      </c>
      <c r="Z7992" s="30">
        <v>0.17634691283951809</v>
      </c>
      <c r="AA7992" s="30">
        <v>0.40158349398563009</v>
      </c>
      <c r="AB7992" s="30">
        <v>0.37858247395276656</v>
      </c>
      <c r="AC7992" s="30">
        <v>0.86993046251180461</v>
      </c>
      <c r="AD7992" s="30">
        <v>0.70425122759039827</v>
      </c>
      <c r="AE7992" s="32">
        <f t="shared" si="546"/>
        <v>2.5306945708801178</v>
      </c>
      <c r="AF7992" s="33">
        <f t="shared" si="549"/>
        <v>6.968320668510726E-2</v>
      </c>
      <c r="AG7992" s="33">
        <f t="shared" si="549"/>
        <v>0.15868508930572706</v>
      </c>
      <c r="AH7992" s="33">
        <f t="shared" si="549"/>
        <v>0.14959627222857802</v>
      </c>
      <c r="AI7992" s="33">
        <f t="shared" si="549"/>
        <v>0.34375166111383509</v>
      </c>
      <c r="AJ7992" s="33">
        <f t="shared" si="549"/>
        <v>0.27828377066675247</v>
      </c>
      <c r="AK7992" s="34">
        <f t="shared" si="547"/>
        <v>0.99999999999999989</v>
      </c>
      <c r="AL7992">
        <v>1</v>
      </c>
      <c r="AM7992" s="50" cm="1">
        <f t="array" ref="AM7992">SQRT(MMULT(MMULT(AF7992:AJ7992,MMULT(MMULT($Q$25:$U$29,$Q$16:$U$20),$Q$25:$U$29)),TRANSPOSE(AF7992:AJ7992)))</f>
        <v>0.21904907128735526</v>
      </c>
      <c r="AN7992" s="50">
        <f t="shared" si="548"/>
        <v>0.24967770056773142</v>
      </c>
    </row>
    <row r="7993" spans="25:40" ht="16.5" x14ac:dyDescent="0.3">
      <c r="Y7993" s="41" t="s">
        <v>8020</v>
      </c>
      <c r="Z7993" s="30">
        <v>0.82005257375232521</v>
      </c>
      <c r="AA7993" s="30">
        <v>7.1526310721434783E-2</v>
      </c>
      <c r="AB7993" s="30">
        <v>0.97002813219604178</v>
      </c>
      <c r="AC7993" s="30">
        <v>7.2337414344742834E-2</v>
      </c>
      <c r="AD7993" s="30">
        <v>0.17658114739901143</v>
      </c>
      <c r="AE7993" s="32">
        <f t="shared" si="546"/>
        <v>2.1105255784135561</v>
      </c>
      <c r="AF7993" s="33">
        <f t="shared" si="549"/>
        <v>0.38855372431389523</v>
      </c>
      <c r="AG7993" s="33">
        <f t="shared" si="549"/>
        <v>3.3890283753490361E-2</v>
      </c>
      <c r="AH7993" s="33">
        <f t="shared" si="549"/>
        <v>0.45961448755584111</v>
      </c>
      <c r="AI7993" s="33">
        <f t="shared" si="549"/>
        <v>3.4274597325239506E-2</v>
      </c>
      <c r="AJ7993" s="33">
        <f t="shared" si="549"/>
        <v>8.3666907051533707E-2</v>
      </c>
      <c r="AK7993" s="34">
        <f t="shared" si="547"/>
        <v>0.99999999999999989</v>
      </c>
      <c r="AL7993">
        <v>1</v>
      </c>
      <c r="AM7993" s="50" cm="1">
        <f t="array" ref="AM7993">SQRT(MMULT(MMULT(AF7993:AJ7993,MMULT(MMULT($Q$25:$U$29,$Q$16:$U$20),$Q$25:$U$29)),TRANSPOSE(AF7993:AJ7993)))</f>
        <v>0.20445650352569161</v>
      </c>
      <c r="AN7993" s="50">
        <f t="shared" si="548"/>
        <v>0.36938523525751749</v>
      </c>
    </row>
    <row r="7994" spans="25:40" ht="16.5" x14ac:dyDescent="0.3">
      <c r="Y7994" s="41" t="s">
        <v>8021</v>
      </c>
      <c r="Z7994" s="30">
        <v>0.66237465390486672</v>
      </c>
      <c r="AA7994" s="30">
        <v>0.19497505544223626</v>
      </c>
      <c r="AB7994" s="30">
        <v>0.70983471272557441</v>
      </c>
      <c r="AC7994" s="30">
        <v>0.50548371892933419</v>
      </c>
      <c r="AD7994" s="30">
        <v>0.35242389769768112</v>
      </c>
      <c r="AE7994" s="32">
        <f t="shared" si="546"/>
        <v>2.4250920386996926</v>
      </c>
      <c r="AF7994" s="33">
        <f t="shared" si="549"/>
        <v>0.27313382062811298</v>
      </c>
      <c r="AG7994" s="33">
        <f t="shared" si="549"/>
        <v>8.0399033245261778E-2</v>
      </c>
      <c r="AH7994" s="33">
        <f t="shared" si="549"/>
        <v>0.29270423612712854</v>
      </c>
      <c r="AI7994" s="33">
        <f t="shared" si="549"/>
        <v>0.20843898328921526</v>
      </c>
      <c r="AJ7994" s="33">
        <f t="shared" si="549"/>
        <v>0.14532392671028144</v>
      </c>
      <c r="AK7994" s="34">
        <f t="shared" si="547"/>
        <v>1</v>
      </c>
      <c r="AL7994">
        <v>1</v>
      </c>
      <c r="AM7994" s="50" cm="1">
        <f t="array" ref="AM7994">SQRT(MMULT(MMULT(AF7994:AJ7994,MMULT(MMULT($Q$25:$U$29,$Q$16:$U$20),$Q$25:$U$29)),TRANSPOSE(AF7994:AJ7994)))</f>
        <v>0.18999060453965236</v>
      </c>
      <c r="AN7994" s="50">
        <f t="shared" si="548"/>
        <v>0.31335698942226425</v>
      </c>
    </row>
    <row r="7995" spans="25:40" ht="16.5" x14ac:dyDescent="0.3">
      <c r="Y7995" s="41" t="s">
        <v>8022</v>
      </c>
      <c r="Z7995" s="30">
        <v>0.86903805785732524</v>
      </c>
      <c r="AA7995" s="30">
        <v>0.96556894922478909</v>
      </c>
      <c r="AB7995" s="30">
        <v>0.14577814713689274</v>
      </c>
      <c r="AC7995" s="30">
        <v>0.66892505004239444</v>
      </c>
      <c r="AD7995" s="30">
        <v>0.54676309174004745</v>
      </c>
      <c r="AE7995" s="32">
        <f t="shared" si="546"/>
        <v>3.1960732960014488</v>
      </c>
      <c r="AF7995" s="33">
        <f t="shared" si="549"/>
        <v>0.27190805008901503</v>
      </c>
      <c r="AG7995" s="33">
        <f t="shared" si="549"/>
        <v>0.3021110155492352</v>
      </c>
      <c r="AH7995" s="33">
        <f t="shared" si="549"/>
        <v>4.5611640796621659E-2</v>
      </c>
      <c r="AI7995" s="33">
        <f t="shared" si="549"/>
        <v>0.20929590409558968</v>
      </c>
      <c r="AJ7995" s="33">
        <f t="shared" si="549"/>
        <v>0.17107338946953848</v>
      </c>
      <c r="AK7995" s="34">
        <f t="shared" si="547"/>
        <v>1</v>
      </c>
      <c r="AL7995">
        <v>1</v>
      </c>
      <c r="AM7995" s="50" cm="1">
        <f t="array" ref="AM7995">SQRT(MMULT(MMULT(AF7995:AJ7995,MMULT(MMULT($Q$25:$U$29,$Q$16:$U$20),$Q$25:$U$29)),TRANSPOSE(AF7995:AJ7995)))</f>
        <v>0.18496722072902042</v>
      </c>
      <c r="AN7995" s="50">
        <f t="shared" si="548"/>
        <v>0.21235064077895988</v>
      </c>
    </row>
    <row r="7996" spans="25:40" ht="16.5" x14ac:dyDescent="0.3">
      <c r="Y7996" s="41" t="s">
        <v>8023</v>
      </c>
      <c r="Z7996" s="30">
        <v>0.54995373936424996</v>
      </c>
      <c r="AA7996" s="30">
        <v>0.59152985062105012</v>
      </c>
      <c r="AB7996" s="30">
        <v>0.99154508102050098</v>
      </c>
      <c r="AC7996" s="30">
        <v>0.53001664080407829</v>
      </c>
      <c r="AD7996" s="30">
        <v>0.50735382674482477</v>
      </c>
      <c r="AE7996" s="32">
        <f t="shared" si="546"/>
        <v>3.1703991385547043</v>
      </c>
      <c r="AF7996" s="33">
        <f t="shared" si="549"/>
        <v>0.17346514281951211</v>
      </c>
      <c r="AG7996" s="33">
        <f t="shared" si="549"/>
        <v>0.18657898414983545</v>
      </c>
      <c r="AH7996" s="33">
        <f t="shared" si="549"/>
        <v>0.31275086753667186</v>
      </c>
      <c r="AI7996" s="33">
        <f t="shared" si="549"/>
        <v>0.16717662907443823</v>
      </c>
      <c r="AJ7996" s="33">
        <f t="shared" si="549"/>
        <v>0.16002837641954226</v>
      </c>
      <c r="AK7996" s="34">
        <f t="shared" si="547"/>
        <v>0.99999999999999989</v>
      </c>
      <c r="AL7996">
        <v>1</v>
      </c>
      <c r="AM7996" s="50" cm="1">
        <f t="array" ref="AM7996">SQRT(MMULT(MMULT(AF7996:AJ7996,MMULT(MMULT($Q$25:$U$29,$Q$16:$U$20),$Q$25:$U$29)),TRANSPOSE(AF7996:AJ7996)))</f>
        <v>0.19794371994762647</v>
      </c>
      <c r="AN7996" s="50">
        <f t="shared" si="548"/>
        <v>0.31337409207509692</v>
      </c>
    </row>
    <row r="7997" spans="25:40" ht="16.5" x14ac:dyDescent="0.3">
      <c r="Y7997" s="41" t="s">
        <v>8024</v>
      </c>
      <c r="Z7997" s="30">
        <v>0.45166258484330046</v>
      </c>
      <c r="AA7997" s="30">
        <v>0.84682431421661553</v>
      </c>
      <c r="AB7997" s="30">
        <v>0.14929161454903694</v>
      </c>
      <c r="AC7997" s="30">
        <v>0.96968512384577599</v>
      </c>
      <c r="AD7997" s="30">
        <v>0.55573713345313402</v>
      </c>
      <c r="AE7997" s="32">
        <f t="shared" si="546"/>
        <v>2.9732007709078627</v>
      </c>
      <c r="AF7997" s="33">
        <f t="shared" si="549"/>
        <v>0.15191122956200026</v>
      </c>
      <c r="AG7997" s="33">
        <f t="shared" si="549"/>
        <v>0.28481908201511696</v>
      </c>
      <c r="AH7997" s="33">
        <f t="shared" si="549"/>
        <v>5.0212422924756257E-2</v>
      </c>
      <c r="AI7997" s="33">
        <f t="shared" si="549"/>
        <v>0.32614182443847678</v>
      </c>
      <c r="AJ7997" s="33">
        <f t="shared" si="549"/>
        <v>0.18691544105964983</v>
      </c>
      <c r="AK7997" s="34">
        <f t="shared" si="547"/>
        <v>1</v>
      </c>
      <c r="AL7997">
        <v>1</v>
      </c>
      <c r="AM7997" s="50" cm="1">
        <f t="array" ref="AM7997">SQRT(MMULT(MMULT(AF7997:AJ7997,MMULT(MMULT($Q$25:$U$29,$Q$16:$U$20),$Q$25:$U$29)),TRANSPOSE(AF7997:AJ7997)))</f>
        <v>0.19699601963925051</v>
      </c>
      <c r="AN7997" s="50">
        <f t="shared" si="548"/>
        <v>0.22446536183810514</v>
      </c>
    </row>
    <row r="7998" spans="25:40" ht="16.5" x14ac:dyDescent="0.3">
      <c r="Y7998" s="41" t="s">
        <v>8025</v>
      </c>
      <c r="Z7998" s="30">
        <v>0.85752505126353162</v>
      </c>
      <c r="AA7998" s="30">
        <v>0.50977591691290081</v>
      </c>
      <c r="AB7998" s="30">
        <v>0.53208687297639001</v>
      </c>
      <c r="AC7998" s="30">
        <v>0.96906142276414176</v>
      </c>
      <c r="AD7998" s="30">
        <v>0.43307296686816454</v>
      </c>
      <c r="AE7998" s="32">
        <f t="shared" si="546"/>
        <v>3.3015222307851291</v>
      </c>
      <c r="AF7998" s="33">
        <f t="shared" si="549"/>
        <v>0.25973626446234926</v>
      </c>
      <c r="AG7998" s="33">
        <f t="shared" si="549"/>
        <v>0.15440632571226756</v>
      </c>
      <c r="AH7998" s="33">
        <f t="shared" si="549"/>
        <v>0.16116410424710526</v>
      </c>
      <c r="AI7998" s="33">
        <f t="shared" si="549"/>
        <v>0.29351958127923644</v>
      </c>
      <c r="AJ7998" s="33">
        <f t="shared" si="549"/>
        <v>0.13117372429904137</v>
      </c>
      <c r="AK7998" s="34">
        <f t="shared" si="547"/>
        <v>1</v>
      </c>
      <c r="AL7998">
        <v>1</v>
      </c>
      <c r="AM7998" s="50" cm="1">
        <f t="array" ref="AM7998">SQRT(MMULT(MMULT(AF7998:AJ7998,MMULT(MMULT($Q$25:$U$29,$Q$16:$U$20),$Q$25:$U$29)),TRANSPOSE(AF7998:AJ7998)))</f>
        <v>0.18016862739203487</v>
      </c>
      <c r="AN7998" s="50">
        <f t="shared" si="548"/>
        <v>0.27405966608830362</v>
      </c>
    </row>
    <row r="7999" spans="25:40" ht="16.5" x14ac:dyDescent="0.3">
      <c r="Y7999" s="41" t="s">
        <v>8026</v>
      </c>
      <c r="Z7999" s="30">
        <v>0.47090194231799121</v>
      </c>
      <c r="AA7999" s="30">
        <v>1.6832243277424941E-2</v>
      </c>
      <c r="AB7999" s="30">
        <v>0.20659150514635571</v>
      </c>
      <c r="AC7999" s="30">
        <v>0.58893466202941269</v>
      </c>
      <c r="AD7999" s="30">
        <v>0.32222164437393463</v>
      </c>
      <c r="AE7999" s="32">
        <f t="shared" si="546"/>
        <v>1.6054819971451191</v>
      </c>
      <c r="AF7999" s="33">
        <f t="shared" si="549"/>
        <v>0.29330876531493522</v>
      </c>
      <c r="AG7999" s="33">
        <f t="shared" si="549"/>
        <v>1.0484230472441404E-2</v>
      </c>
      <c r="AH7999" s="33">
        <f t="shared" si="549"/>
        <v>0.12867880518979247</v>
      </c>
      <c r="AI7999" s="33">
        <f t="shared" si="549"/>
        <v>0.36682732230984899</v>
      </c>
      <c r="AJ7999" s="33">
        <f t="shared" si="549"/>
        <v>0.20070087671298198</v>
      </c>
      <c r="AK7999" s="34">
        <f t="shared" si="547"/>
        <v>1</v>
      </c>
      <c r="AL7999">
        <v>1</v>
      </c>
      <c r="AM7999" s="50" cm="1">
        <f t="array" ref="AM7999">SQRT(MMULT(MMULT(AF7999:AJ7999,MMULT(MMULT($Q$25:$U$29,$Q$16:$U$20),$Q$25:$U$29)),TRANSPOSE(AF7999:AJ7999)))</f>
        <v>0.19400858914326502</v>
      </c>
      <c r="AN7999" s="50">
        <f t="shared" si="548"/>
        <v>0.25842551623925553</v>
      </c>
    </row>
    <row r="8000" spans="25:40" ht="16.5" x14ac:dyDescent="0.3">
      <c r="Y8000" s="41" t="s">
        <v>8027</v>
      </c>
      <c r="Z8000" s="30">
        <v>0.86024369713805537</v>
      </c>
      <c r="AA8000" s="30">
        <v>0.79794416115039768</v>
      </c>
      <c r="AB8000" s="30">
        <v>4.0473182160572718E-2</v>
      </c>
      <c r="AC8000" s="30">
        <v>0.72369845765380947</v>
      </c>
      <c r="AD8000" s="30">
        <v>0.24091494904367639</v>
      </c>
      <c r="AE8000" s="32">
        <f t="shared" si="546"/>
        <v>2.6632744471465122</v>
      </c>
      <c r="AF8000" s="33">
        <f t="shared" si="549"/>
        <v>0.32300227190620118</v>
      </c>
      <c r="AG8000" s="33">
        <f t="shared" si="549"/>
        <v>0.29961018925606098</v>
      </c>
      <c r="AH8000" s="33">
        <f t="shared" si="549"/>
        <v>1.5196774858834593E-2</v>
      </c>
      <c r="AI8000" s="33">
        <f t="shared" si="549"/>
        <v>0.27173258784095461</v>
      </c>
      <c r="AJ8000" s="33">
        <f t="shared" si="549"/>
        <v>9.0458176137948418E-2</v>
      </c>
      <c r="AK8000" s="34">
        <f t="shared" si="547"/>
        <v>0.99999999999999978</v>
      </c>
      <c r="AL8000">
        <v>1</v>
      </c>
      <c r="AM8000" s="50" cm="1">
        <f t="array" ref="AM8000">SQRT(MMULT(MMULT(AF8000:AJ8000,MMULT(MMULT($Q$25:$U$29,$Q$16:$U$20),$Q$25:$U$29)),TRANSPOSE(AF8000:AJ8000)))</f>
        <v>0.17498248462256744</v>
      </c>
      <c r="AN8000" s="50">
        <f t="shared" si="548"/>
        <v>0.22151889326674284</v>
      </c>
    </row>
    <row r="8001" spans="25:40" ht="16.5" x14ac:dyDescent="0.3">
      <c r="Y8001" s="41" t="s">
        <v>8028</v>
      </c>
      <c r="Z8001" s="30">
        <v>0.78497690418237109</v>
      </c>
      <c r="AA8001" s="30">
        <v>7.9004083495496036E-2</v>
      </c>
      <c r="AB8001" s="30">
        <v>2.0595086536253526E-2</v>
      </c>
      <c r="AC8001" s="30">
        <v>0.95368247994841981</v>
      </c>
      <c r="AD8001" s="30">
        <v>0.69466033696193841</v>
      </c>
      <c r="AE8001" s="32">
        <f t="shared" si="546"/>
        <v>2.5329188911244787</v>
      </c>
      <c r="AF8001" s="33">
        <f t="shared" si="549"/>
        <v>0.30991000419831205</v>
      </c>
      <c r="AG8001" s="33">
        <f t="shared" si="549"/>
        <v>3.119092513081716E-2</v>
      </c>
      <c r="AH8001" s="33">
        <f t="shared" si="549"/>
        <v>8.1309696131289955E-3</v>
      </c>
      <c r="AI8001" s="33">
        <f t="shared" si="549"/>
        <v>0.37651520674040867</v>
      </c>
      <c r="AJ8001" s="33">
        <f t="shared" si="549"/>
        <v>0.27425289431733318</v>
      </c>
      <c r="AK8001" s="34">
        <f t="shared" si="547"/>
        <v>1</v>
      </c>
      <c r="AL8001">
        <v>1</v>
      </c>
      <c r="AM8001" s="50" cm="1">
        <f t="array" ref="AM8001">SQRT(MMULT(MMULT(AF8001:AJ8001,MMULT(MMULT($Q$25:$U$29,$Q$16:$U$20),$Q$25:$U$29)),TRANSPOSE(AF8001:AJ8001)))</f>
        <v>0.20380458358456852</v>
      </c>
      <c r="AN8001" s="50">
        <f t="shared" si="548"/>
        <v>0.20010435242746877</v>
      </c>
    </row>
    <row r="8002" spans="25:40" ht="16.5" x14ac:dyDescent="0.3">
      <c r="Y8002" s="41" t="s">
        <v>8029</v>
      </c>
      <c r="Z8002" s="30">
        <v>0.65867077627790827</v>
      </c>
      <c r="AA8002" s="30">
        <v>0.90984005741397378</v>
      </c>
      <c r="AB8002" s="30">
        <v>0.12951382106764608</v>
      </c>
      <c r="AC8002" s="30">
        <v>0.16062982346202848</v>
      </c>
      <c r="AD8002" s="30">
        <v>0.30446762348051215</v>
      </c>
      <c r="AE8002" s="32">
        <f t="shared" si="546"/>
        <v>2.1631221017020685</v>
      </c>
      <c r="AF8002" s="33">
        <f t="shared" si="549"/>
        <v>0.30450004452343599</v>
      </c>
      <c r="AG8002" s="33">
        <f t="shared" si="549"/>
        <v>0.4206142855727189</v>
      </c>
      <c r="AH8002" s="33">
        <f t="shared" si="549"/>
        <v>5.9873560057352837E-2</v>
      </c>
      <c r="AI8002" s="33">
        <f t="shared" si="549"/>
        <v>7.4258324731477574E-2</v>
      </c>
      <c r="AJ8002" s="33">
        <f t="shared" si="549"/>
        <v>0.1407537851150148</v>
      </c>
      <c r="AK8002" s="34">
        <f t="shared" si="547"/>
        <v>1</v>
      </c>
      <c r="AL8002">
        <v>1</v>
      </c>
      <c r="AM8002" s="50" cm="1">
        <f t="array" ref="AM8002">SQRT(MMULT(MMULT(AF8002:AJ8002,MMULT(MMULT($Q$25:$U$29,$Q$16:$U$20),$Q$25:$U$29)),TRANSPOSE(AF8002:AJ8002)))</f>
        <v>0.18899808490532866</v>
      </c>
      <c r="AN8002" s="50">
        <f t="shared" si="548"/>
        <v>0.20744064128858752</v>
      </c>
    </row>
    <row r="8003" spans="25:40" ht="16.5" x14ac:dyDescent="0.3">
      <c r="Y8003" s="41" t="s">
        <v>8030</v>
      </c>
      <c r="Z8003" s="30">
        <v>0.24220319937616186</v>
      </c>
      <c r="AA8003" s="30">
        <v>0.95781232124216309</v>
      </c>
      <c r="AB8003" s="30">
        <v>0.61270685438438821</v>
      </c>
      <c r="AC8003" s="30">
        <v>0.22785144562274828</v>
      </c>
      <c r="AD8003" s="30">
        <v>0.37223037839080708</v>
      </c>
      <c r="AE8003" s="32">
        <f t="shared" si="546"/>
        <v>2.4128041990162687</v>
      </c>
      <c r="AF8003" s="33">
        <f t="shared" si="549"/>
        <v>0.10038245103971188</v>
      </c>
      <c r="AG8003" s="33">
        <f t="shared" si="549"/>
        <v>0.39697059613568125</v>
      </c>
      <c r="AH8003" s="33">
        <f t="shared" si="549"/>
        <v>0.25393973312637497</v>
      </c>
      <c r="AI8003" s="33">
        <f t="shared" si="549"/>
        <v>9.4434287587714841E-2</v>
      </c>
      <c r="AJ8003" s="33">
        <f t="shared" si="549"/>
        <v>0.15427293211051696</v>
      </c>
      <c r="AK8003" s="34">
        <f t="shared" si="547"/>
        <v>1</v>
      </c>
      <c r="AL8003">
        <v>1</v>
      </c>
      <c r="AM8003" s="50" cm="1">
        <f t="array" ref="AM8003">SQRT(MMULT(MMULT(AF8003:AJ8003,MMULT(MMULT($Q$25:$U$29,$Q$16:$U$20),$Q$25:$U$29)),TRANSPOSE(AF8003:AJ8003)))</f>
        <v>0.20881543588515156</v>
      </c>
      <c r="AN8003" s="50">
        <f t="shared" si="548"/>
        <v>0.28240648500372845</v>
      </c>
    </row>
    <row r="8004" spans="25:40" ht="16.5" x14ac:dyDescent="0.3">
      <c r="Y8004" s="41" t="s">
        <v>8031</v>
      </c>
      <c r="Z8004" s="30">
        <v>0.75447724233056424</v>
      </c>
      <c r="AA8004" s="30">
        <v>0.31762436184135101</v>
      </c>
      <c r="AB8004" s="30">
        <v>0.20879140207575386</v>
      </c>
      <c r="AC8004" s="30">
        <v>0.7627285906433583</v>
      </c>
      <c r="AD8004" s="30">
        <v>0.51078706505946003</v>
      </c>
      <c r="AE8004" s="32">
        <f t="shared" si="546"/>
        <v>2.5544086619504873</v>
      </c>
      <c r="AF8004" s="33">
        <f t="shared" si="549"/>
        <v>0.29536277948355488</v>
      </c>
      <c r="AG8004" s="33">
        <f t="shared" si="549"/>
        <v>0.12434359723742104</v>
      </c>
      <c r="AH8004" s="33">
        <f t="shared" si="549"/>
        <v>8.1737666014773683E-2</v>
      </c>
      <c r="AI8004" s="33">
        <f t="shared" si="549"/>
        <v>0.29859301763444396</v>
      </c>
      <c r="AJ8004" s="33">
        <f t="shared" si="549"/>
        <v>0.19996293962980646</v>
      </c>
      <c r="AK8004" s="34">
        <f t="shared" si="547"/>
        <v>1</v>
      </c>
      <c r="AL8004">
        <v>1</v>
      </c>
      <c r="AM8004" s="50" cm="1">
        <f t="array" ref="AM8004">SQRT(MMULT(MMULT(AF8004:AJ8004,MMULT(MMULT($Q$25:$U$29,$Q$16:$U$20),$Q$25:$U$29)),TRANSPOSE(AF8004:AJ8004)))</f>
        <v>0.18627148256356096</v>
      </c>
      <c r="AN8004" s="50">
        <f t="shared" si="548"/>
        <v>0.23221109808837559</v>
      </c>
    </row>
    <row r="8005" spans="25:40" ht="16.5" x14ac:dyDescent="0.3">
      <c r="Y8005" s="41" t="s">
        <v>8032</v>
      </c>
      <c r="Z8005" s="30">
        <v>0.20457148159667304</v>
      </c>
      <c r="AA8005" s="30">
        <v>0.4087219066176413</v>
      </c>
      <c r="AB8005" s="30">
        <v>0.67771124021671769</v>
      </c>
      <c r="AC8005" s="30">
        <v>0.31233944183149476</v>
      </c>
      <c r="AD8005" s="30">
        <v>0.26314647267471392</v>
      </c>
      <c r="AE8005" s="32">
        <f t="shared" ref="AE8005:AE8068" si="550">+SUM(Z8005:AD8005)</f>
        <v>1.8664905429372407</v>
      </c>
      <c r="AF8005" s="33">
        <f t="shared" si="549"/>
        <v>0.10960220632821691</v>
      </c>
      <c r="AG8005" s="33">
        <f t="shared" si="549"/>
        <v>0.21897882534912166</v>
      </c>
      <c r="AH8005" s="33">
        <f t="shared" si="549"/>
        <v>0.36309385160356811</v>
      </c>
      <c r="AI8005" s="33">
        <f t="shared" si="549"/>
        <v>0.16734048989070979</v>
      </c>
      <c r="AJ8005" s="33">
        <f t="shared" si="549"/>
        <v>0.14098462682838356</v>
      </c>
      <c r="AK8005" s="34">
        <f t="shared" ref="AK8005:AK8068" si="551">+SUM(AF8005:AJ8005)</f>
        <v>1</v>
      </c>
      <c r="AL8005">
        <v>1</v>
      </c>
      <c r="AM8005" s="50" cm="1">
        <f t="array" ref="AM8005">SQRT(MMULT(MMULT(AF8005:AJ8005,MMULT(MMULT($Q$25:$U$29,$Q$16:$U$20),$Q$25:$U$29)),TRANSPOSE(AF8005:AJ8005)))</f>
        <v>0.20511565791310304</v>
      </c>
      <c r="AN8005" s="50">
        <f t="shared" ref="AN8005:AN8068" si="552">SUMPRODUCT(AF8005:AJ8005,$AF$2:$AJ$2)</f>
        <v>0.33594791601357438</v>
      </c>
    </row>
    <row r="8006" spans="25:40" ht="16.5" x14ac:dyDescent="0.3">
      <c r="Y8006" s="41" t="s">
        <v>8033</v>
      </c>
      <c r="Z8006" s="30">
        <v>0.84044226917782527</v>
      </c>
      <c r="AA8006" s="30">
        <v>0.86994749952623063</v>
      </c>
      <c r="AB8006" s="30">
        <v>5.832839384375399E-3</v>
      </c>
      <c r="AC8006" s="30">
        <v>0.59024445361793332</v>
      </c>
      <c r="AD8006" s="30">
        <v>0.20712106690601773</v>
      </c>
      <c r="AE8006" s="32">
        <f t="shared" si="550"/>
        <v>2.5135881286123825</v>
      </c>
      <c r="AF8006" s="33">
        <f t="shared" si="549"/>
        <v>0.33435957928468912</v>
      </c>
      <c r="AG8006" s="33">
        <f t="shared" si="549"/>
        <v>0.34609787085781712</v>
      </c>
      <c r="AH8006" s="33">
        <f t="shared" si="549"/>
        <v>2.3205231270707017E-3</v>
      </c>
      <c r="AI8006" s="33">
        <f t="shared" si="549"/>
        <v>0.23482146772541279</v>
      </c>
      <c r="AJ8006" s="33">
        <f t="shared" si="549"/>
        <v>8.2400559005010171E-2</v>
      </c>
      <c r="AK8006" s="34">
        <f t="shared" si="551"/>
        <v>0.99999999999999989</v>
      </c>
      <c r="AL8006">
        <v>1</v>
      </c>
      <c r="AM8006" s="50" cm="1">
        <f t="array" ref="AM8006">SQRT(MMULT(MMULT(AF8006:AJ8006,MMULT(MMULT($Q$25:$U$29,$Q$16:$U$20),$Q$25:$U$29)),TRANSPOSE(AF8006:AJ8006)))</f>
        <v>0.17631570425269599</v>
      </c>
      <c r="AN8006" s="50">
        <f t="shared" si="552"/>
        <v>0.21358142975738992</v>
      </c>
    </row>
    <row r="8007" spans="25:40" ht="16.5" x14ac:dyDescent="0.3">
      <c r="Y8007" s="41" t="s">
        <v>8034</v>
      </c>
      <c r="Z8007" s="30">
        <v>0.4929090167766349</v>
      </c>
      <c r="AA8007" s="30">
        <v>0.54196386201906288</v>
      </c>
      <c r="AB8007" s="30">
        <v>0.17472172055933555</v>
      </c>
      <c r="AC8007" s="30">
        <v>0.54188679615036761</v>
      </c>
      <c r="AD8007" s="30">
        <v>9.0625306161272956E-2</v>
      </c>
      <c r="AE8007" s="32">
        <f t="shared" si="550"/>
        <v>1.8421067016666739</v>
      </c>
      <c r="AF8007" s="33">
        <f t="shared" si="549"/>
        <v>0.26757897158219335</v>
      </c>
      <c r="AG8007" s="33">
        <f t="shared" si="549"/>
        <v>0.29420872391849662</v>
      </c>
      <c r="AH8007" s="33">
        <f t="shared" si="549"/>
        <v>9.484885994999824E-2</v>
      </c>
      <c r="AI8007" s="33">
        <f t="shared" si="549"/>
        <v>0.2941668881938746</v>
      </c>
      <c r="AJ8007" s="33">
        <f t="shared" si="549"/>
        <v>4.919655635543714E-2</v>
      </c>
      <c r="AK8007" s="34">
        <f t="shared" si="551"/>
        <v>1</v>
      </c>
      <c r="AL8007">
        <v>1</v>
      </c>
      <c r="AM8007" s="50" cm="1">
        <f t="array" ref="AM8007">SQRT(MMULT(MMULT(AF8007:AJ8007,MMULT(MMULT($Q$25:$U$29,$Q$16:$U$20),$Q$25:$U$29)),TRANSPOSE(AF8007:AJ8007)))</f>
        <v>0.17461004832126226</v>
      </c>
      <c r="AN8007" s="50">
        <f t="shared" si="552"/>
        <v>0.26194238547014187</v>
      </c>
    </row>
    <row r="8008" spans="25:40" ht="16.5" x14ac:dyDescent="0.3">
      <c r="Y8008" s="41" t="s">
        <v>8035</v>
      </c>
      <c r="Z8008" s="30">
        <v>0.13262228064102444</v>
      </c>
      <c r="AA8008" s="30">
        <v>0.14714096012479227</v>
      </c>
      <c r="AB8008" s="30">
        <v>0.2455509635794475</v>
      </c>
      <c r="AC8008" s="30">
        <v>0.21651651858790111</v>
      </c>
      <c r="AD8008" s="30">
        <v>0.65128927704868855</v>
      </c>
      <c r="AE8008" s="32">
        <f t="shared" si="550"/>
        <v>1.3931199999818538</v>
      </c>
      <c r="AF8008" s="33">
        <f t="shared" si="549"/>
        <v>9.5198030781807691E-2</v>
      </c>
      <c r="AG8008" s="33">
        <f t="shared" si="549"/>
        <v>0.10561973134167113</v>
      </c>
      <c r="AH8008" s="33">
        <f t="shared" si="549"/>
        <v>0.17625973611939097</v>
      </c>
      <c r="AI8008" s="33">
        <f t="shared" si="549"/>
        <v>0.15541842669025022</v>
      </c>
      <c r="AJ8008" s="33">
        <f t="shared" si="549"/>
        <v>0.46750407506688008</v>
      </c>
      <c r="AK8008" s="34">
        <f t="shared" si="551"/>
        <v>1</v>
      </c>
      <c r="AL8008">
        <v>1</v>
      </c>
      <c r="AM8008" s="50" cm="1">
        <f t="array" ref="AM8008">SQRT(MMULT(MMULT(AF8008:AJ8008,MMULT(MMULT($Q$25:$U$29,$Q$16:$U$20),$Q$25:$U$29)),TRANSPOSE(AF8008:AJ8008)))</f>
        <v>0.26393224650945563</v>
      </c>
      <c r="AN8008" s="50">
        <f t="shared" si="552"/>
        <v>0.20657327264427891</v>
      </c>
    </row>
    <row r="8009" spans="25:40" ht="16.5" x14ac:dyDescent="0.3">
      <c r="Y8009" s="41" t="s">
        <v>8036</v>
      </c>
      <c r="Z8009" s="30">
        <v>0.75366756847195027</v>
      </c>
      <c r="AA8009" s="30">
        <v>0.21133124905663714</v>
      </c>
      <c r="AB8009" s="30">
        <v>0.12883109047311825</v>
      </c>
      <c r="AC8009" s="30">
        <v>0.20056700063903499</v>
      </c>
      <c r="AD8009" s="30">
        <v>0.80579540943881034</v>
      </c>
      <c r="AE8009" s="32">
        <f t="shared" si="550"/>
        <v>2.100192318079551</v>
      </c>
      <c r="AF8009" s="33">
        <f t="shared" si="549"/>
        <v>0.35885645423230372</v>
      </c>
      <c r="AG8009" s="33">
        <f t="shared" si="549"/>
        <v>0.10062471290718832</v>
      </c>
      <c r="AH8009" s="33">
        <f t="shared" si="549"/>
        <v>6.134252057017494E-2</v>
      </c>
      <c r="AI8009" s="33">
        <f t="shared" si="549"/>
        <v>9.5499349708333667E-2</v>
      </c>
      <c r="AJ8009" s="33">
        <f t="shared" si="549"/>
        <v>0.38367696258199935</v>
      </c>
      <c r="AK8009" s="34">
        <f t="shared" si="551"/>
        <v>1</v>
      </c>
      <c r="AL8009">
        <v>1</v>
      </c>
      <c r="AM8009" s="50" cm="1">
        <f t="array" ref="AM8009">SQRT(MMULT(MMULT(AF8009:AJ8009,MMULT(MMULT($Q$25:$U$29,$Q$16:$U$20),$Q$25:$U$29)),TRANSPOSE(AF8009:AJ8009)))</f>
        <v>0.22182652841102216</v>
      </c>
      <c r="AN8009" s="50">
        <f t="shared" si="552"/>
        <v>0.17008601677878293</v>
      </c>
    </row>
    <row r="8010" spans="25:40" ht="16.5" x14ac:dyDescent="0.3">
      <c r="Y8010" s="41" t="s">
        <v>8037</v>
      </c>
      <c r="Z8010" s="30">
        <v>9.1451972496155665E-2</v>
      </c>
      <c r="AA8010" s="30">
        <v>0.97133629287969969</v>
      </c>
      <c r="AB8010" s="30">
        <v>0.36822265461172587</v>
      </c>
      <c r="AC8010" s="30">
        <v>0.70161815869865807</v>
      </c>
      <c r="AD8010" s="30">
        <v>0.62859070660259631</v>
      </c>
      <c r="AE8010" s="32">
        <f t="shared" si="550"/>
        <v>2.7612197852888358</v>
      </c>
      <c r="AF8010" s="33">
        <f t="shared" si="549"/>
        <v>3.3120135160334359E-2</v>
      </c>
      <c r="AG8010" s="33">
        <f t="shared" si="549"/>
        <v>0.35177797075580985</v>
      </c>
      <c r="AH8010" s="33">
        <f t="shared" si="549"/>
        <v>0.13335506886251294</v>
      </c>
      <c r="AI8010" s="33">
        <f t="shared" si="549"/>
        <v>0.25409717923822051</v>
      </c>
      <c r="AJ8010" s="33">
        <f t="shared" si="549"/>
        <v>0.22764964598312226</v>
      </c>
      <c r="AK8010" s="34">
        <f t="shared" si="551"/>
        <v>1</v>
      </c>
      <c r="AL8010">
        <v>1</v>
      </c>
      <c r="AM8010" s="50" cm="1">
        <f t="array" ref="AM8010">SQRT(MMULT(MMULT(AF8010:AJ8010,MMULT(MMULT($Q$25:$U$29,$Q$16:$U$20),$Q$25:$U$29)),TRANSPOSE(AF8010:AJ8010)))</f>
        <v>0.21777251026573213</v>
      </c>
      <c r="AN8010" s="50">
        <f t="shared" si="552"/>
        <v>0.24113542255608705</v>
      </c>
    </row>
    <row r="8011" spans="25:40" ht="16.5" x14ac:dyDescent="0.3">
      <c r="Y8011" s="41" t="s">
        <v>8038</v>
      </c>
      <c r="Z8011" s="30">
        <v>0.4889659481643045</v>
      </c>
      <c r="AA8011" s="30">
        <v>0.82969930913227175</v>
      </c>
      <c r="AB8011" s="30">
        <v>0.6513582246113665</v>
      </c>
      <c r="AC8011" s="30">
        <v>0.67163625715487185</v>
      </c>
      <c r="AD8011" s="30">
        <v>0.53521587752076127</v>
      </c>
      <c r="AE8011" s="32">
        <f t="shared" si="550"/>
        <v>3.1768756165835761</v>
      </c>
      <c r="AF8011" s="33">
        <f t="shared" si="549"/>
        <v>0.15391409900087316</v>
      </c>
      <c r="AG8011" s="33">
        <f t="shared" si="549"/>
        <v>0.26116833306320425</v>
      </c>
      <c r="AH8011" s="33">
        <f t="shared" si="549"/>
        <v>0.20503107556720762</v>
      </c>
      <c r="AI8011" s="33">
        <f t="shared" si="549"/>
        <v>0.21141408673631107</v>
      </c>
      <c r="AJ8011" s="33">
        <f t="shared" si="549"/>
        <v>0.16847240563240384</v>
      </c>
      <c r="AK8011" s="34">
        <f t="shared" si="551"/>
        <v>1</v>
      </c>
      <c r="AL8011">
        <v>1</v>
      </c>
      <c r="AM8011" s="50" cm="1">
        <f t="array" ref="AM8011">SQRT(MMULT(MMULT(AF8011:AJ8011,MMULT(MMULT($Q$25:$U$29,$Q$16:$U$20),$Q$25:$U$29)),TRANSPOSE(AF8011:AJ8011)))</f>
        <v>0.1945224406069328</v>
      </c>
      <c r="AN8011" s="50">
        <f t="shared" si="552"/>
        <v>0.2748196606454914</v>
      </c>
    </row>
    <row r="8012" spans="25:40" ht="16.5" x14ac:dyDescent="0.3">
      <c r="Y8012" s="41" t="s">
        <v>8039</v>
      </c>
      <c r="Z8012" s="30">
        <v>0.78080779051140037</v>
      </c>
      <c r="AA8012" s="30">
        <v>0.77963692935935802</v>
      </c>
      <c r="AB8012" s="30">
        <v>0.1437914474810521</v>
      </c>
      <c r="AC8012" s="30">
        <v>0.85408181452924647</v>
      </c>
      <c r="AD8012" s="30">
        <v>0.25198752162371907</v>
      </c>
      <c r="AE8012" s="32">
        <f t="shared" si="550"/>
        <v>2.8103055035047761</v>
      </c>
      <c r="AF8012" s="33">
        <f t="shared" si="549"/>
        <v>0.27783733460210741</v>
      </c>
      <c r="AG8012" s="33">
        <f t="shared" si="549"/>
        <v>0.27742070333174118</v>
      </c>
      <c r="AH8012" s="33">
        <f t="shared" si="549"/>
        <v>5.1165770874991183E-2</v>
      </c>
      <c r="AI8012" s="33">
        <f t="shared" si="549"/>
        <v>0.30391066503770059</v>
      </c>
      <c r="AJ8012" s="33">
        <f t="shared" si="549"/>
        <v>8.9665526153459643E-2</v>
      </c>
      <c r="AK8012" s="34">
        <f t="shared" si="551"/>
        <v>1</v>
      </c>
      <c r="AL8012">
        <v>1</v>
      </c>
      <c r="AM8012" s="50" cm="1">
        <f t="array" ref="AM8012">SQRT(MMULT(MMULT(AF8012:AJ8012,MMULT(MMULT($Q$25:$U$29,$Q$16:$U$20),$Q$25:$U$29)),TRANSPOSE(AF8012:AJ8012)))</f>
        <v>0.17632025652623809</v>
      </c>
      <c r="AN8012" s="50">
        <f t="shared" si="552"/>
        <v>0.23924411599535703</v>
      </c>
    </row>
    <row r="8013" spans="25:40" ht="16.5" x14ac:dyDescent="0.3">
      <c r="Y8013" s="41" t="s">
        <v>8040</v>
      </c>
      <c r="Z8013" s="30">
        <v>0.76377556406667391</v>
      </c>
      <c r="AA8013" s="30">
        <v>0.73188044144251374</v>
      </c>
      <c r="AB8013" s="30">
        <v>0.42183604968432742</v>
      </c>
      <c r="AC8013" s="30">
        <v>8.9064772717748486E-2</v>
      </c>
      <c r="AD8013" s="30">
        <v>0.21189535098601919</v>
      </c>
      <c r="AE8013" s="32">
        <f t="shared" si="550"/>
        <v>2.2184521788972829</v>
      </c>
      <c r="AF8013" s="33">
        <f t="shared" si="549"/>
        <v>0.34428308679897746</v>
      </c>
      <c r="AG8013" s="33">
        <f t="shared" si="549"/>
        <v>0.32990589042415447</v>
      </c>
      <c r="AH8013" s="33">
        <f t="shared" si="549"/>
        <v>0.19014881352728</v>
      </c>
      <c r="AI8013" s="33">
        <f t="shared" si="549"/>
        <v>4.0147258329462643E-2</v>
      </c>
      <c r="AJ8013" s="33">
        <f t="shared" si="549"/>
        <v>9.551495092012538E-2</v>
      </c>
      <c r="AK8013" s="34">
        <f t="shared" si="551"/>
        <v>1</v>
      </c>
      <c r="AL8013">
        <v>1</v>
      </c>
      <c r="AM8013" s="50" cm="1">
        <f t="array" ref="AM8013">SQRT(MMULT(MMULT(AF8013:AJ8013,MMULT(MMULT($Q$25:$U$29,$Q$16:$U$20),$Q$25:$U$29)),TRANSPOSE(AF8013:AJ8013)))</f>
        <v>0.1789491411677665</v>
      </c>
      <c r="AN8013" s="50">
        <f t="shared" si="552"/>
        <v>0.26229082054157848</v>
      </c>
    </row>
    <row r="8014" spans="25:40" ht="16.5" x14ac:dyDescent="0.3">
      <c r="Y8014" s="41" t="s">
        <v>8041</v>
      </c>
      <c r="Z8014" s="30">
        <v>0.89258825008761788</v>
      </c>
      <c r="AA8014" s="30">
        <v>0.37088187864414113</v>
      </c>
      <c r="AB8014" s="30">
        <v>0.22981884473936887</v>
      </c>
      <c r="AC8014" s="30">
        <v>0.94150574105737117</v>
      </c>
      <c r="AD8014" s="30">
        <v>0.87062229822929105</v>
      </c>
      <c r="AE8014" s="32">
        <f t="shared" si="550"/>
        <v>3.3054170127577902</v>
      </c>
      <c r="AF8014" s="33">
        <f t="shared" si="549"/>
        <v>0.27003801536766148</v>
      </c>
      <c r="AG8014" s="33">
        <f t="shared" si="549"/>
        <v>0.11220426264300773</v>
      </c>
      <c r="AH8014" s="33">
        <f t="shared" si="549"/>
        <v>6.9527942723216454E-2</v>
      </c>
      <c r="AI8014" s="33">
        <f t="shared" si="549"/>
        <v>0.2848372043295832</v>
      </c>
      <c r="AJ8014" s="33">
        <f t="shared" si="549"/>
        <v>0.26339257493653112</v>
      </c>
      <c r="AK8014" s="34">
        <f t="shared" si="551"/>
        <v>1</v>
      </c>
      <c r="AL8014">
        <v>1</v>
      </c>
      <c r="AM8014" s="50" cm="1">
        <f t="array" ref="AM8014">SQRT(MMULT(MMULT(AF8014:AJ8014,MMULT(MMULT($Q$25:$U$29,$Q$16:$U$20),$Q$25:$U$29)),TRANSPOSE(AF8014:AJ8014)))</f>
        <v>0.19854518388836379</v>
      </c>
      <c r="AN8014" s="50">
        <f t="shared" si="552"/>
        <v>0.21505200430064195</v>
      </c>
    </row>
    <row r="8015" spans="25:40" ht="16.5" x14ac:dyDescent="0.3">
      <c r="Y8015" s="41" t="s">
        <v>8042</v>
      </c>
      <c r="Z8015" s="30">
        <v>0.96894705299802353</v>
      </c>
      <c r="AA8015" s="30">
        <v>0.31639721667590071</v>
      </c>
      <c r="AB8015" s="30">
        <v>0.40971208517349944</v>
      </c>
      <c r="AC8015" s="30">
        <v>0.75851335296658096</v>
      </c>
      <c r="AD8015" s="30">
        <v>0.97879552942485926</v>
      </c>
      <c r="AE8015" s="32">
        <f t="shared" si="550"/>
        <v>3.432365237238864</v>
      </c>
      <c r="AF8015" s="33">
        <f t="shared" si="549"/>
        <v>0.28229718751536026</v>
      </c>
      <c r="AG8015" s="33">
        <f t="shared" si="549"/>
        <v>9.2180521246166588E-2</v>
      </c>
      <c r="AH8015" s="33">
        <f t="shared" si="549"/>
        <v>0.11936727499987405</v>
      </c>
      <c r="AI8015" s="33">
        <f t="shared" si="549"/>
        <v>0.22098853138856525</v>
      </c>
      <c r="AJ8015" s="33">
        <f t="shared" si="549"/>
        <v>0.28516648485003382</v>
      </c>
      <c r="AK8015" s="34">
        <f t="shared" si="551"/>
        <v>1</v>
      </c>
      <c r="AL8015">
        <v>1</v>
      </c>
      <c r="AM8015" s="50" cm="1">
        <f t="array" ref="AM8015">SQRT(MMULT(MMULT(AF8015:AJ8015,MMULT(MMULT($Q$25:$U$29,$Q$16:$U$20),$Q$25:$U$29)),TRANSPOSE(AF8015:AJ8015)))</f>
        <v>0.2029931723570553</v>
      </c>
      <c r="AN8015" s="50">
        <f t="shared" si="552"/>
        <v>0.22354159240947191</v>
      </c>
    </row>
    <row r="8016" spans="25:40" ht="16.5" x14ac:dyDescent="0.3">
      <c r="Y8016" s="41" t="s">
        <v>8043</v>
      </c>
      <c r="Z8016" s="30">
        <v>0.15230271477638657</v>
      </c>
      <c r="AA8016" s="30">
        <v>0.71322327397309138</v>
      </c>
      <c r="AB8016" s="30">
        <v>0.94350808126248575</v>
      </c>
      <c r="AC8016" s="30">
        <v>0.2185386501429899</v>
      </c>
      <c r="AD8016" s="30">
        <v>0.97634827169259764</v>
      </c>
      <c r="AE8016" s="32">
        <f t="shared" si="550"/>
        <v>3.0039209918475511</v>
      </c>
      <c r="AF8016" s="33">
        <f t="shared" si="549"/>
        <v>5.0701305124111577E-2</v>
      </c>
      <c r="AG8016" s="33">
        <f t="shared" si="549"/>
        <v>0.23743076995324897</v>
      </c>
      <c r="AH8016" s="33">
        <f t="shared" si="549"/>
        <v>0.31409217613349555</v>
      </c>
      <c r="AI8016" s="33">
        <f t="shared" si="549"/>
        <v>7.2751131183573001E-2</v>
      </c>
      <c r="AJ8016" s="33">
        <f t="shared" si="549"/>
        <v>0.32502461760557094</v>
      </c>
      <c r="AK8016" s="34">
        <f t="shared" si="551"/>
        <v>1</v>
      </c>
      <c r="AL8016">
        <v>1</v>
      </c>
      <c r="AM8016" s="50" cm="1">
        <f t="array" ref="AM8016">SQRT(MMULT(MMULT(AF8016:AJ8016,MMULT(MMULT($Q$25:$U$29,$Q$16:$U$20),$Q$25:$U$29)),TRANSPOSE(AF8016:AJ8016)))</f>
        <v>0.24262923931173441</v>
      </c>
      <c r="AN8016" s="50">
        <f t="shared" si="552"/>
        <v>0.27454403659246196</v>
      </c>
    </row>
    <row r="8017" spans="25:40" ht="16.5" x14ac:dyDescent="0.3">
      <c r="Y8017" s="41" t="s">
        <v>8044</v>
      </c>
      <c r="Z8017" s="30">
        <v>0.55725441214245097</v>
      </c>
      <c r="AA8017" s="30">
        <v>0.67940822240218668</v>
      </c>
      <c r="AB8017" s="30">
        <v>0.1446719835162158</v>
      </c>
      <c r="AC8017" s="30">
        <v>0.14622217187302244</v>
      </c>
      <c r="AD8017" s="30">
        <v>0.57524858544518465</v>
      </c>
      <c r="AE8017" s="32">
        <f t="shared" si="550"/>
        <v>2.1028053753790603</v>
      </c>
      <c r="AF8017" s="33">
        <f t="shared" si="549"/>
        <v>0.26500522524201653</v>
      </c>
      <c r="AG8017" s="33">
        <f t="shared" si="549"/>
        <v>0.32309610311877474</v>
      </c>
      <c r="AH8017" s="33">
        <f t="shared" si="549"/>
        <v>6.8799511933022639E-2</v>
      </c>
      <c r="AI8017" s="33">
        <f t="shared" si="549"/>
        <v>6.9536712044339255E-2</v>
      </c>
      <c r="AJ8017" s="33">
        <f t="shared" si="549"/>
        <v>0.27356244766184695</v>
      </c>
      <c r="AK8017" s="34">
        <f t="shared" si="551"/>
        <v>1.0000000000000002</v>
      </c>
      <c r="AL8017">
        <v>1</v>
      </c>
      <c r="AM8017" s="50" cm="1">
        <f t="array" ref="AM8017">SQRT(MMULT(MMULT(AF8017:AJ8017,MMULT(MMULT($Q$25:$U$29,$Q$16:$U$20),$Q$25:$U$29)),TRANSPOSE(AF8017:AJ8017)))</f>
        <v>0.20620142054965623</v>
      </c>
      <c r="AN8017" s="50">
        <f t="shared" si="552"/>
        <v>0.18790829276469403</v>
      </c>
    </row>
    <row r="8018" spans="25:40" ht="16.5" x14ac:dyDescent="0.3">
      <c r="Y8018" s="41" t="s">
        <v>8045</v>
      </c>
      <c r="Z8018" s="30">
        <v>0.98220893924588482</v>
      </c>
      <c r="AA8018" s="30">
        <v>0.32564200457711201</v>
      </c>
      <c r="AB8018" s="30">
        <v>0.47028974907351095</v>
      </c>
      <c r="AC8018" s="30">
        <v>0.72825147534799417</v>
      </c>
      <c r="AD8018" s="30">
        <v>0.43490935200397118</v>
      </c>
      <c r="AE8018" s="32">
        <f t="shared" si="550"/>
        <v>2.9413015202484729</v>
      </c>
      <c r="AF8018" s="33">
        <f t="shared" si="549"/>
        <v>0.33393684138949159</v>
      </c>
      <c r="AG8018" s="33">
        <f t="shared" si="549"/>
        <v>0.11071357435996657</v>
      </c>
      <c r="AH8018" s="33">
        <f t="shared" si="549"/>
        <v>0.15989171658735016</v>
      </c>
      <c r="AI8018" s="33">
        <f t="shared" si="549"/>
        <v>0.24759497465138275</v>
      </c>
      <c r="AJ8018" s="33">
        <f t="shared" si="549"/>
        <v>0.14786289301180902</v>
      </c>
      <c r="AK8018" s="34">
        <f t="shared" si="551"/>
        <v>1.0000000000000002</v>
      </c>
      <c r="AL8018">
        <v>1</v>
      </c>
      <c r="AM8018" s="50" cm="1">
        <f t="array" ref="AM8018">SQRT(MMULT(MMULT(AF8018:AJ8018,MMULT(MMULT($Q$25:$U$29,$Q$16:$U$20),$Q$25:$U$29)),TRANSPOSE(AF8018:AJ8018)))</f>
        <v>0.17854754597919079</v>
      </c>
      <c r="AN8018" s="50">
        <f t="shared" si="552"/>
        <v>0.26581822710988023</v>
      </c>
    </row>
    <row r="8019" spans="25:40" ht="16.5" x14ac:dyDescent="0.3">
      <c r="Y8019" s="41" t="s">
        <v>8046</v>
      </c>
      <c r="Z8019" s="30">
        <v>0.66819452848359706</v>
      </c>
      <c r="AA8019" s="30">
        <v>0.13754018799134893</v>
      </c>
      <c r="AB8019" s="30">
        <v>0.56465058764671561</v>
      </c>
      <c r="AC8019" s="30">
        <v>0.96702404533065556</v>
      </c>
      <c r="AD8019" s="30">
        <v>0.25310282204591927</v>
      </c>
      <c r="AE8019" s="32">
        <f t="shared" si="550"/>
        <v>2.5905121714982364</v>
      </c>
      <c r="AF8019" s="33">
        <f t="shared" si="549"/>
        <v>0.25793915806894019</v>
      </c>
      <c r="AG8019" s="33">
        <f t="shared" si="549"/>
        <v>5.3093820405330054E-2</v>
      </c>
      <c r="AH8019" s="33">
        <f t="shared" si="549"/>
        <v>0.21796870667476809</v>
      </c>
      <c r="AI8019" s="33">
        <f t="shared" si="549"/>
        <v>0.37329453841993421</v>
      </c>
      <c r="AJ8019" s="33">
        <f t="shared" si="549"/>
        <v>9.7703776431027511E-2</v>
      </c>
      <c r="AK8019" s="34">
        <f t="shared" si="551"/>
        <v>1</v>
      </c>
      <c r="AL8019">
        <v>1</v>
      </c>
      <c r="AM8019" s="50" cm="1">
        <f t="array" ref="AM8019">SQRT(MMULT(MMULT(AF8019:AJ8019,MMULT(MMULT($Q$25:$U$29,$Q$16:$U$20),$Q$25:$U$29)),TRANSPOSE(AF8019:AJ8019)))</f>
        <v>0.1852962532651086</v>
      </c>
      <c r="AN8019" s="50">
        <f t="shared" si="552"/>
        <v>0.31121869795727169</v>
      </c>
    </row>
    <row r="8020" spans="25:40" ht="16.5" x14ac:dyDescent="0.3">
      <c r="Y8020" s="41" t="s">
        <v>8047</v>
      </c>
      <c r="Z8020" s="30">
        <v>0.49151074476747014</v>
      </c>
      <c r="AA8020" s="30">
        <v>9.9785159802053047E-2</v>
      </c>
      <c r="AB8020" s="30">
        <v>9.7672342535636281E-3</v>
      </c>
      <c r="AC8020" s="30">
        <v>0.22126195692835737</v>
      </c>
      <c r="AD8020" s="30">
        <v>0.85373982158809392</v>
      </c>
      <c r="AE8020" s="32">
        <f t="shared" si="550"/>
        <v>1.6760649173395381</v>
      </c>
      <c r="AF8020" s="33">
        <f t="shared" si="549"/>
        <v>0.29325280881581728</v>
      </c>
      <c r="AG8020" s="33">
        <f t="shared" si="549"/>
        <v>5.9535378832727227E-2</v>
      </c>
      <c r="AH8020" s="33">
        <f t="shared" si="549"/>
        <v>5.8274796832257642E-3</v>
      </c>
      <c r="AI8020" s="33">
        <f t="shared" si="549"/>
        <v>0.13201276074650634</v>
      </c>
      <c r="AJ8020" s="33">
        <f t="shared" si="549"/>
        <v>0.50937157192172344</v>
      </c>
      <c r="AK8020" s="34">
        <f t="shared" si="551"/>
        <v>1</v>
      </c>
      <c r="AL8020">
        <v>1</v>
      </c>
      <c r="AM8020" s="50" cm="1">
        <f t="array" ref="AM8020">SQRT(MMULT(MMULT(AF8020:AJ8020,MMULT(MMULT($Q$25:$U$29,$Q$16:$U$20),$Q$25:$U$29)),TRANSPOSE(AF8020:AJ8020)))</f>
        <v>0.25890932610702988</v>
      </c>
      <c r="AN8020" s="50">
        <f t="shared" si="552"/>
        <v>0.13117165656728388</v>
      </c>
    </row>
    <row r="8021" spans="25:40" ht="16.5" x14ac:dyDescent="0.3">
      <c r="Y8021" s="41" t="s">
        <v>8048</v>
      </c>
      <c r="Z8021" s="30">
        <v>0.12760121182709627</v>
      </c>
      <c r="AA8021" s="30">
        <v>0.54264396118450853</v>
      </c>
      <c r="AB8021" s="30">
        <v>0.7200516802345418</v>
      </c>
      <c r="AC8021" s="30">
        <v>0.43921679712738038</v>
      </c>
      <c r="AD8021" s="30">
        <v>0.59543638395398935</v>
      </c>
      <c r="AE8021" s="32">
        <f t="shared" si="550"/>
        <v>2.4249500343275163</v>
      </c>
      <c r="AF8021" s="33">
        <f t="shared" si="549"/>
        <v>5.2620140630024348E-2</v>
      </c>
      <c r="AG8021" s="33">
        <f t="shared" si="549"/>
        <v>0.22377531639945472</v>
      </c>
      <c r="AH8021" s="33">
        <f t="shared" si="549"/>
        <v>0.29693464609229586</v>
      </c>
      <c r="AI8021" s="33">
        <f t="shared" si="549"/>
        <v>0.18112406066510289</v>
      </c>
      <c r="AJ8021" s="33">
        <f t="shared" si="549"/>
        <v>0.24554583621312218</v>
      </c>
      <c r="AK8021" s="34">
        <f t="shared" si="551"/>
        <v>1</v>
      </c>
      <c r="AL8021">
        <v>1</v>
      </c>
      <c r="AM8021" s="50" cm="1">
        <f t="array" ref="AM8021">SQRT(MMULT(MMULT(AF8021:AJ8021,MMULT(MMULT($Q$25:$U$29,$Q$16:$U$20),$Q$25:$U$29)),TRANSPOSE(AF8021:AJ8021)))</f>
        <v>0.2216124486609708</v>
      </c>
      <c r="AN8021" s="50">
        <f t="shared" si="552"/>
        <v>0.29380150507348962</v>
      </c>
    </row>
    <row r="8022" spans="25:40" ht="16.5" x14ac:dyDescent="0.3">
      <c r="Y8022" s="41" t="s">
        <v>8049</v>
      </c>
      <c r="Z8022" s="30">
        <v>0.17772063097064694</v>
      </c>
      <c r="AA8022" s="30">
        <v>0.27803243213762774</v>
      </c>
      <c r="AB8022" s="30">
        <v>0.64444482169420148</v>
      </c>
      <c r="AC8022" s="30">
        <v>0.87499614952077986</v>
      </c>
      <c r="AD8022" s="30">
        <v>0.89507668290577702</v>
      </c>
      <c r="AE8022" s="32">
        <f t="shared" si="550"/>
        <v>2.8702707172290332</v>
      </c>
      <c r="AF8022" s="33">
        <f t="shared" si="549"/>
        <v>6.1917724312157883E-2</v>
      </c>
      <c r="AG8022" s="33">
        <f t="shared" si="549"/>
        <v>9.6866274832097018E-2</v>
      </c>
      <c r="AH8022" s="33">
        <f t="shared" si="549"/>
        <v>0.22452405545785944</v>
      </c>
      <c r="AI8022" s="33">
        <f t="shared" si="549"/>
        <v>0.30484795189127784</v>
      </c>
      <c r="AJ8022" s="33">
        <f t="shared" si="549"/>
        <v>0.31184399350660774</v>
      </c>
      <c r="AK8022" s="34">
        <f t="shared" si="551"/>
        <v>1</v>
      </c>
      <c r="AL8022">
        <v>1</v>
      </c>
      <c r="AM8022" s="50" cm="1">
        <f t="array" ref="AM8022">SQRT(MMULT(MMULT(AF8022:AJ8022,MMULT(MMULT($Q$25:$U$29,$Q$16:$U$20),$Q$25:$U$29)),TRANSPOSE(AF8022:AJ8022)))</f>
        <v>0.22984040082918392</v>
      </c>
      <c r="AN8022" s="50">
        <f t="shared" si="552"/>
        <v>0.26881851496761688</v>
      </c>
    </row>
    <row r="8023" spans="25:40" ht="16.5" x14ac:dyDescent="0.3">
      <c r="Y8023" s="41" t="s">
        <v>8050</v>
      </c>
      <c r="Z8023" s="30">
        <v>0.24154784346517133</v>
      </c>
      <c r="AA8023" s="30">
        <v>2.860264880243768E-2</v>
      </c>
      <c r="AB8023" s="30">
        <v>0.25324569327736779</v>
      </c>
      <c r="AC8023" s="30">
        <v>0.58373860086490625</v>
      </c>
      <c r="AD8023" s="30">
        <v>0.3812584692501152</v>
      </c>
      <c r="AE8023" s="32">
        <f t="shared" si="550"/>
        <v>1.4883932556599984</v>
      </c>
      <c r="AF8023" s="33">
        <f t="shared" si="549"/>
        <v>0.16228764981742796</v>
      </c>
      <c r="AG8023" s="33">
        <f t="shared" si="549"/>
        <v>1.9217131422538194E-2</v>
      </c>
      <c r="AH8023" s="33">
        <f t="shared" si="549"/>
        <v>0.1701470309102355</v>
      </c>
      <c r="AI8023" s="33">
        <f t="shared" si="549"/>
        <v>0.39219379599114013</v>
      </c>
      <c r="AJ8023" s="33">
        <f t="shared" si="549"/>
        <v>0.25615439185865818</v>
      </c>
      <c r="AK8023" s="34">
        <f t="shared" si="551"/>
        <v>1</v>
      </c>
      <c r="AL8023">
        <v>1</v>
      </c>
      <c r="AM8023" s="50" cm="1">
        <f t="array" ref="AM8023">SQRT(MMULT(MMULT(AF8023:AJ8023,MMULT(MMULT($Q$25:$U$29,$Q$16:$U$20),$Q$25:$U$29)),TRANSPOSE(AF8023:AJ8023)))</f>
        <v>0.21258516117870008</v>
      </c>
      <c r="AN8023" s="50">
        <f t="shared" si="552"/>
        <v>0.26760515171766647</v>
      </c>
    </row>
    <row r="8024" spans="25:40" ht="16.5" x14ac:dyDescent="0.3">
      <c r="Y8024" s="41" t="s">
        <v>8051</v>
      </c>
      <c r="Z8024" s="30">
        <v>0.14044714434884809</v>
      </c>
      <c r="AA8024" s="30">
        <v>0.44312037890923284</v>
      </c>
      <c r="AB8024" s="30">
        <v>0.63171295668259542</v>
      </c>
      <c r="AC8024" s="30">
        <v>0.38198182067461472</v>
      </c>
      <c r="AD8024" s="30">
        <v>0.51401833542186393</v>
      </c>
      <c r="AE8024" s="32">
        <f t="shared" si="550"/>
        <v>2.1112806360371552</v>
      </c>
      <c r="AF8024" s="33">
        <f t="shared" ref="AF8024:AJ8074" si="553">Z8024/$AE8024</f>
        <v>6.6522252869455317E-2</v>
      </c>
      <c r="AG8024" s="33">
        <f t="shared" si="553"/>
        <v>0.20988227303640869</v>
      </c>
      <c r="AH8024" s="33">
        <f t="shared" si="553"/>
        <v>0.29920842634559086</v>
      </c>
      <c r="AI8024" s="33">
        <f t="shared" si="553"/>
        <v>0.18092422871437375</v>
      </c>
      <c r="AJ8024" s="33">
        <f t="shared" si="553"/>
        <v>0.24346281903417127</v>
      </c>
      <c r="AK8024" s="34">
        <f t="shared" si="551"/>
        <v>0.99999999999999978</v>
      </c>
      <c r="AL8024">
        <v>1</v>
      </c>
      <c r="AM8024" s="50" cm="1">
        <f t="array" ref="AM8024">SQRT(MMULT(MMULT(AF8024:AJ8024,MMULT(MMULT($Q$25:$U$29,$Q$16:$U$20),$Q$25:$U$29)),TRANSPOSE(AF8024:AJ8024)))</f>
        <v>0.21985522658322609</v>
      </c>
      <c r="AN8024" s="50">
        <f t="shared" si="552"/>
        <v>0.29509535134248793</v>
      </c>
    </row>
    <row r="8025" spans="25:40" ht="16.5" x14ac:dyDescent="0.3">
      <c r="Y8025" s="41" t="s">
        <v>8052</v>
      </c>
      <c r="Z8025" s="30">
        <v>0.2920582506564311</v>
      </c>
      <c r="AA8025" s="30">
        <v>0.31127391628562162</v>
      </c>
      <c r="AB8025" s="30">
        <v>0.74970135601116539</v>
      </c>
      <c r="AC8025" s="30">
        <v>0.70568234166479005</v>
      </c>
      <c r="AD8025" s="30">
        <v>0.49218478166772928</v>
      </c>
      <c r="AE8025" s="32">
        <f t="shared" si="550"/>
        <v>2.5509006462857373</v>
      </c>
      <c r="AF8025" s="33">
        <f t="shared" si="553"/>
        <v>0.11449220928368388</v>
      </c>
      <c r="AG8025" s="33">
        <f t="shared" si="553"/>
        <v>0.1220251038545366</v>
      </c>
      <c r="AH8025" s="33">
        <f t="shared" si="553"/>
        <v>0.29389672902501124</v>
      </c>
      <c r="AI8025" s="33">
        <f t="shared" si="553"/>
        <v>0.27664046527735425</v>
      </c>
      <c r="AJ8025" s="33">
        <f t="shared" si="553"/>
        <v>0.19294549255941407</v>
      </c>
      <c r="AK8025" s="34">
        <f t="shared" si="551"/>
        <v>1</v>
      </c>
      <c r="AL8025">
        <v>1</v>
      </c>
      <c r="AM8025" s="50" cm="1">
        <f t="array" ref="AM8025">SQRT(MMULT(MMULT(AF8025:AJ8025,MMULT(MMULT($Q$25:$U$29,$Q$16:$U$20),$Q$25:$U$29)),TRANSPOSE(AF8025:AJ8025)))</f>
        <v>0.20641907874699009</v>
      </c>
      <c r="AN8025" s="50">
        <f t="shared" si="552"/>
        <v>0.3129185602249277</v>
      </c>
    </row>
    <row r="8026" spans="25:40" ht="16.5" x14ac:dyDescent="0.3">
      <c r="Y8026" s="41" t="s">
        <v>8053</v>
      </c>
      <c r="Z8026" s="30">
        <v>0.82579191812017849</v>
      </c>
      <c r="AA8026" s="30">
        <v>8.1319665437789346E-2</v>
      </c>
      <c r="AB8026" s="30">
        <v>0.21058675861500464</v>
      </c>
      <c r="AC8026" s="30">
        <v>0.77272418609222993</v>
      </c>
      <c r="AD8026" s="30">
        <v>0.82114478628388732</v>
      </c>
      <c r="AE8026" s="32">
        <f t="shared" si="550"/>
        <v>2.7115673145490895</v>
      </c>
      <c r="AF8026" s="33">
        <f t="shared" si="553"/>
        <v>0.30454413345718495</v>
      </c>
      <c r="AG8026" s="33">
        <f t="shared" si="553"/>
        <v>2.998991210782909E-2</v>
      </c>
      <c r="AH8026" s="33">
        <f t="shared" si="553"/>
        <v>7.7662375366854358E-2</v>
      </c>
      <c r="AI8026" s="33">
        <f t="shared" si="553"/>
        <v>0.28497326322902938</v>
      </c>
      <c r="AJ8026" s="33">
        <f t="shared" si="553"/>
        <v>0.30283031583910236</v>
      </c>
      <c r="AK8026" s="34">
        <f t="shared" si="551"/>
        <v>1</v>
      </c>
      <c r="AL8026">
        <v>1</v>
      </c>
      <c r="AM8026" s="50" cm="1">
        <f t="array" ref="AM8026">SQRT(MMULT(MMULT(AF8026:AJ8026,MMULT(MMULT($Q$25:$U$29,$Q$16:$U$20),$Q$25:$U$29)),TRANSPOSE(AF8026:AJ8026)))</f>
        <v>0.20746764177866653</v>
      </c>
      <c r="AN8026" s="50">
        <f t="shared" si="552"/>
        <v>0.21183690892362608</v>
      </c>
    </row>
    <row r="8027" spans="25:40" ht="16.5" x14ac:dyDescent="0.3">
      <c r="Y8027" s="41" t="s">
        <v>8054</v>
      </c>
      <c r="Z8027" s="30">
        <v>0.20574849480917834</v>
      </c>
      <c r="AA8027" s="30">
        <v>0.30787927994022612</v>
      </c>
      <c r="AB8027" s="30">
        <v>0.72213641168026843</v>
      </c>
      <c r="AC8027" s="30">
        <v>0.16638451073629024</v>
      </c>
      <c r="AD8027" s="30">
        <v>0.57613699923783979</v>
      </c>
      <c r="AE8027" s="32">
        <f t="shared" si="550"/>
        <v>1.9782856964038029</v>
      </c>
      <c r="AF8027" s="33">
        <f t="shared" si="553"/>
        <v>0.10400342841440706</v>
      </c>
      <c r="AG8027" s="33">
        <f t="shared" si="553"/>
        <v>0.15562933124366207</v>
      </c>
      <c r="AH8027" s="33">
        <f t="shared" si="553"/>
        <v>0.36503140723960814</v>
      </c>
      <c r="AI8027" s="33">
        <f t="shared" si="553"/>
        <v>8.410540046806679E-2</v>
      </c>
      <c r="AJ8027" s="33">
        <f t="shared" si="553"/>
        <v>0.29123043263425591</v>
      </c>
      <c r="AK8027" s="34">
        <f t="shared" si="551"/>
        <v>1</v>
      </c>
      <c r="AL8027">
        <v>1</v>
      </c>
      <c r="AM8027" s="50" cm="1">
        <f t="array" ref="AM8027">SQRT(MMULT(MMULT(AF8027:AJ8027,MMULT(MMULT($Q$25:$U$29,$Q$16:$U$20),$Q$25:$U$29)),TRANSPOSE(AF8027:AJ8027)))</f>
        <v>0.23376238773556929</v>
      </c>
      <c r="AN8027" s="50">
        <f t="shared" si="552"/>
        <v>0.30178213403448589</v>
      </c>
    </row>
    <row r="8028" spans="25:40" ht="16.5" x14ac:dyDescent="0.3">
      <c r="Y8028" s="41" t="s">
        <v>8055</v>
      </c>
      <c r="Z8028" s="30">
        <v>7.8959587614391702E-2</v>
      </c>
      <c r="AA8028" s="30">
        <v>0.55938522450252492</v>
      </c>
      <c r="AB8028" s="30">
        <v>9.3638679024426352E-2</v>
      </c>
      <c r="AC8028" s="30">
        <v>0.67550790651949544</v>
      </c>
      <c r="AD8028" s="30">
        <v>0.69268760271461416</v>
      </c>
      <c r="AE8028" s="32">
        <f t="shared" si="550"/>
        <v>2.1001790003754524</v>
      </c>
      <c r="AF8028" s="33">
        <f t="shared" si="553"/>
        <v>3.7596598956696536E-2</v>
      </c>
      <c r="AG8028" s="33">
        <f t="shared" si="553"/>
        <v>0.26635121311208365</v>
      </c>
      <c r="AH8028" s="33">
        <f t="shared" si="553"/>
        <v>4.4586046716821003E-2</v>
      </c>
      <c r="AI8028" s="33">
        <f t="shared" si="553"/>
        <v>0.32164301538046702</v>
      </c>
      <c r="AJ8028" s="33">
        <f t="shared" si="553"/>
        <v>0.32982312583393192</v>
      </c>
      <c r="AK8028" s="34">
        <f t="shared" si="551"/>
        <v>1</v>
      </c>
      <c r="AL8028">
        <v>1</v>
      </c>
      <c r="AM8028" s="50" cm="1">
        <f t="array" ref="AM8028">SQRT(MMULT(MMULT(AF8028:AJ8028,MMULT(MMULT($Q$25:$U$29,$Q$16:$U$20),$Q$25:$U$29)),TRANSPOSE(AF8028:AJ8028)))</f>
        <v>0.23354662203065762</v>
      </c>
      <c r="AN8028" s="50">
        <f t="shared" si="552"/>
        <v>0.19714964803015839</v>
      </c>
    </row>
    <row r="8029" spans="25:40" ht="16.5" x14ac:dyDescent="0.3">
      <c r="Y8029" s="41" t="s">
        <v>8056</v>
      </c>
      <c r="Z8029" s="30">
        <v>0.43409574623649727</v>
      </c>
      <c r="AA8029" s="30">
        <v>0.4806337346370575</v>
      </c>
      <c r="AB8029" s="30">
        <v>0.26050238378587132</v>
      </c>
      <c r="AC8029" s="30">
        <v>0.7200907987676084</v>
      </c>
      <c r="AD8029" s="30">
        <v>0.29811655051568053</v>
      </c>
      <c r="AE8029" s="32">
        <f t="shared" si="550"/>
        <v>2.1934392139427148</v>
      </c>
      <c r="AF8029" s="33">
        <f t="shared" si="553"/>
        <v>0.19790644002220084</v>
      </c>
      <c r="AG8029" s="33">
        <f t="shared" si="553"/>
        <v>0.21912334364311681</v>
      </c>
      <c r="AH8029" s="33">
        <f t="shared" si="553"/>
        <v>0.11876435058239766</v>
      </c>
      <c r="AI8029" s="33">
        <f t="shared" si="553"/>
        <v>0.32829302685495559</v>
      </c>
      <c r="AJ8029" s="33">
        <f t="shared" si="553"/>
        <v>0.13591283889732916</v>
      </c>
      <c r="AK8029" s="34">
        <f t="shared" si="551"/>
        <v>1</v>
      </c>
      <c r="AL8029">
        <v>1</v>
      </c>
      <c r="AM8029" s="50" cm="1">
        <f t="array" ref="AM8029">SQRT(MMULT(MMULT(AF8029:AJ8029,MMULT(MMULT($Q$25:$U$29,$Q$16:$U$20),$Q$25:$U$29)),TRANSPOSE(AF8029:AJ8029)))</f>
        <v>0.18480860059100104</v>
      </c>
      <c r="AN8029" s="50">
        <f t="shared" si="552"/>
        <v>0.2603714583004455</v>
      </c>
    </row>
    <row r="8030" spans="25:40" ht="16.5" x14ac:dyDescent="0.3">
      <c r="Y8030" s="41" t="s">
        <v>8057</v>
      </c>
      <c r="Z8030" s="30">
        <v>0.22971459394728799</v>
      </c>
      <c r="AA8030" s="30">
        <v>0.96619201944459232</v>
      </c>
      <c r="AB8030" s="30">
        <v>0.50531059081890417</v>
      </c>
      <c r="AC8030" s="30">
        <v>0.15701791308244717</v>
      </c>
      <c r="AD8030" s="30">
        <v>0.76823838478378403</v>
      </c>
      <c r="AE8030" s="32">
        <f t="shared" si="550"/>
        <v>2.6264735020770158</v>
      </c>
      <c r="AF8030" s="33">
        <f t="shared" si="553"/>
        <v>8.7461226532698555E-2</v>
      </c>
      <c r="AG8030" s="33">
        <f t="shared" si="553"/>
        <v>0.36786665415833342</v>
      </c>
      <c r="AH8030" s="33">
        <f t="shared" si="553"/>
        <v>0.19239127690391869</v>
      </c>
      <c r="AI8030" s="33">
        <f t="shared" si="553"/>
        <v>5.9782789720999423E-2</v>
      </c>
      <c r="AJ8030" s="33">
        <f t="shared" si="553"/>
        <v>0.29249805268404994</v>
      </c>
      <c r="AK8030" s="34">
        <f t="shared" si="551"/>
        <v>1</v>
      </c>
      <c r="AL8030">
        <v>1</v>
      </c>
      <c r="AM8030" s="50" cm="1">
        <f t="array" ref="AM8030">SQRT(MMULT(MMULT(AF8030:AJ8030,MMULT(MMULT($Q$25:$U$29,$Q$16:$U$20),$Q$25:$U$29)),TRANSPOSE(AF8030:AJ8030)))</f>
        <v>0.23076664861991589</v>
      </c>
      <c r="AN8030" s="50">
        <f t="shared" si="552"/>
        <v>0.23101731040657575</v>
      </c>
    </row>
    <row r="8031" spans="25:40" ht="16.5" x14ac:dyDescent="0.3">
      <c r="Y8031" s="41" t="s">
        <v>8058</v>
      </c>
      <c r="Z8031" s="30">
        <v>0.35264574339875288</v>
      </c>
      <c r="AA8031" s="30">
        <v>0.35231366316482737</v>
      </c>
      <c r="AB8031" s="30">
        <v>0.47080295930651128</v>
      </c>
      <c r="AC8031" s="30">
        <v>2.1664245903200152E-3</v>
      </c>
      <c r="AD8031" s="30">
        <v>0.9003326008718604</v>
      </c>
      <c r="AE8031" s="32">
        <f t="shared" si="550"/>
        <v>2.0782613913322718</v>
      </c>
      <c r="AF8031" s="33">
        <f t="shared" si="553"/>
        <v>0.16968305568756628</v>
      </c>
      <c r="AG8031" s="33">
        <f t="shared" si="553"/>
        <v>0.16952326816742541</v>
      </c>
      <c r="AH8031" s="33">
        <f t="shared" si="553"/>
        <v>0.22653693191341176</v>
      </c>
      <c r="AI8031" s="33">
        <f t="shared" si="553"/>
        <v>1.0424216122935461E-3</v>
      </c>
      <c r="AJ8031" s="33">
        <f t="shared" si="553"/>
        <v>0.43321432261930304</v>
      </c>
      <c r="AK8031" s="34">
        <f t="shared" si="551"/>
        <v>1</v>
      </c>
      <c r="AL8031">
        <v>1</v>
      </c>
      <c r="AM8031" s="50" cm="1">
        <f t="array" ref="AM8031">SQRT(MMULT(MMULT(AF8031:AJ8031,MMULT(MMULT($Q$25:$U$29,$Q$16:$U$20),$Q$25:$U$29)),TRANSPOSE(AF8031:AJ8031)))</f>
        <v>0.25550117926146493</v>
      </c>
      <c r="AN8031" s="50">
        <f t="shared" si="552"/>
        <v>0.21441208609814888</v>
      </c>
    </row>
    <row r="8032" spans="25:40" ht="16.5" x14ac:dyDescent="0.3">
      <c r="Y8032" s="41" t="s">
        <v>8059</v>
      </c>
      <c r="Z8032" s="30">
        <v>0.20983222346087405</v>
      </c>
      <c r="AA8032" s="30">
        <v>0.2713027523545275</v>
      </c>
      <c r="AB8032" s="30">
        <v>0.52406142659784338</v>
      </c>
      <c r="AC8032" s="30">
        <v>0.90113522075043595</v>
      </c>
      <c r="AD8032" s="30">
        <v>0.68765611479638755</v>
      </c>
      <c r="AE8032" s="32">
        <f t="shared" si="550"/>
        <v>2.5939877379600684</v>
      </c>
      <c r="AF8032" s="33">
        <f t="shared" si="553"/>
        <v>8.0891756113653679E-2</v>
      </c>
      <c r="AG8032" s="33">
        <f t="shared" si="553"/>
        <v>0.10458906508474169</v>
      </c>
      <c r="AH8032" s="33">
        <f t="shared" si="553"/>
        <v>0.2020292613294962</v>
      </c>
      <c r="AI8032" s="33">
        <f t="shared" si="553"/>
        <v>0.34739378585462993</v>
      </c>
      <c r="AJ8032" s="33">
        <f t="shared" si="553"/>
        <v>0.26509613161747847</v>
      </c>
      <c r="AK8032" s="34">
        <f t="shared" si="551"/>
        <v>1</v>
      </c>
      <c r="AL8032">
        <v>1</v>
      </c>
      <c r="AM8032" s="50" cm="1">
        <f t="array" ref="AM8032">SQRT(MMULT(MMULT(AF8032:AJ8032,MMULT(MMULT($Q$25:$U$29,$Q$16:$U$20),$Q$25:$U$29)),TRANSPOSE(AF8032:AJ8032)))</f>
        <v>0.21793666020850852</v>
      </c>
      <c r="AN8032" s="50">
        <f t="shared" si="552"/>
        <v>0.27291288917740458</v>
      </c>
    </row>
    <row r="8033" spans="25:40" ht="16.5" x14ac:dyDescent="0.3">
      <c r="Y8033" s="41" t="s">
        <v>8060</v>
      </c>
      <c r="Z8033" s="30">
        <v>0.31087989035567931</v>
      </c>
      <c r="AA8033" s="30">
        <v>2.1197147341466716E-2</v>
      </c>
      <c r="AB8033" s="30">
        <v>0.97293513842470081</v>
      </c>
      <c r="AC8033" s="30">
        <v>9.1723317772922752E-2</v>
      </c>
      <c r="AD8033" s="30">
        <v>0.43453102407116628</v>
      </c>
      <c r="AE8033" s="32">
        <f t="shared" si="550"/>
        <v>1.8312665179659358</v>
      </c>
      <c r="AF8033" s="33">
        <f t="shared" si="553"/>
        <v>0.16976223138780835</v>
      </c>
      <c r="AG8033" s="33">
        <f t="shared" si="553"/>
        <v>1.1575129634877654E-2</v>
      </c>
      <c r="AH8033" s="33">
        <f t="shared" si="553"/>
        <v>0.53129084646039426</v>
      </c>
      <c r="AI8033" s="33">
        <f t="shared" si="553"/>
        <v>5.0087366788534787E-2</v>
      </c>
      <c r="AJ8033" s="33">
        <f t="shared" si="553"/>
        <v>0.23728442572838498</v>
      </c>
      <c r="AK8033" s="34">
        <f t="shared" si="551"/>
        <v>1</v>
      </c>
      <c r="AL8033">
        <v>1</v>
      </c>
      <c r="AM8033" s="50" cm="1">
        <f t="array" ref="AM8033">SQRT(MMULT(MMULT(AF8033:AJ8033,MMULT(MMULT($Q$25:$U$29,$Q$16:$U$20),$Q$25:$U$29)),TRANSPOSE(AF8033:AJ8033)))</f>
        <v>0.24373187141053521</v>
      </c>
      <c r="AN8033" s="50">
        <f t="shared" si="552"/>
        <v>0.37234184008530385</v>
      </c>
    </row>
    <row r="8034" spans="25:40" ht="16.5" x14ac:dyDescent="0.3">
      <c r="Y8034" s="41" t="s">
        <v>8061</v>
      </c>
      <c r="Z8034" s="30">
        <v>0.30362224291882178</v>
      </c>
      <c r="AA8034" s="30">
        <v>0.49154694007097877</v>
      </c>
      <c r="AB8034" s="30">
        <v>0.90827657255917038</v>
      </c>
      <c r="AC8034" s="30">
        <v>0.83714231862558286</v>
      </c>
      <c r="AD8034" s="30">
        <v>0.29739513022643926</v>
      </c>
      <c r="AE8034" s="32">
        <f t="shared" si="550"/>
        <v>2.8379832044009929</v>
      </c>
      <c r="AF8034" s="33">
        <f t="shared" si="553"/>
        <v>0.10698521486948218</v>
      </c>
      <c r="AG8034" s="33">
        <f t="shared" si="553"/>
        <v>0.17320290666580196</v>
      </c>
      <c r="AH8034" s="33">
        <f t="shared" si="553"/>
        <v>0.32004296965206264</v>
      </c>
      <c r="AI8034" s="33">
        <f t="shared" si="553"/>
        <v>0.2949778974475209</v>
      </c>
      <c r="AJ8034" s="33">
        <f t="shared" si="553"/>
        <v>0.10479101136513239</v>
      </c>
      <c r="AK8034" s="34">
        <f t="shared" si="551"/>
        <v>1</v>
      </c>
      <c r="AL8034">
        <v>1</v>
      </c>
      <c r="AM8034" s="50" cm="1">
        <f t="array" ref="AM8034">SQRT(MMULT(MMULT(AF8034:AJ8034,MMULT(MMULT($Q$25:$U$29,$Q$16:$U$20),$Q$25:$U$29)),TRANSPOSE(AF8034:AJ8034)))</f>
        <v>0.19716637265896891</v>
      </c>
      <c r="AN8034" s="50">
        <f t="shared" si="552"/>
        <v>0.34003190356856883</v>
      </c>
    </row>
    <row r="8035" spans="25:40" ht="16.5" x14ac:dyDescent="0.3">
      <c r="Y8035" s="41" t="s">
        <v>8062</v>
      </c>
      <c r="Z8035" s="30">
        <v>0.4371978050476274</v>
      </c>
      <c r="AA8035" s="30">
        <v>0.43426203158929566</v>
      </c>
      <c r="AB8035" s="30">
        <v>0.68735245986516202</v>
      </c>
      <c r="AC8035" s="30">
        <v>3.1486430660298548E-2</v>
      </c>
      <c r="AD8035" s="30">
        <v>0.63862258230952451</v>
      </c>
      <c r="AE8035" s="32">
        <f t="shared" si="550"/>
        <v>2.2289213094719083</v>
      </c>
      <c r="AF8035" s="33">
        <f t="shared" si="553"/>
        <v>0.19614770749857086</v>
      </c>
      <c r="AG8035" s="33">
        <f t="shared" si="553"/>
        <v>0.19483058004061349</v>
      </c>
      <c r="AH8035" s="33">
        <f t="shared" si="553"/>
        <v>0.30837897100459521</v>
      </c>
      <c r="AI8035" s="33">
        <f t="shared" si="553"/>
        <v>1.4126308778374296E-2</v>
      </c>
      <c r="AJ8035" s="33">
        <f t="shared" si="553"/>
        <v>0.28651643267784604</v>
      </c>
      <c r="AK8035" s="34">
        <f t="shared" si="551"/>
        <v>0.99999999999999978</v>
      </c>
      <c r="AL8035">
        <v>1</v>
      </c>
      <c r="AM8035" s="50" cm="1">
        <f t="array" ref="AM8035">SQRT(MMULT(MMULT(AF8035:AJ8035,MMULT(MMULT($Q$25:$U$29,$Q$16:$U$20),$Q$25:$U$29)),TRANSPOSE(AF8035:AJ8035)))</f>
        <v>0.22316251462509495</v>
      </c>
      <c r="AN8035" s="50">
        <f t="shared" si="552"/>
        <v>0.2727285218168341</v>
      </c>
    </row>
    <row r="8036" spans="25:40" ht="16.5" x14ac:dyDescent="0.3">
      <c r="Y8036" s="41" t="s">
        <v>8063</v>
      </c>
      <c r="Z8036" s="30">
        <v>9.9201194746049715E-2</v>
      </c>
      <c r="AA8036" s="30">
        <v>0.4873745119331766</v>
      </c>
      <c r="AB8036" s="30">
        <v>0.99275754927475024</v>
      </c>
      <c r="AC8036" s="30">
        <v>0.3171136628196275</v>
      </c>
      <c r="AD8036" s="30">
        <v>0.90414840469602753</v>
      </c>
      <c r="AE8036" s="32">
        <f t="shared" si="550"/>
        <v>2.8005953234696315</v>
      </c>
      <c r="AF8036" s="33">
        <f t="shared" si="553"/>
        <v>3.5421466969797789E-2</v>
      </c>
      <c r="AG8036" s="33">
        <f t="shared" si="553"/>
        <v>0.17402532520456146</v>
      </c>
      <c r="AH8036" s="33">
        <f t="shared" si="553"/>
        <v>0.35448089945563149</v>
      </c>
      <c r="AI8036" s="33">
        <f t="shared" si="553"/>
        <v>0.11323080495141238</v>
      </c>
      <c r="AJ8036" s="33">
        <f t="shared" si="553"/>
        <v>0.32284150341859691</v>
      </c>
      <c r="AK8036" s="34">
        <f t="shared" si="551"/>
        <v>1</v>
      </c>
      <c r="AL8036">
        <v>1</v>
      </c>
      <c r="AM8036" s="50" cm="1">
        <f t="array" ref="AM8036">SQRT(MMULT(MMULT(AF8036:AJ8036,MMULT(MMULT($Q$25:$U$29,$Q$16:$U$20),$Q$25:$U$29)),TRANSPOSE(AF8036:AJ8036)))</f>
        <v>0.24491512923582803</v>
      </c>
      <c r="AN8036" s="50">
        <f t="shared" si="552"/>
        <v>0.29536876698468528</v>
      </c>
    </row>
    <row r="8037" spans="25:40" ht="16.5" x14ac:dyDescent="0.3">
      <c r="Y8037" s="41" t="s">
        <v>8064</v>
      </c>
      <c r="Z8037" s="30">
        <v>0.93502204047733173</v>
      </c>
      <c r="AA8037" s="30">
        <v>0.77505138863388223</v>
      </c>
      <c r="AB8037" s="30">
        <v>0.33803071613965174</v>
      </c>
      <c r="AC8037" s="30">
        <v>0.41379304769240532</v>
      </c>
      <c r="AD8037" s="30">
        <v>0.87922841259133133</v>
      </c>
      <c r="AE8037" s="32">
        <f t="shared" si="550"/>
        <v>3.3411256055346024</v>
      </c>
      <c r="AF8037" s="33">
        <f t="shared" si="553"/>
        <v>0.27985240630536606</v>
      </c>
      <c r="AG8037" s="33">
        <f t="shared" si="553"/>
        <v>0.23197313724153415</v>
      </c>
      <c r="AH8037" s="33">
        <f t="shared" si="553"/>
        <v>0.10117270526426814</v>
      </c>
      <c r="AI8037" s="33">
        <f t="shared" si="553"/>
        <v>0.12384839618329634</v>
      </c>
      <c r="AJ8037" s="33">
        <f t="shared" si="553"/>
        <v>0.26315335500553533</v>
      </c>
      <c r="AK8037" s="34">
        <f t="shared" si="551"/>
        <v>1</v>
      </c>
      <c r="AL8037">
        <v>1</v>
      </c>
      <c r="AM8037" s="50" cm="1">
        <f t="array" ref="AM8037">SQRT(MMULT(MMULT(AF8037:AJ8037,MMULT(MMULT($Q$25:$U$29,$Q$16:$U$20),$Q$25:$U$29)),TRANSPOSE(AF8037:AJ8037)))</f>
        <v>0.19867252430984836</v>
      </c>
      <c r="AN8037" s="50">
        <f t="shared" si="552"/>
        <v>0.20875406938655924</v>
      </c>
    </row>
    <row r="8038" spans="25:40" ht="16.5" x14ac:dyDescent="0.3">
      <c r="Y8038" s="41" t="s">
        <v>8065</v>
      </c>
      <c r="Z8038" s="30">
        <v>0.2202387362355992</v>
      </c>
      <c r="AA8038" s="30">
        <v>0.30101159097143015</v>
      </c>
      <c r="AB8038" s="30">
        <v>0.13612287028992709</v>
      </c>
      <c r="AC8038" s="30">
        <v>0.93976663297656804</v>
      </c>
      <c r="AD8038" s="30">
        <v>0.13179285061016288</v>
      </c>
      <c r="AE8038" s="32">
        <f t="shared" si="550"/>
        <v>1.7289326810836874</v>
      </c>
      <c r="AF8038" s="33">
        <f t="shared" si="553"/>
        <v>0.12738421723716536</v>
      </c>
      <c r="AG8038" s="33">
        <f t="shared" si="553"/>
        <v>0.17410255139763881</v>
      </c>
      <c r="AH8038" s="33">
        <f t="shared" si="553"/>
        <v>7.8732313744341906E-2</v>
      </c>
      <c r="AI8038" s="33">
        <f t="shared" si="553"/>
        <v>0.54355305053724035</v>
      </c>
      <c r="AJ8038" s="33">
        <f t="shared" si="553"/>
        <v>7.6227867083613524E-2</v>
      </c>
      <c r="AK8038" s="34">
        <f t="shared" si="551"/>
        <v>0.99999999999999989</v>
      </c>
      <c r="AL8038">
        <v>1</v>
      </c>
      <c r="AM8038" s="50" cm="1">
        <f t="array" ref="AM8038">SQRT(MMULT(MMULT(AF8038:AJ8038,MMULT(MMULT($Q$25:$U$29,$Q$16:$U$20),$Q$25:$U$29)),TRANSPOSE(AF8038:AJ8038)))</f>
        <v>0.19595560377426899</v>
      </c>
      <c r="AN8038" s="50">
        <f t="shared" si="552"/>
        <v>0.27942225152812705</v>
      </c>
    </row>
    <row r="8039" spans="25:40" ht="16.5" x14ac:dyDescent="0.3">
      <c r="Y8039" s="41" t="s">
        <v>8066</v>
      </c>
      <c r="Z8039" s="30">
        <v>0.21110078660637521</v>
      </c>
      <c r="AA8039" s="30">
        <v>0.75237268431771753</v>
      </c>
      <c r="AB8039" s="30">
        <v>0.52131303772769011</v>
      </c>
      <c r="AC8039" s="30">
        <v>0.89759714299267956</v>
      </c>
      <c r="AD8039" s="30">
        <v>1.9281608543239903E-2</v>
      </c>
      <c r="AE8039" s="32">
        <f t="shared" si="550"/>
        <v>2.401665260187702</v>
      </c>
      <c r="AF8039" s="33">
        <f t="shared" si="553"/>
        <v>8.7897672546538255E-2</v>
      </c>
      <c r="AG8039" s="33">
        <f t="shared" si="553"/>
        <v>0.31327125257202409</v>
      </c>
      <c r="AH8039" s="33">
        <f t="shared" si="553"/>
        <v>0.21706315462419892</v>
      </c>
      <c r="AI8039" s="33">
        <f t="shared" si="553"/>
        <v>0.37373948729329914</v>
      </c>
      <c r="AJ8039" s="33">
        <f t="shared" si="553"/>
        <v>8.0284329639397582E-3</v>
      </c>
      <c r="AK8039" s="34">
        <f t="shared" si="551"/>
        <v>1.0000000000000002</v>
      </c>
      <c r="AL8039">
        <v>1</v>
      </c>
      <c r="AM8039" s="50" cm="1">
        <f t="array" ref="AM8039">SQRT(MMULT(MMULT(AF8039:AJ8039,MMULT(MMULT($Q$25:$U$29,$Q$16:$U$20),$Q$25:$U$29)),TRANSPOSE(AF8039:AJ8039)))</f>
        <v>0.19162706731444681</v>
      </c>
      <c r="AN8039" s="50">
        <f t="shared" si="552"/>
        <v>0.32499736102197274</v>
      </c>
    </row>
    <row r="8040" spans="25:40" ht="16.5" x14ac:dyDescent="0.3">
      <c r="Y8040" s="41" t="s">
        <v>8067</v>
      </c>
      <c r="Z8040" s="30">
        <v>1.7361314744076095E-2</v>
      </c>
      <c r="AA8040" s="30">
        <v>4.030457518855568E-2</v>
      </c>
      <c r="AB8040" s="30">
        <v>0.87212639157612482</v>
      </c>
      <c r="AC8040" s="30">
        <v>0.22882451629457845</v>
      </c>
      <c r="AD8040" s="30">
        <v>0.77411411233874883</v>
      </c>
      <c r="AE8040" s="32">
        <f t="shared" si="550"/>
        <v>1.9327309101420838</v>
      </c>
      <c r="AF8040" s="33">
        <f t="shared" si="553"/>
        <v>8.9827894058980961E-3</v>
      </c>
      <c r="AG8040" s="33">
        <f t="shared" si="553"/>
        <v>2.0853692035997247E-2</v>
      </c>
      <c r="AH8040" s="33">
        <f t="shared" si="553"/>
        <v>0.45124046342903001</v>
      </c>
      <c r="AI8040" s="33">
        <f t="shared" si="553"/>
        <v>0.11839439991041305</v>
      </c>
      <c r="AJ8040" s="33">
        <f t="shared" si="553"/>
        <v>0.40052865521866166</v>
      </c>
      <c r="AK8040" s="34">
        <f t="shared" si="551"/>
        <v>1</v>
      </c>
      <c r="AL8040">
        <v>1</v>
      </c>
      <c r="AM8040" s="50" cm="1">
        <f t="array" ref="AM8040">SQRT(MMULT(MMULT(AF8040:AJ8040,MMULT(MMULT($Q$25:$U$29,$Q$16:$U$20),$Q$25:$U$29)),TRANSPOSE(AF8040:AJ8040)))</f>
        <v>0.27766338917863148</v>
      </c>
      <c r="AN8040" s="50">
        <f t="shared" si="552"/>
        <v>0.32070434778765244</v>
      </c>
    </row>
    <row r="8041" spans="25:40" ht="16.5" x14ac:dyDescent="0.3">
      <c r="Y8041" s="41" t="s">
        <v>8068</v>
      </c>
      <c r="Z8041" s="30">
        <v>0.49929040883550901</v>
      </c>
      <c r="AA8041" s="30">
        <v>0.71594768825431809</v>
      </c>
      <c r="AB8041" s="30">
        <v>0.49598511828340475</v>
      </c>
      <c r="AC8041" s="30">
        <v>0.36539278231479788</v>
      </c>
      <c r="AD8041" s="30">
        <v>0.99907836433625563</v>
      </c>
      <c r="AE8041" s="32">
        <f t="shared" si="550"/>
        <v>3.0756943620242856</v>
      </c>
      <c r="AF8041" s="33">
        <f t="shared" si="553"/>
        <v>0.16233420817109351</v>
      </c>
      <c r="AG8041" s="33">
        <f t="shared" si="553"/>
        <v>0.23277595364941042</v>
      </c>
      <c r="AH8041" s="33">
        <f t="shared" si="553"/>
        <v>0.16125955959972868</v>
      </c>
      <c r="AI8041" s="33">
        <f t="shared" si="553"/>
        <v>0.11880009497247723</v>
      </c>
      <c r="AJ8041" s="33">
        <f t="shared" si="553"/>
        <v>0.3248301836072901</v>
      </c>
      <c r="AK8041" s="34">
        <f t="shared" si="551"/>
        <v>1</v>
      </c>
      <c r="AL8041">
        <v>1</v>
      </c>
      <c r="AM8041" s="50" cm="1">
        <f t="array" ref="AM8041">SQRT(MMULT(MMULT(AF8041:AJ8041,MMULT(MMULT($Q$25:$U$29,$Q$16:$U$20),$Q$25:$U$29)),TRANSPOSE(AF8041:AJ8041)))</f>
        <v>0.22248274462182915</v>
      </c>
      <c r="AN8041" s="50">
        <f t="shared" si="552"/>
        <v>0.22070926458586027</v>
      </c>
    </row>
    <row r="8042" spans="25:40" ht="16.5" x14ac:dyDescent="0.3">
      <c r="Y8042" s="41" t="s">
        <v>8069</v>
      </c>
      <c r="Z8042" s="30">
        <v>0.75801878609068996</v>
      </c>
      <c r="AA8042" s="30">
        <v>0.35843095323496332</v>
      </c>
      <c r="AB8042" s="30">
        <v>2.5437150340318015E-2</v>
      </c>
      <c r="AC8042" s="30">
        <v>0.12928458190846537</v>
      </c>
      <c r="AD8042" s="30">
        <v>0.19632444672543636</v>
      </c>
      <c r="AE8042" s="32">
        <f t="shared" si="550"/>
        <v>1.4674959182998732</v>
      </c>
      <c r="AF8042" s="33">
        <f t="shared" si="553"/>
        <v>0.51653893999846456</v>
      </c>
      <c r="AG8042" s="33">
        <f t="shared" si="553"/>
        <v>0.24424664407258698</v>
      </c>
      <c r="AH8042" s="33">
        <f t="shared" si="553"/>
        <v>1.7333711135488213E-2</v>
      </c>
      <c r="AI8042" s="33">
        <f t="shared" si="553"/>
        <v>8.8098767632856137E-2</v>
      </c>
      <c r="AJ8042" s="33">
        <f t="shared" si="553"/>
        <v>0.13378193716060391</v>
      </c>
      <c r="AK8042" s="34">
        <f t="shared" si="551"/>
        <v>0.99999999999999989</v>
      </c>
      <c r="AL8042">
        <v>1</v>
      </c>
      <c r="AM8042" s="50" cm="1">
        <f t="array" ref="AM8042">SQRT(MMULT(MMULT(AF8042:AJ8042,MMULT(MMULT($Q$25:$U$29,$Q$16:$U$20),$Q$25:$U$29)),TRANSPOSE(AF8042:AJ8042)))</f>
        <v>0.17111863184872808</v>
      </c>
      <c r="AN8042" s="50">
        <f t="shared" si="552"/>
        <v>0.19474306256064949</v>
      </c>
    </row>
    <row r="8043" spans="25:40" ht="16.5" x14ac:dyDescent="0.3">
      <c r="Y8043" s="41" t="s">
        <v>8070</v>
      </c>
      <c r="Z8043" s="30">
        <v>0.70242064304034568</v>
      </c>
      <c r="AA8043" s="30">
        <v>0.7536473839682819</v>
      </c>
      <c r="AB8043" s="30">
        <v>4.7269984565184275E-2</v>
      </c>
      <c r="AC8043" s="30">
        <v>0.88412206844817076</v>
      </c>
      <c r="AD8043" s="30">
        <v>0.28207154462035633</v>
      </c>
      <c r="AE8043" s="32">
        <f t="shared" si="550"/>
        <v>2.6695316246423388</v>
      </c>
      <c r="AF8043" s="33">
        <f t="shared" si="553"/>
        <v>0.26312505031082195</v>
      </c>
      <c r="AG8043" s="33">
        <f t="shared" si="553"/>
        <v>0.28231446183719766</v>
      </c>
      <c r="AH8043" s="33">
        <f t="shared" si="553"/>
        <v>1.7707220296188646E-2</v>
      </c>
      <c r="AI8043" s="33">
        <f t="shared" si="553"/>
        <v>0.33118995867547535</v>
      </c>
      <c r="AJ8043" s="33">
        <f t="shared" si="553"/>
        <v>0.10566330888031641</v>
      </c>
      <c r="AK8043" s="34">
        <f t="shared" si="551"/>
        <v>0.99999999999999989</v>
      </c>
      <c r="AL8043">
        <v>1</v>
      </c>
      <c r="AM8043" s="50" cm="1">
        <f t="array" ref="AM8043">SQRT(MMULT(MMULT(AF8043:AJ8043,MMULT(MMULT($Q$25:$U$29,$Q$16:$U$20),$Q$25:$U$29)),TRANSPOSE(AF8043:AJ8043)))</f>
        <v>0.18020494466601616</v>
      </c>
      <c r="AN8043" s="50">
        <f t="shared" si="552"/>
        <v>0.22655917354557883</v>
      </c>
    </row>
    <row r="8044" spans="25:40" ht="16.5" x14ac:dyDescent="0.3">
      <c r="Y8044" s="41" t="s">
        <v>8071</v>
      </c>
      <c r="Z8044" s="30">
        <v>0.81603613841509604</v>
      </c>
      <c r="AA8044" s="30">
        <v>0.55083944774774041</v>
      </c>
      <c r="AB8044" s="30">
        <v>2.279749538680953E-2</v>
      </c>
      <c r="AC8044" s="30">
        <v>0.3111304074762814</v>
      </c>
      <c r="AD8044" s="30">
        <v>0.12933876774301867</v>
      </c>
      <c r="AE8044" s="32">
        <f t="shared" si="550"/>
        <v>1.830142256768946</v>
      </c>
      <c r="AF8044" s="33">
        <f t="shared" si="553"/>
        <v>0.44588672568862492</v>
      </c>
      <c r="AG8044" s="33">
        <f t="shared" si="553"/>
        <v>0.30098176560341749</v>
      </c>
      <c r="AH8044" s="33">
        <f t="shared" si="553"/>
        <v>1.2456679420679425E-2</v>
      </c>
      <c r="AI8044" s="33">
        <f t="shared" si="553"/>
        <v>0.1700034007332149</v>
      </c>
      <c r="AJ8044" s="33">
        <f t="shared" si="553"/>
        <v>7.0671428554063262E-2</v>
      </c>
      <c r="AK8044" s="34">
        <f t="shared" si="551"/>
        <v>1</v>
      </c>
      <c r="AL8044">
        <v>1</v>
      </c>
      <c r="AM8044" s="50" cm="1">
        <f t="array" ref="AM8044">SQRT(MMULT(MMULT(AF8044:AJ8044,MMULT(MMULT($Q$25:$U$29,$Q$16:$U$20),$Q$25:$U$29)),TRANSPOSE(AF8044:AJ8044)))</f>
        <v>0.1686581569364195</v>
      </c>
      <c r="AN8044" s="50">
        <f t="shared" si="552"/>
        <v>0.21257432185377681</v>
      </c>
    </row>
    <row r="8045" spans="25:40" ht="16.5" x14ac:dyDescent="0.3">
      <c r="Y8045" s="41" t="s">
        <v>8072</v>
      </c>
      <c r="Z8045" s="30">
        <v>0.78642479864777082</v>
      </c>
      <c r="AA8045" s="30">
        <v>0.98665650156977358</v>
      </c>
      <c r="AB8045" s="30">
        <v>0.749369394399797</v>
      </c>
      <c r="AC8045" s="30">
        <v>0.80874067186331422</v>
      </c>
      <c r="AD8045" s="30">
        <v>0.8611040498853586</v>
      </c>
      <c r="AE8045" s="32">
        <f t="shared" si="550"/>
        <v>4.1922954163660142</v>
      </c>
      <c r="AF8045" s="33">
        <f t="shared" si="553"/>
        <v>0.18758811594662461</v>
      </c>
      <c r="AG8045" s="33">
        <f t="shared" si="553"/>
        <v>0.23534994640836451</v>
      </c>
      <c r="AH8045" s="33">
        <f t="shared" si="553"/>
        <v>0.17874918629884365</v>
      </c>
      <c r="AI8045" s="33">
        <f t="shared" si="553"/>
        <v>0.19291118386030887</v>
      </c>
      <c r="AJ8045" s="33">
        <f t="shared" si="553"/>
        <v>0.20540156748585839</v>
      </c>
      <c r="AK8045" s="34">
        <f t="shared" si="551"/>
        <v>0.99999999999999989</v>
      </c>
      <c r="AL8045">
        <v>1</v>
      </c>
      <c r="AM8045" s="50" cm="1">
        <f t="array" ref="AM8045">SQRT(MMULT(MMULT(AF8045:AJ8045,MMULT(MMULT($Q$25:$U$29,$Q$16:$U$20),$Q$25:$U$29)),TRANSPOSE(AF8045:AJ8045)))</f>
        <v>0.19590992712117189</v>
      </c>
      <c r="AN8045" s="50">
        <f t="shared" si="552"/>
        <v>0.25636455032621502</v>
      </c>
    </row>
    <row r="8046" spans="25:40" ht="16.5" x14ac:dyDescent="0.3">
      <c r="Y8046" s="41" t="s">
        <v>8073</v>
      </c>
      <c r="Z8046" s="30">
        <v>0.72731204971167873</v>
      </c>
      <c r="AA8046" s="30">
        <v>0.99143352722365774</v>
      </c>
      <c r="AB8046" s="30">
        <v>0.70277844289595048</v>
      </c>
      <c r="AC8046" s="30">
        <v>0.48545061806642298</v>
      </c>
      <c r="AD8046" s="30">
        <v>9.5614629608377744E-2</v>
      </c>
      <c r="AE8046" s="32">
        <f t="shared" si="550"/>
        <v>3.0025892675060879</v>
      </c>
      <c r="AF8046" s="33">
        <f t="shared" si="553"/>
        <v>0.24222828529450344</v>
      </c>
      <c r="AG8046" s="33">
        <f t="shared" si="553"/>
        <v>0.33019285652983421</v>
      </c>
      <c r="AH8046" s="33">
        <f t="shared" si="553"/>
        <v>0.23405746849940259</v>
      </c>
      <c r="AI8046" s="33">
        <f t="shared" si="553"/>
        <v>0.16167733073582588</v>
      </c>
      <c r="AJ8046" s="33">
        <f t="shared" si="553"/>
        <v>3.1844058940433774E-2</v>
      </c>
      <c r="AK8046" s="34">
        <f t="shared" si="551"/>
        <v>0.99999999999999989</v>
      </c>
      <c r="AL8046">
        <v>1</v>
      </c>
      <c r="AM8046" s="50" cm="1">
        <f t="array" ref="AM8046">SQRT(MMULT(MMULT(AF8046:AJ8046,MMULT(MMULT($Q$25:$U$29,$Q$16:$U$20),$Q$25:$U$29)),TRANSPOSE(AF8046:AJ8046)))</f>
        <v>0.17940648981982513</v>
      </c>
      <c r="AN8046" s="50">
        <f t="shared" si="552"/>
        <v>0.30377436365123711</v>
      </c>
    </row>
    <row r="8047" spans="25:40" ht="16.5" x14ac:dyDescent="0.3">
      <c r="Y8047" s="41" t="s">
        <v>8074</v>
      </c>
      <c r="Z8047" s="30">
        <v>0.46036886542219502</v>
      </c>
      <c r="AA8047" s="30">
        <v>0.75902176796162435</v>
      </c>
      <c r="AB8047" s="30">
        <v>0.75452045669269263</v>
      </c>
      <c r="AC8047" s="30">
        <v>0.25788929283556572</v>
      </c>
      <c r="AD8047" s="30">
        <v>0.2808092688964573</v>
      </c>
      <c r="AE8047" s="32">
        <f t="shared" si="550"/>
        <v>2.512609651808535</v>
      </c>
      <c r="AF8047" s="33">
        <f t="shared" si="553"/>
        <v>0.18322339289385006</v>
      </c>
      <c r="AG8047" s="33">
        <f t="shared" si="553"/>
        <v>0.30208503235482398</v>
      </c>
      <c r="AH8047" s="33">
        <f t="shared" si="553"/>
        <v>0.30029354386567814</v>
      </c>
      <c r="AI8047" s="33">
        <f t="shared" si="553"/>
        <v>0.10263802523003972</v>
      </c>
      <c r="AJ8047" s="33">
        <f t="shared" si="553"/>
        <v>0.11176000565560808</v>
      </c>
      <c r="AK8047" s="34">
        <f t="shared" si="551"/>
        <v>0.99999999999999989</v>
      </c>
      <c r="AL8047">
        <v>1</v>
      </c>
      <c r="AM8047" s="50" cm="1">
        <f t="array" ref="AM8047">SQRT(MMULT(MMULT(AF8047:AJ8047,MMULT(MMULT($Q$25:$U$29,$Q$16:$U$20),$Q$25:$U$29)),TRANSPOSE(AF8047:AJ8047)))</f>
        <v>0.19373133917828045</v>
      </c>
      <c r="AN8047" s="50">
        <f t="shared" si="552"/>
        <v>0.30910658537677882</v>
      </c>
    </row>
    <row r="8048" spans="25:40" ht="16.5" x14ac:dyDescent="0.3">
      <c r="Y8048" s="41" t="s">
        <v>8075</v>
      </c>
      <c r="Z8048" s="30">
        <v>0.93485496383098243</v>
      </c>
      <c r="AA8048" s="30">
        <v>0.1395756861838171</v>
      </c>
      <c r="AB8048" s="30">
        <v>0.98196163864970587</v>
      </c>
      <c r="AC8048" s="30">
        <v>0.43973430116846324</v>
      </c>
      <c r="AD8048" s="30">
        <v>7.2256237362234743E-2</v>
      </c>
      <c r="AE8048" s="32">
        <f t="shared" si="550"/>
        <v>2.5683828271952032</v>
      </c>
      <c r="AF8048" s="33">
        <f t="shared" si="553"/>
        <v>0.36398583339380475</v>
      </c>
      <c r="AG8048" s="33">
        <f t="shared" si="553"/>
        <v>5.4343801362447368E-2</v>
      </c>
      <c r="AH8048" s="33">
        <f t="shared" si="553"/>
        <v>0.38232681991650558</v>
      </c>
      <c r="AI8048" s="33">
        <f t="shared" si="553"/>
        <v>0.17121057519632854</v>
      </c>
      <c r="AJ8048" s="33">
        <f t="shared" si="553"/>
        <v>2.813297013091386E-2</v>
      </c>
      <c r="AK8048" s="34">
        <f t="shared" si="551"/>
        <v>1</v>
      </c>
      <c r="AL8048">
        <v>1</v>
      </c>
      <c r="AM8048" s="50" cm="1">
        <f t="array" ref="AM8048">SQRT(MMULT(MMULT(AF8048:AJ8048,MMULT(MMULT($Q$25:$U$29,$Q$16:$U$20),$Q$25:$U$29)),TRANSPOSE(AF8048:AJ8048)))</f>
        <v>0.18794808305269925</v>
      </c>
      <c r="AN8048" s="50">
        <f t="shared" si="552"/>
        <v>0.36426308284214703</v>
      </c>
    </row>
    <row r="8049" spans="25:40" ht="16.5" x14ac:dyDescent="0.3">
      <c r="Y8049" s="41" t="s">
        <v>8076</v>
      </c>
      <c r="Z8049" s="30">
        <v>0.76439715386756668</v>
      </c>
      <c r="AA8049" s="30">
        <v>0.64606508535589069</v>
      </c>
      <c r="AB8049" s="30">
        <v>0.84471770005664626</v>
      </c>
      <c r="AC8049" s="30">
        <v>0.7883084478809228</v>
      </c>
      <c r="AD8049" s="30">
        <v>0.35259880376913277</v>
      </c>
      <c r="AE8049" s="32">
        <f t="shared" si="550"/>
        <v>3.3960871909301593</v>
      </c>
      <c r="AF8049" s="33">
        <f t="shared" si="553"/>
        <v>0.22508172225643147</v>
      </c>
      <c r="AG8049" s="33">
        <f t="shared" si="553"/>
        <v>0.19023807371062784</v>
      </c>
      <c r="AH8049" s="33">
        <f t="shared" si="553"/>
        <v>0.24873263039671406</v>
      </c>
      <c r="AI8049" s="33">
        <f t="shared" si="553"/>
        <v>0.23212255856864847</v>
      </c>
      <c r="AJ8049" s="33">
        <f t="shared" si="553"/>
        <v>0.1038250150675781</v>
      </c>
      <c r="AK8049" s="34">
        <f t="shared" si="551"/>
        <v>1</v>
      </c>
      <c r="AL8049">
        <v>1</v>
      </c>
      <c r="AM8049" s="50" cm="1">
        <f t="array" ref="AM8049">SQRT(MMULT(MMULT(AF8049:AJ8049,MMULT(MMULT($Q$25:$U$29,$Q$16:$U$20),$Q$25:$U$29)),TRANSPOSE(AF8049:AJ8049)))</f>
        <v>0.18257530884292178</v>
      </c>
      <c r="AN8049" s="50">
        <f t="shared" si="552"/>
        <v>0.30558471962172762</v>
      </c>
    </row>
    <row r="8050" spans="25:40" ht="16.5" x14ac:dyDescent="0.3">
      <c r="Y8050" s="41" t="s">
        <v>8077</v>
      </c>
      <c r="Z8050" s="30">
        <v>0.18551633112316945</v>
      </c>
      <c r="AA8050" s="30">
        <v>0.50521294049399135</v>
      </c>
      <c r="AB8050" s="30">
        <v>6.5960615744262152E-2</v>
      </c>
      <c r="AC8050" s="30">
        <v>4.6493421034208504E-2</v>
      </c>
      <c r="AD8050" s="30">
        <v>0.57787602228817192</v>
      </c>
      <c r="AE8050" s="32">
        <f t="shared" si="550"/>
        <v>1.3810593306838035</v>
      </c>
      <c r="AF8050" s="33">
        <f t="shared" si="553"/>
        <v>0.13432900890022936</v>
      </c>
      <c r="AG8050" s="33">
        <f t="shared" si="553"/>
        <v>0.36581552238153692</v>
      </c>
      <c r="AH8050" s="33">
        <f t="shared" si="553"/>
        <v>4.7760884908255967E-2</v>
      </c>
      <c r="AI8050" s="33">
        <f t="shared" si="553"/>
        <v>3.3665042479520582E-2</v>
      </c>
      <c r="AJ8050" s="33">
        <f t="shared" si="553"/>
        <v>0.41842954133045707</v>
      </c>
      <c r="AK8050" s="34">
        <f t="shared" si="551"/>
        <v>0.99999999999999989</v>
      </c>
      <c r="AL8050">
        <v>1</v>
      </c>
      <c r="AM8050" s="50" cm="1">
        <f t="array" ref="AM8050">SQRT(MMULT(MMULT(AF8050:AJ8050,MMULT(MMULT($Q$25:$U$29,$Q$16:$U$20),$Q$25:$U$29)),TRANSPOSE(AF8050:AJ8050)))</f>
        <v>0.25399641164231174</v>
      </c>
      <c r="AN8050" s="50">
        <f t="shared" si="552"/>
        <v>0.15047492164424184</v>
      </c>
    </row>
    <row r="8051" spans="25:40" ht="16.5" x14ac:dyDescent="0.3">
      <c r="Y8051" s="41" t="s">
        <v>8078</v>
      </c>
      <c r="Z8051" s="30">
        <v>1.589252555531262E-2</v>
      </c>
      <c r="AA8051" s="30">
        <v>0.76067786395117742</v>
      </c>
      <c r="AB8051" s="30">
        <v>0.88233898079591166</v>
      </c>
      <c r="AC8051" s="30">
        <v>0.34668811000201594</v>
      </c>
      <c r="AD8051" s="30">
        <v>0.34806949388645492</v>
      </c>
      <c r="AE8051" s="32">
        <f t="shared" si="550"/>
        <v>2.3536669741908725</v>
      </c>
      <c r="AF8051" s="33">
        <f t="shared" si="553"/>
        <v>6.7522405376725155E-3</v>
      </c>
      <c r="AG8051" s="33">
        <f t="shared" si="553"/>
        <v>0.3231884001825186</v>
      </c>
      <c r="AH8051" s="33">
        <f t="shared" si="553"/>
        <v>0.37487843032646373</v>
      </c>
      <c r="AI8051" s="33">
        <f t="shared" si="553"/>
        <v>0.14729701092109601</v>
      </c>
      <c r="AJ8051" s="33">
        <f t="shared" si="553"/>
        <v>0.14788391803224918</v>
      </c>
      <c r="AK8051" s="34">
        <f t="shared" si="551"/>
        <v>1</v>
      </c>
      <c r="AL8051">
        <v>1</v>
      </c>
      <c r="AM8051" s="50" cm="1">
        <f t="array" ref="AM8051">SQRT(MMULT(MMULT(AF8051:AJ8051,MMULT(MMULT($Q$25:$U$29,$Q$16:$U$20),$Q$25:$U$29)),TRANSPOSE(AF8051:AJ8051)))</f>
        <v>0.22013910917612906</v>
      </c>
      <c r="AN8051" s="50">
        <f t="shared" si="552"/>
        <v>0.33649547267058638</v>
      </c>
    </row>
    <row r="8052" spans="25:40" ht="16.5" x14ac:dyDescent="0.3">
      <c r="Y8052" s="41" t="s">
        <v>8079</v>
      </c>
      <c r="Z8052" s="30">
        <v>0.18589611994695787</v>
      </c>
      <c r="AA8052" s="30">
        <v>0.59258325599520378</v>
      </c>
      <c r="AB8052" s="30">
        <v>0.47862723932482221</v>
      </c>
      <c r="AC8052" s="30">
        <v>0.45505593482548934</v>
      </c>
      <c r="AD8052" s="30">
        <v>0.51227755899778404</v>
      </c>
      <c r="AE8052" s="32">
        <f t="shared" si="550"/>
        <v>2.2244401090902572</v>
      </c>
      <c r="AF8052" s="33">
        <f t="shared" si="553"/>
        <v>8.356984716616396E-2</v>
      </c>
      <c r="AG8052" s="33">
        <f t="shared" si="553"/>
        <v>0.2663965883251207</v>
      </c>
      <c r="AH8052" s="33">
        <f t="shared" si="553"/>
        <v>0.21516750995852582</v>
      </c>
      <c r="AI8052" s="33">
        <f t="shared" si="553"/>
        <v>0.20457099877217927</v>
      </c>
      <c r="AJ8052" s="33">
        <f t="shared" si="553"/>
        <v>0.23029505577801027</v>
      </c>
      <c r="AK8052" s="34">
        <f t="shared" si="551"/>
        <v>0.99999999999999989</v>
      </c>
      <c r="AL8052">
        <v>1</v>
      </c>
      <c r="AM8052" s="50" cm="1">
        <f t="array" ref="AM8052">SQRT(MMULT(MMULT(AF8052:AJ8052,MMULT(MMULT($Q$25:$U$29,$Q$16:$U$20),$Q$25:$U$29)),TRANSPOSE(AF8052:AJ8052)))</f>
        <v>0.21171584140553926</v>
      </c>
      <c r="AN8052" s="50">
        <f t="shared" si="552"/>
        <v>0.26723860625535095</v>
      </c>
    </row>
    <row r="8053" spans="25:40" ht="16.5" x14ac:dyDescent="0.3">
      <c r="Y8053" s="41" t="s">
        <v>8080</v>
      </c>
      <c r="Z8053" s="30">
        <v>0.22799460367871838</v>
      </c>
      <c r="AA8053" s="30">
        <v>0.32055350641400904</v>
      </c>
      <c r="AB8053" s="30">
        <v>2.4549844048966873E-2</v>
      </c>
      <c r="AC8053" s="30">
        <v>0.89014579607911604</v>
      </c>
      <c r="AD8053" s="30">
        <v>3.4273622309589191E-2</v>
      </c>
      <c r="AE8053" s="32">
        <f t="shared" si="550"/>
        <v>1.4975173725303994</v>
      </c>
      <c r="AF8053" s="33">
        <f t="shared" si="553"/>
        <v>0.15224838647011429</v>
      </c>
      <c r="AG8053" s="33">
        <f t="shared" si="553"/>
        <v>0.21405661950509483</v>
      </c>
      <c r="AH8053" s="33">
        <f t="shared" si="553"/>
        <v>1.6393695658758384E-2</v>
      </c>
      <c r="AI8053" s="33">
        <f t="shared" si="553"/>
        <v>0.59441433696025203</v>
      </c>
      <c r="AJ8053" s="33">
        <f t="shared" si="553"/>
        <v>2.288696140578058E-2</v>
      </c>
      <c r="AK8053" s="34">
        <f t="shared" si="551"/>
        <v>1</v>
      </c>
      <c r="AL8053">
        <v>1</v>
      </c>
      <c r="AM8053" s="50" cm="1">
        <f t="array" ref="AM8053">SQRT(MMULT(MMULT(AF8053:AJ8053,MMULT(MMULT($Q$25:$U$29,$Q$16:$U$20),$Q$25:$U$29)),TRANSPOSE(AF8053:AJ8053)))</f>
        <v>0.19834352002444983</v>
      </c>
      <c r="AN8053" s="50">
        <f t="shared" si="552"/>
        <v>0.27001830354192974</v>
      </c>
    </row>
    <row r="8054" spans="25:40" ht="16.5" x14ac:dyDescent="0.3">
      <c r="Y8054" s="41" t="s">
        <v>8081</v>
      </c>
      <c r="Z8054" s="30">
        <v>0.30429601239209803</v>
      </c>
      <c r="AA8054" s="30">
        <v>0.77265161785269609</v>
      </c>
      <c r="AB8054" s="30">
        <v>0.79204378611453996</v>
      </c>
      <c r="AC8054" s="30">
        <v>0.66536388299203975</v>
      </c>
      <c r="AD8054" s="30">
        <v>0.4460493728669318</v>
      </c>
      <c r="AE8054" s="32">
        <f t="shared" si="550"/>
        <v>2.980404672218306</v>
      </c>
      <c r="AF8054" s="33">
        <f t="shared" si="553"/>
        <v>0.10209889121050512</v>
      </c>
      <c r="AG8054" s="33">
        <f t="shared" si="553"/>
        <v>0.2592438621019923</v>
      </c>
      <c r="AH8054" s="33">
        <f t="shared" si="553"/>
        <v>0.26575041755152806</v>
      </c>
      <c r="AI8054" s="33">
        <f t="shared" si="553"/>
        <v>0.22324615485749172</v>
      </c>
      <c r="AJ8054" s="33">
        <f t="shared" si="553"/>
        <v>0.14966067427848267</v>
      </c>
      <c r="AK8054" s="34">
        <f t="shared" si="551"/>
        <v>1</v>
      </c>
      <c r="AL8054">
        <v>1</v>
      </c>
      <c r="AM8054" s="50" cm="1">
        <f t="array" ref="AM8054">SQRT(MMULT(MMULT(AF8054:AJ8054,MMULT(MMULT($Q$25:$U$29,$Q$16:$U$20),$Q$25:$U$29)),TRANSPOSE(AF8054:AJ8054)))</f>
        <v>0.1995737675326277</v>
      </c>
      <c r="AN8054" s="50">
        <f t="shared" si="552"/>
        <v>0.30284775705227979</v>
      </c>
    </row>
    <row r="8055" spans="25:40" ht="16.5" x14ac:dyDescent="0.3">
      <c r="Y8055" s="41" t="s">
        <v>8082</v>
      </c>
      <c r="Z8055" s="30">
        <v>0.36683350712708385</v>
      </c>
      <c r="AA8055" s="30">
        <v>0.62406272538840279</v>
      </c>
      <c r="AB8055" s="30">
        <v>0.21618612229156398</v>
      </c>
      <c r="AC8055" s="30">
        <v>0.80353331567029951</v>
      </c>
      <c r="AD8055" s="30">
        <v>0.56390053019008579</v>
      </c>
      <c r="AE8055" s="32">
        <f t="shared" si="550"/>
        <v>2.574516200667436</v>
      </c>
      <c r="AF8055" s="33">
        <f t="shared" si="553"/>
        <v>0.14248638522141879</v>
      </c>
      <c r="AG8055" s="33">
        <f t="shared" si="553"/>
        <v>0.24239999935778858</v>
      </c>
      <c r="AH8055" s="33">
        <f t="shared" si="553"/>
        <v>8.3971552494219434E-2</v>
      </c>
      <c r="AI8055" s="33">
        <f t="shared" si="553"/>
        <v>0.31211041339028506</v>
      </c>
      <c r="AJ8055" s="33">
        <f t="shared" si="553"/>
        <v>0.21903164953628809</v>
      </c>
      <c r="AK8055" s="34">
        <f t="shared" si="551"/>
        <v>1</v>
      </c>
      <c r="AL8055">
        <v>1</v>
      </c>
      <c r="AM8055" s="50" cm="1">
        <f t="array" ref="AM8055">SQRT(MMULT(MMULT(AF8055:AJ8055,MMULT(MMULT($Q$25:$U$29,$Q$16:$U$20),$Q$25:$U$29)),TRANSPOSE(AF8055:AJ8055)))</f>
        <v>0.20091130509852673</v>
      </c>
      <c r="AN8055" s="50">
        <f t="shared" si="552"/>
        <v>0.23061615440758715</v>
      </c>
    </row>
    <row r="8056" spans="25:40" ht="16.5" x14ac:dyDescent="0.3">
      <c r="Y8056" s="41" t="s">
        <v>8083</v>
      </c>
      <c r="Z8056" s="30">
        <v>8.8301422205105951E-4</v>
      </c>
      <c r="AA8056" s="30">
        <v>0.10699633757700866</v>
      </c>
      <c r="AB8056" s="30">
        <v>0.45098414404361742</v>
      </c>
      <c r="AC8056" s="30">
        <v>0.782172711764752</v>
      </c>
      <c r="AD8056" s="30">
        <v>0.87995622166161513</v>
      </c>
      <c r="AE8056" s="32">
        <f t="shared" si="550"/>
        <v>2.2209924292690442</v>
      </c>
      <c r="AF8056" s="33">
        <f t="shared" si="553"/>
        <v>3.9757642142961751E-4</v>
      </c>
      <c r="AG8056" s="33">
        <f t="shared" si="553"/>
        <v>4.8175012290439218E-2</v>
      </c>
      <c r="AH8056" s="33">
        <f t="shared" si="553"/>
        <v>0.20305523697441952</v>
      </c>
      <c r="AI8056" s="33">
        <f t="shared" si="553"/>
        <v>0.35217261502425501</v>
      </c>
      <c r="AJ8056" s="33">
        <f t="shared" si="553"/>
        <v>0.39619955928945672</v>
      </c>
      <c r="AK8056" s="34">
        <f t="shared" si="551"/>
        <v>1</v>
      </c>
      <c r="AL8056">
        <v>1</v>
      </c>
      <c r="AM8056" s="50" cm="1">
        <f t="array" ref="AM8056">SQRT(MMULT(MMULT(AF8056:AJ8056,MMULT(MMULT($Q$25:$U$29,$Q$16:$U$20),$Q$25:$U$29)),TRANSPOSE(AF8056:AJ8056)))</f>
        <v>0.25582933261359142</v>
      </c>
      <c r="AN8056" s="50">
        <f t="shared" si="552"/>
        <v>0.25145227071726511</v>
      </c>
    </row>
    <row r="8057" spans="25:40" ht="16.5" x14ac:dyDescent="0.3">
      <c r="Y8057" s="41" t="s">
        <v>8084</v>
      </c>
      <c r="Z8057" s="30">
        <v>0.52604975561068967</v>
      </c>
      <c r="AA8057" s="30">
        <v>0.94517814559886815</v>
      </c>
      <c r="AB8057" s="30">
        <v>0.87969597865751525</v>
      </c>
      <c r="AC8057" s="30">
        <v>0.95888908601348188</v>
      </c>
      <c r="AD8057" s="30">
        <v>6.2582979203695488E-2</v>
      </c>
      <c r="AE8057" s="32">
        <f t="shared" si="550"/>
        <v>3.3723959450842504</v>
      </c>
      <c r="AF8057" s="33">
        <f t="shared" si="553"/>
        <v>0.15598694939053123</v>
      </c>
      <c r="AG8057" s="33">
        <f t="shared" si="553"/>
        <v>0.28026903156985483</v>
      </c>
      <c r="AH8057" s="33">
        <f t="shared" si="553"/>
        <v>0.26085192634032134</v>
      </c>
      <c r="AI8057" s="33">
        <f t="shared" si="553"/>
        <v>0.28433466936502516</v>
      </c>
      <c r="AJ8057" s="33">
        <f t="shared" si="553"/>
        <v>1.8557423334267475E-2</v>
      </c>
      <c r="AK8057" s="34">
        <f t="shared" si="551"/>
        <v>1</v>
      </c>
      <c r="AL8057">
        <v>1</v>
      </c>
      <c r="AM8057" s="50" cm="1">
        <f t="array" ref="AM8057">SQRT(MMULT(MMULT(AF8057:AJ8057,MMULT(MMULT($Q$25:$U$29,$Q$16:$U$20),$Q$25:$U$29)),TRANSPOSE(AF8057:AJ8057)))</f>
        <v>0.18459846464138094</v>
      </c>
      <c r="AN8057" s="50">
        <f t="shared" si="552"/>
        <v>0.33033012916810905</v>
      </c>
    </row>
    <row r="8058" spans="25:40" ht="16.5" x14ac:dyDescent="0.3">
      <c r="Y8058" s="41" t="s">
        <v>8085</v>
      </c>
      <c r="Z8058" s="30">
        <v>0.47978344840936027</v>
      </c>
      <c r="AA8058" s="30">
        <v>0.10679892754828813</v>
      </c>
      <c r="AB8058" s="30">
        <v>0.87322858743593623</v>
      </c>
      <c r="AC8058" s="30">
        <v>0.35128047658144901</v>
      </c>
      <c r="AD8058" s="30">
        <v>0.36905701902595056</v>
      </c>
      <c r="AE8058" s="32">
        <f t="shared" si="550"/>
        <v>2.1801484590009839</v>
      </c>
      <c r="AF8058" s="33">
        <f t="shared" si="553"/>
        <v>0.22006916383538988</v>
      </c>
      <c r="AG8058" s="33">
        <f t="shared" si="553"/>
        <v>4.8986997700710216E-2</v>
      </c>
      <c r="AH8058" s="33">
        <f t="shared" si="553"/>
        <v>0.40053629551268194</v>
      </c>
      <c r="AI8058" s="33">
        <f t="shared" si="553"/>
        <v>0.16112686048105979</v>
      </c>
      <c r="AJ8058" s="33">
        <f t="shared" si="553"/>
        <v>0.16928068247015834</v>
      </c>
      <c r="AK8058" s="34">
        <f t="shared" si="551"/>
        <v>1.0000000000000002</v>
      </c>
      <c r="AL8058">
        <v>1</v>
      </c>
      <c r="AM8058" s="50" cm="1">
        <f t="array" ref="AM8058">SQRT(MMULT(MMULT(AF8058:AJ8058,MMULT(MMULT($Q$25:$U$29,$Q$16:$U$20),$Q$25:$U$29)),TRANSPOSE(AF8058:AJ8058)))</f>
        <v>0.2085219933696581</v>
      </c>
      <c r="AN8058" s="50">
        <f t="shared" si="552"/>
        <v>0.34576194502133351</v>
      </c>
    </row>
    <row r="8059" spans="25:40" ht="16.5" x14ac:dyDescent="0.3">
      <c r="Y8059" s="41" t="s">
        <v>8086</v>
      </c>
      <c r="Z8059" s="30">
        <v>0.2154591023775434</v>
      </c>
      <c r="AA8059" s="30">
        <v>0.41602075202157773</v>
      </c>
      <c r="AB8059" s="30">
        <v>0.86441106236817022</v>
      </c>
      <c r="AC8059" s="30">
        <v>0.16378900200974722</v>
      </c>
      <c r="AD8059" s="30">
        <v>0.80961426613985743</v>
      </c>
      <c r="AE8059" s="32">
        <f t="shared" si="550"/>
        <v>2.4692941849168961</v>
      </c>
      <c r="AF8059" s="33">
        <f t="shared" si="553"/>
        <v>8.7255339478635133E-2</v>
      </c>
      <c r="AG8059" s="33">
        <f t="shared" si="553"/>
        <v>0.16847759759154776</v>
      </c>
      <c r="AH8059" s="33">
        <f t="shared" si="553"/>
        <v>0.35006402544023402</v>
      </c>
      <c r="AI8059" s="33">
        <f t="shared" si="553"/>
        <v>6.6330291064634533E-2</v>
      </c>
      <c r="AJ8059" s="33">
        <f t="shared" si="553"/>
        <v>0.32787274642494851</v>
      </c>
      <c r="AK8059" s="34">
        <f t="shared" si="551"/>
        <v>1</v>
      </c>
      <c r="AL8059">
        <v>1</v>
      </c>
      <c r="AM8059" s="50" cm="1">
        <f t="array" ref="AM8059">SQRT(MMULT(MMULT(AF8059:AJ8059,MMULT(MMULT($Q$25:$U$29,$Q$16:$U$20),$Q$25:$U$29)),TRANSPOSE(AF8059:AJ8059)))</f>
        <v>0.24242868532790496</v>
      </c>
      <c r="AN8059" s="50">
        <f t="shared" si="552"/>
        <v>0.28761092075603595</v>
      </c>
    </row>
    <row r="8060" spans="25:40" ht="16.5" x14ac:dyDescent="0.3">
      <c r="Y8060" s="41" t="s">
        <v>8087</v>
      </c>
      <c r="Z8060" s="30">
        <v>0.68468066908305858</v>
      </c>
      <c r="AA8060" s="30">
        <v>0.48564237634738683</v>
      </c>
      <c r="AB8060" s="30">
        <v>0.56857214721428051</v>
      </c>
      <c r="AC8060" s="30">
        <v>0.31874028567921664</v>
      </c>
      <c r="AD8060" s="30">
        <v>0.24706101439783468</v>
      </c>
      <c r="AE8060" s="32">
        <f t="shared" si="550"/>
        <v>2.304696492721777</v>
      </c>
      <c r="AF8060" s="33">
        <f t="shared" si="553"/>
        <v>0.29708062265260421</v>
      </c>
      <c r="AG8060" s="33">
        <f t="shared" si="553"/>
        <v>0.21071858176599118</v>
      </c>
      <c r="AH8060" s="33">
        <f t="shared" si="553"/>
        <v>0.24670152838338116</v>
      </c>
      <c r="AI8060" s="33">
        <f t="shared" si="553"/>
        <v>0.13830033008068407</v>
      </c>
      <c r="AJ8060" s="33">
        <f t="shared" si="553"/>
        <v>0.10719893711733951</v>
      </c>
      <c r="AK8060" s="34">
        <f t="shared" si="551"/>
        <v>1.0000000000000002</v>
      </c>
      <c r="AL8060">
        <v>1</v>
      </c>
      <c r="AM8060" s="50" cm="1">
        <f t="array" ref="AM8060">SQRT(MMULT(MMULT(AF8060:AJ8060,MMULT(MMULT($Q$25:$U$29,$Q$16:$U$20),$Q$25:$U$29)),TRANSPOSE(AF8060:AJ8060)))</f>
        <v>0.17921327332920819</v>
      </c>
      <c r="AN8060" s="50">
        <f t="shared" si="552"/>
        <v>0.29367560287424738</v>
      </c>
    </row>
    <row r="8061" spans="25:40" ht="16.5" x14ac:dyDescent="0.3">
      <c r="Y8061" s="41" t="s">
        <v>8088</v>
      </c>
      <c r="Z8061" s="30">
        <v>0.30475104619815918</v>
      </c>
      <c r="AA8061" s="30">
        <v>0.63926746433772752</v>
      </c>
      <c r="AB8061" s="30">
        <v>2.5000676029115265E-2</v>
      </c>
      <c r="AC8061" s="30">
        <v>6.485075067205448E-2</v>
      </c>
      <c r="AD8061" s="30">
        <v>0.68430615520522875</v>
      </c>
      <c r="AE8061" s="32">
        <f t="shared" si="550"/>
        <v>1.7181760924422853</v>
      </c>
      <c r="AF8061" s="33">
        <f t="shared" si="553"/>
        <v>0.17736892483760128</v>
      </c>
      <c r="AG8061" s="33">
        <f t="shared" si="553"/>
        <v>0.37206166885318881</v>
      </c>
      <c r="AH8061" s="33">
        <f t="shared" si="553"/>
        <v>1.4550706495734258E-2</v>
      </c>
      <c r="AI8061" s="33">
        <f t="shared" si="553"/>
        <v>3.7743948921948385E-2</v>
      </c>
      <c r="AJ8061" s="33">
        <f t="shared" si="553"/>
        <v>0.3982747508915272</v>
      </c>
      <c r="AK8061" s="34">
        <f t="shared" si="551"/>
        <v>1</v>
      </c>
      <c r="AL8061">
        <v>1</v>
      </c>
      <c r="AM8061" s="50" cm="1">
        <f t="array" ref="AM8061">SQRT(MMULT(MMULT(AF8061:AJ8061,MMULT(MMULT($Q$25:$U$29,$Q$16:$U$20),$Q$25:$U$29)),TRANSPOSE(AF8061:AJ8061)))</f>
        <v>0.24547615862485045</v>
      </c>
      <c r="AN8061" s="50">
        <f t="shared" si="552"/>
        <v>0.14156032428819146</v>
      </c>
    </row>
    <row r="8062" spans="25:40" ht="16.5" x14ac:dyDescent="0.3">
      <c r="Y8062" s="41" t="s">
        <v>8089</v>
      </c>
      <c r="Z8062" s="30">
        <v>2.481485048185339E-2</v>
      </c>
      <c r="AA8062" s="30">
        <v>0.5399306026404227</v>
      </c>
      <c r="AB8062" s="30">
        <v>0.59544494796923353</v>
      </c>
      <c r="AC8062" s="30">
        <v>0.57559679071430947</v>
      </c>
      <c r="AD8062" s="30">
        <v>0.14202318378213008</v>
      </c>
      <c r="AE8062" s="32">
        <f t="shared" si="550"/>
        <v>1.8778103755879489</v>
      </c>
      <c r="AF8062" s="33">
        <f t="shared" si="553"/>
        <v>1.3214779726671696E-2</v>
      </c>
      <c r="AG8062" s="33">
        <f t="shared" si="553"/>
        <v>0.28753201583060195</v>
      </c>
      <c r="AH8062" s="33">
        <f t="shared" si="553"/>
        <v>0.31709535515948867</v>
      </c>
      <c r="AI8062" s="33">
        <f t="shared" si="553"/>
        <v>0.30652551407598233</v>
      </c>
      <c r="AJ8062" s="33">
        <f t="shared" si="553"/>
        <v>7.5632335207255486E-2</v>
      </c>
      <c r="AK8062" s="34">
        <f t="shared" si="551"/>
        <v>1</v>
      </c>
      <c r="AL8062">
        <v>1</v>
      </c>
      <c r="AM8062" s="50" cm="1">
        <f t="array" ref="AM8062">SQRT(MMULT(MMULT(AF8062:AJ8062,MMULT(MMULT($Q$25:$U$29,$Q$16:$U$20),$Q$25:$U$29)),TRANSPOSE(AF8062:AJ8062)))</f>
        <v>0.20484958229883679</v>
      </c>
      <c r="AN8062" s="50">
        <f t="shared" si="552"/>
        <v>0.34458929041282632</v>
      </c>
    </row>
    <row r="8063" spans="25:40" ht="16.5" x14ac:dyDescent="0.3">
      <c r="Y8063" s="41" t="s">
        <v>8090</v>
      </c>
      <c r="Z8063" s="30">
        <v>0.70325744857964356</v>
      </c>
      <c r="AA8063" s="30">
        <v>7.2953334706722606E-2</v>
      </c>
      <c r="AB8063" s="30">
        <v>0.60108339592928894</v>
      </c>
      <c r="AC8063" s="30">
        <v>0.1727180109872869</v>
      </c>
      <c r="AD8063" s="30">
        <v>0.89225643895450002</v>
      </c>
      <c r="AE8063" s="32">
        <f t="shared" si="550"/>
        <v>2.442268629157442</v>
      </c>
      <c r="AF8063" s="33">
        <f t="shared" si="553"/>
        <v>0.287952537318657</v>
      </c>
      <c r="AG8063" s="33">
        <f t="shared" si="553"/>
        <v>2.9871134500012296E-2</v>
      </c>
      <c r="AH8063" s="33">
        <f t="shared" si="553"/>
        <v>0.24611682300347798</v>
      </c>
      <c r="AI8063" s="33">
        <f t="shared" si="553"/>
        <v>7.0720316727350699E-2</v>
      </c>
      <c r="AJ8063" s="33">
        <f t="shared" si="553"/>
        <v>0.36533918845050206</v>
      </c>
      <c r="AK8063" s="34">
        <f t="shared" si="551"/>
        <v>1</v>
      </c>
      <c r="AL8063">
        <v>1</v>
      </c>
      <c r="AM8063" s="50" cm="1">
        <f t="array" ref="AM8063">SQRT(MMULT(MMULT(AF8063:AJ8063,MMULT(MMULT($Q$25:$U$29,$Q$16:$U$20),$Q$25:$U$29)),TRANSPOSE(AF8063:AJ8063)))</f>
        <v>0.23179068338754585</v>
      </c>
      <c r="AN8063" s="50">
        <f t="shared" si="552"/>
        <v>0.24224706455614889</v>
      </c>
    </row>
    <row r="8064" spans="25:40" ht="16.5" x14ac:dyDescent="0.3">
      <c r="Y8064" s="41" t="s">
        <v>8091</v>
      </c>
      <c r="Z8064" s="30">
        <v>0.51812855598239604</v>
      </c>
      <c r="AA8064" s="30">
        <v>0.93700711572608586</v>
      </c>
      <c r="AB8064" s="30">
        <v>0.20589372520679861</v>
      </c>
      <c r="AC8064" s="30">
        <v>0.62979901342706057</v>
      </c>
      <c r="AD8064" s="30">
        <v>0.3468255207932246</v>
      </c>
      <c r="AE8064" s="32">
        <f t="shared" si="550"/>
        <v>2.6376539311355658</v>
      </c>
      <c r="AF8064" s="33">
        <f t="shared" si="553"/>
        <v>0.19643538140704106</v>
      </c>
      <c r="AG8064" s="33">
        <f t="shared" si="553"/>
        <v>0.35524262855919253</v>
      </c>
      <c r="AH8064" s="33">
        <f t="shared" si="553"/>
        <v>7.8059415898490137E-2</v>
      </c>
      <c r="AI8064" s="33">
        <f t="shared" si="553"/>
        <v>0.23877242044255548</v>
      </c>
      <c r="AJ8064" s="33">
        <f t="shared" si="553"/>
        <v>0.13149015369272074</v>
      </c>
      <c r="AK8064" s="34">
        <f t="shared" si="551"/>
        <v>0.99999999999999989</v>
      </c>
      <c r="AL8064">
        <v>1</v>
      </c>
      <c r="AM8064" s="50" cm="1">
        <f t="array" ref="AM8064">SQRT(MMULT(MMULT(AF8064:AJ8064,MMULT(MMULT($Q$25:$U$29,$Q$16:$U$20),$Q$25:$U$29)),TRANSPOSE(AF8064:AJ8064)))</f>
        <v>0.1884334345119498</v>
      </c>
      <c r="AN8064" s="50">
        <f t="shared" si="552"/>
        <v>0.23471344999784849</v>
      </c>
    </row>
    <row r="8065" spans="25:40" ht="16.5" x14ac:dyDescent="0.3">
      <c r="Y8065" s="41" t="s">
        <v>8092</v>
      </c>
      <c r="Z8065" s="30">
        <v>0.56241093782529916</v>
      </c>
      <c r="AA8065" s="30">
        <v>0.65312896080937988</v>
      </c>
      <c r="AB8065" s="30">
        <v>0.42119420789318207</v>
      </c>
      <c r="AC8065" s="30">
        <v>0.88588559560652802</v>
      </c>
      <c r="AD8065" s="30">
        <v>0.69820240013313628</v>
      </c>
      <c r="AE8065" s="32">
        <f t="shared" si="550"/>
        <v>3.2208221022675252</v>
      </c>
      <c r="AF8065" s="33">
        <f t="shared" si="553"/>
        <v>0.17461720019536325</v>
      </c>
      <c r="AG8065" s="33">
        <f t="shared" si="553"/>
        <v>0.20278330813414489</v>
      </c>
      <c r="AH8065" s="33">
        <f t="shared" si="553"/>
        <v>0.13077226699253358</v>
      </c>
      <c r="AI8065" s="33">
        <f t="shared" si="553"/>
        <v>0.27504952694619372</v>
      </c>
      <c r="AJ8065" s="33">
        <f t="shared" si="553"/>
        <v>0.21677769773176464</v>
      </c>
      <c r="AK8065" s="34">
        <f t="shared" si="551"/>
        <v>1</v>
      </c>
      <c r="AL8065">
        <v>1</v>
      </c>
      <c r="AM8065" s="50" cm="1">
        <f t="array" ref="AM8065">SQRT(MMULT(MMULT(AF8065:AJ8065,MMULT(MMULT($Q$25:$U$29,$Q$16:$U$20),$Q$25:$U$29)),TRANSPOSE(AF8065:AJ8065)))</f>
        <v>0.19708146515600725</v>
      </c>
      <c r="AN8065" s="50">
        <f t="shared" si="552"/>
        <v>0.24517928459039848</v>
      </c>
    </row>
    <row r="8066" spans="25:40" ht="16.5" x14ac:dyDescent="0.3">
      <c r="Y8066" s="41" t="s">
        <v>8093</v>
      </c>
      <c r="Z8066" s="30">
        <v>3.7956218926490592E-2</v>
      </c>
      <c r="AA8066" s="30">
        <v>0.80789362106715279</v>
      </c>
      <c r="AB8066" s="30">
        <v>0.24161214187741764</v>
      </c>
      <c r="AC8066" s="30">
        <v>0.27596408475500556</v>
      </c>
      <c r="AD8066" s="30">
        <v>0.60150201409789872</v>
      </c>
      <c r="AE8066" s="32">
        <f t="shared" si="550"/>
        <v>1.9649280807239653</v>
      </c>
      <c r="AF8066" s="33">
        <f t="shared" si="553"/>
        <v>1.9316848946708452E-2</v>
      </c>
      <c r="AG8066" s="33">
        <f t="shared" si="553"/>
        <v>0.41115684028979294</v>
      </c>
      <c r="AH8066" s="33">
        <f t="shared" si="553"/>
        <v>0.12296233345517521</v>
      </c>
      <c r="AI8066" s="33">
        <f t="shared" si="553"/>
        <v>0.14044487809107412</v>
      </c>
      <c r="AJ8066" s="33">
        <f t="shared" si="553"/>
        <v>0.30611909921724928</v>
      </c>
      <c r="AK8066" s="34">
        <f t="shared" si="551"/>
        <v>1</v>
      </c>
      <c r="AL8066">
        <v>1</v>
      </c>
      <c r="AM8066" s="50" cm="1">
        <f t="array" ref="AM8066">SQRT(MMULT(MMULT(AF8066:AJ8066,MMULT(MMULT($Q$25:$U$29,$Q$16:$U$20),$Q$25:$U$29)),TRANSPOSE(AF8066:AJ8066)))</f>
        <v>0.23950118342826857</v>
      </c>
      <c r="AN8066" s="50">
        <f t="shared" si="552"/>
        <v>0.21057357132009225</v>
      </c>
    </row>
    <row r="8067" spans="25:40" ht="16.5" x14ac:dyDescent="0.3">
      <c r="Y8067" s="41" t="s">
        <v>8094</v>
      </c>
      <c r="Z8067" s="30">
        <v>0.23705844026738487</v>
      </c>
      <c r="AA8067" s="30">
        <v>0.71256005629456132</v>
      </c>
      <c r="AB8067" s="30">
        <v>0.43660406861052092</v>
      </c>
      <c r="AC8067" s="30">
        <v>0.55909914115038084</v>
      </c>
      <c r="AD8067" s="30">
        <v>0.84830291506360067</v>
      </c>
      <c r="AE8067" s="32">
        <f t="shared" si="550"/>
        <v>2.7936246213864488</v>
      </c>
      <c r="AF8067" s="33">
        <f t="shared" si="553"/>
        <v>8.4856941212715642E-2</v>
      </c>
      <c r="AG8067" s="33">
        <f t="shared" si="553"/>
        <v>0.25506650064564673</v>
      </c>
      <c r="AH8067" s="33">
        <f t="shared" si="553"/>
        <v>0.15628587508433348</v>
      </c>
      <c r="AI8067" s="33">
        <f t="shared" si="553"/>
        <v>0.20013395388565317</v>
      </c>
      <c r="AJ8067" s="33">
        <f t="shared" si="553"/>
        <v>0.30365672917165087</v>
      </c>
      <c r="AK8067" s="34">
        <f t="shared" si="551"/>
        <v>0.99999999999999989</v>
      </c>
      <c r="AL8067">
        <v>1</v>
      </c>
      <c r="AM8067" s="50" cm="1">
        <f t="array" ref="AM8067">SQRT(MMULT(MMULT(AF8067:AJ8067,MMULT(MMULT($Q$25:$U$29,$Q$16:$U$20),$Q$25:$U$29)),TRANSPOSE(AF8067:AJ8067)))</f>
        <v>0.22375557857490966</v>
      </c>
      <c r="AN8067" s="50">
        <f t="shared" si="552"/>
        <v>0.23136976511332374</v>
      </c>
    </row>
    <row r="8068" spans="25:40" ht="16.5" x14ac:dyDescent="0.3">
      <c r="Y8068" s="41" t="s">
        <v>8095</v>
      </c>
      <c r="Z8068" s="30">
        <v>0.14349506838955484</v>
      </c>
      <c r="AA8068" s="30">
        <v>5.0173402354517616E-2</v>
      </c>
      <c r="AB8068" s="30">
        <v>0.95745390154902055</v>
      </c>
      <c r="AC8068" s="30">
        <v>9.5543332133488978E-2</v>
      </c>
      <c r="AD8068" s="30">
        <v>0.84041713313144273</v>
      </c>
      <c r="AE8068" s="32">
        <f t="shared" si="550"/>
        <v>2.0870828375580248</v>
      </c>
      <c r="AF8068" s="33">
        <f t="shared" si="553"/>
        <v>6.875389218256911E-2</v>
      </c>
      <c r="AG8068" s="33">
        <f t="shared" si="553"/>
        <v>2.4039966910571992E-2</v>
      </c>
      <c r="AH8068" s="33">
        <f t="shared" si="553"/>
        <v>0.45875222790355658</v>
      </c>
      <c r="AI8068" s="33">
        <f t="shared" si="553"/>
        <v>4.5778409181534314E-2</v>
      </c>
      <c r="AJ8068" s="33">
        <f t="shared" si="553"/>
        <v>0.40267550382176798</v>
      </c>
      <c r="AK8068" s="34">
        <f t="shared" si="551"/>
        <v>1</v>
      </c>
      <c r="AL8068">
        <v>1</v>
      </c>
      <c r="AM8068" s="50" cm="1">
        <f t="array" ref="AM8068">SQRT(MMULT(MMULT(AF8068:AJ8068,MMULT(MMULT($Q$25:$U$29,$Q$16:$U$20),$Q$25:$U$29)),TRANSPOSE(AF8068:AJ8068)))</f>
        <v>0.27621557179578554</v>
      </c>
      <c r="AN8068" s="50">
        <f t="shared" si="552"/>
        <v>0.31514542483378072</v>
      </c>
    </row>
    <row r="8069" spans="25:40" ht="16.5" x14ac:dyDescent="0.3">
      <c r="Y8069" s="41" t="s">
        <v>8096</v>
      </c>
      <c r="Z8069" s="30">
        <v>0.37086133658708431</v>
      </c>
      <c r="AA8069" s="30">
        <v>0.30166257288028886</v>
      </c>
      <c r="AB8069" s="30">
        <v>0.34987180941993301</v>
      </c>
      <c r="AC8069" s="30">
        <v>0.45069604789266093</v>
      </c>
      <c r="AD8069" s="30">
        <v>0.33904614107373254</v>
      </c>
      <c r="AE8069" s="32">
        <f t="shared" ref="AE8069:AE8132" si="554">+SUM(Z8069:AD8069)</f>
        <v>1.8121379078536997</v>
      </c>
      <c r="AF8069" s="33">
        <f t="shared" si="553"/>
        <v>0.20465403597584542</v>
      </c>
      <c r="AG8069" s="33">
        <f t="shared" si="553"/>
        <v>0.16646777906521404</v>
      </c>
      <c r="AH8069" s="33">
        <f t="shared" si="553"/>
        <v>0.19307129325180444</v>
      </c>
      <c r="AI8069" s="33">
        <f t="shared" si="553"/>
        <v>0.24870957444208336</v>
      </c>
      <c r="AJ8069" s="33">
        <f t="shared" si="553"/>
        <v>0.18709731726505274</v>
      </c>
      <c r="AK8069" s="34">
        <f t="shared" ref="AK8069:AK8132" si="555">+SUM(AF8069:AJ8069)</f>
        <v>1</v>
      </c>
      <c r="AL8069">
        <v>1</v>
      </c>
      <c r="AM8069" s="50" cm="1">
        <f t="array" ref="AM8069">SQRT(MMULT(MMULT(AF8069:AJ8069,MMULT(MMULT($Q$25:$U$29,$Q$16:$U$20),$Q$25:$U$29)),TRANSPOSE(AF8069:AJ8069)))</f>
        <v>0.19167467179501993</v>
      </c>
      <c r="AN8069" s="50">
        <f t="shared" ref="AN8069:AN8132" si="556">SUMPRODUCT(AF8069:AJ8069,$AF$2:$AJ$2)</f>
        <v>0.2716488826228543</v>
      </c>
    </row>
    <row r="8070" spans="25:40" ht="16.5" x14ac:dyDescent="0.3">
      <c r="Y8070" s="41" t="s">
        <v>8097</v>
      </c>
      <c r="Z8070" s="30">
        <v>0.98853737743656611</v>
      </c>
      <c r="AA8070" s="30">
        <v>0.29145408238376935</v>
      </c>
      <c r="AB8070" s="30">
        <v>6.9505459575084139E-2</v>
      </c>
      <c r="AC8070" s="30">
        <v>0.34477989656897912</v>
      </c>
      <c r="AD8070" s="30">
        <v>0.69356451389430518</v>
      </c>
      <c r="AE8070" s="32">
        <f t="shared" si="554"/>
        <v>2.3878413298587038</v>
      </c>
      <c r="AF8070" s="33">
        <f t="shared" si="553"/>
        <v>0.41398788314592955</v>
      </c>
      <c r="AG8070" s="33">
        <f t="shared" si="553"/>
        <v>0.12205755832235957</v>
      </c>
      <c r="AH8070" s="33">
        <f t="shared" si="553"/>
        <v>2.9108072930120948E-2</v>
      </c>
      <c r="AI8070" s="33">
        <f t="shared" si="553"/>
        <v>0.14438978514095024</v>
      </c>
      <c r="AJ8070" s="33">
        <f t="shared" si="553"/>
        <v>0.29045670046063976</v>
      </c>
      <c r="AK8070" s="34">
        <f t="shared" si="555"/>
        <v>1</v>
      </c>
      <c r="AL8070">
        <v>1</v>
      </c>
      <c r="AM8070" s="50" cm="1">
        <f t="array" ref="AM8070">SQRT(MMULT(MMULT(AF8070:AJ8070,MMULT(MMULT($Q$25:$U$29,$Q$16:$U$20),$Q$25:$U$29)),TRANSPOSE(AF8070:AJ8070)))</f>
        <v>0.1965771588598372</v>
      </c>
      <c r="AN8070" s="50">
        <f t="shared" si="556"/>
        <v>0.17909566406071639</v>
      </c>
    </row>
    <row r="8071" spans="25:40" ht="16.5" x14ac:dyDescent="0.3">
      <c r="Y8071" s="41" t="s">
        <v>8098</v>
      </c>
      <c r="Z8071" s="30">
        <v>0.16451393456109731</v>
      </c>
      <c r="AA8071" s="30">
        <v>0.57500391005008189</v>
      </c>
      <c r="AB8071" s="30">
        <v>0.91312830108116971</v>
      </c>
      <c r="AC8071" s="30">
        <v>0.40982624743568707</v>
      </c>
      <c r="AD8071" s="30">
        <v>0.54869967866767111</v>
      </c>
      <c r="AE8071" s="32">
        <f t="shared" si="554"/>
        <v>2.611172071795707</v>
      </c>
      <c r="AF8071" s="33">
        <f t="shared" si="553"/>
        <v>6.3003865711523499E-2</v>
      </c>
      <c r="AG8071" s="33">
        <f t="shared" si="553"/>
        <v>0.22020912227919581</v>
      </c>
      <c r="AH8071" s="33">
        <f t="shared" si="553"/>
        <v>0.34970054671778483</v>
      </c>
      <c r="AI8071" s="33">
        <f t="shared" si="553"/>
        <v>0.15695106877956494</v>
      </c>
      <c r="AJ8071" s="33">
        <f t="shared" si="553"/>
        <v>0.21013539651193094</v>
      </c>
      <c r="AK8071" s="34">
        <f t="shared" si="555"/>
        <v>1.0000000000000002</v>
      </c>
      <c r="AL8071">
        <v>1</v>
      </c>
      <c r="AM8071" s="50" cm="1">
        <f t="array" ref="AM8071">SQRT(MMULT(MMULT(AF8071:AJ8071,MMULT(MMULT($Q$25:$U$29,$Q$16:$U$20),$Q$25:$U$29)),TRANSPOSE(AF8071:AJ8071)))</f>
        <v>0.21874432596460439</v>
      </c>
      <c r="AN8071" s="50">
        <f t="shared" si="556"/>
        <v>0.31764075846476864</v>
      </c>
    </row>
    <row r="8072" spans="25:40" ht="16.5" x14ac:dyDescent="0.3">
      <c r="Y8072" s="41" t="s">
        <v>8099</v>
      </c>
      <c r="Z8072" s="30">
        <v>0.68974814587472533</v>
      </c>
      <c r="AA8072" s="30">
        <v>5.5519750839317483E-2</v>
      </c>
      <c r="AB8072" s="30">
        <v>0.44186143000635669</v>
      </c>
      <c r="AC8072" s="30">
        <v>0.60362713705825188</v>
      </c>
      <c r="AD8072" s="30">
        <v>0.18441975030423841</v>
      </c>
      <c r="AE8072" s="32">
        <f t="shared" si="554"/>
        <v>1.9751762140828899</v>
      </c>
      <c r="AF8072" s="33">
        <f t="shared" si="553"/>
        <v>0.34920841034681449</v>
      </c>
      <c r="AG8072" s="33">
        <f t="shared" si="553"/>
        <v>2.8108758319113473E-2</v>
      </c>
      <c r="AH8072" s="33">
        <f t="shared" si="553"/>
        <v>0.2237073466437631</v>
      </c>
      <c r="AI8072" s="33">
        <f t="shared" si="553"/>
        <v>0.30560672650593196</v>
      </c>
      <c r="AJ8072" s="33">
        <f t="shared" si="553"/>
        <v>9.3368758184376899E-2</v>
      </c>
      <c r="AK8072" s="34">
        <f t="shared" si="555"/>
        <v>1</v>
      </c>
      <c r="AL8072">
        <v>1</v>
      </c>
      <c r="AM8072" s="50" cm="1">
        <f t="array" ref="AM8072">SQRT(MMULT(MMULT(AF8072:AJ8072,MMULT(MMULT($Q$25:$U$29,$Q$16:$U$20),$Q$25:$U$29)),TRANSPOSE(AF8072:AJ8072)))</f>
        <v>0.18105563995216897</v>
      </c>
      <c r="AN8072" s="50">
        <f t="shared" si="556"/>
        <v>0.3068021681101078</v>
      </c>
    </row>
    <row r="8073" spans="25:40" ht="16.5" x14ac:dyDescent="0.3">
      <c r="Y8073" s="41" t="s">
        <v>8100</v>
      </c>
      <c r="Z8073" s="30">
        <v>5.1744366876881887E-2</v>
      </c>
      <c r="AA8073" s="30">
        <v>0.46033100809425154</v>
      </c>
      <c r="AB8073" s="30">
        <v>0.66701461951051999</v>
      </c>
      <c r="AC8073" s="30">
        <v>0.14183093012071113</v>
      </c>
      <c r="AD8073" s="30">
        <v>0.69286404892453968</v>
      </c>
      <c r="AE8073" s="32">
        <f t="shared" si="554"/>
        <v>2.0137849735269042</v>
      </c>
      <c r="AF8073" s="33">
        <f t="shared" si="553"/>
        <v>2.5695080436645527E-2</v>
      </c>
      <c r="AG8073" s="33">
        <f t="shared" si="553"/>
        <v>0.22858995083672548</v>
      </c>
      <c r="AH8073" s="33">
        <f t="shared" si="553"/>
        <v>0.33122435030504943</v>
      </c>
      <c r="AI8073" s="33">
        <f t="shared" si="553"/>
        <v>7.0430027031292808E-2</v>
      </c>
      <c r="AJ8073" s="33">
        <f t="shared" si="553"/>
        <v>0.34406059139028677</v>
      </c>
      <c r="AK8073" s="34">
        <f t="shared" si="555"/>
        <v>1</v>
      </c>
      <c r="AL8073">
        <v>1</v>
      </c>
      <c r="AM8073" s="50" cm="1">
        <f t="array" ref="AM8073">SQRT(MMULT(MMULT(AF8073:AJ8073,MMULT(MMULT($Q$25:$U$29,$Q$16:$U$20),$Q$25:$U$29)),TRANSPOSE(AF8073:AJ8073)))</f>
        <v>0.25064487203566294</v>
      </c>
      <c r="AN8073" s="50">
        <f t="shared" si="556"/>
        <v>0.27765412249798727</v>
      </c>
    </row>
    <row r="8074" spans="25:40" ht="16.5" x14ac:dyDescent="0.3">
      <c r="Y8074" s="41" t="s">
        <v>8101</v>
      </c>
      <c r="Z8074" s="30">
        <v>9.7653681422724126E-2</v>
      </c>
      <c r="AA8074" s="30">
        <v>4.5949404640901248E-2</v>
      </c>
      <c r="AB8074" s="30">
        <v>0.47556273348921663</v>
      </c>
      <c r="AC8074" s="30">
        <v>0.76572460303114909</v>
      </c>
      <c r="AD8074" s="30">
        <v>1.8823125815370489E-2</v>
      </c>
      <c r="AE8074" s="32">
        <f t="shared" si="554"/>
        <v>1.4037135483993617</v>
      </c>
      <c r="AF8074" s="33">
        <f t="shared" si="553"/>
        <v>6.9568097803200293E-2</v>
      </c>
      <c r="AG8074" s="33">
        <f t="shared" si="553"/>
        <v>3.273417478466089E-2</v>
      </c>
      <c r="AH8074" s="33">
        <f t="shared" si="553"/>
        <v>0.33878901719762933</v>
      </c>
      <c r="AI8074" s="33">
        <f t="shared" si="553"/>
        <v>0.54549918956349464</v>
      </c>
      <c r="AJ8074" s="33">
        <f t="shared" si="553"/>
        <v>1.340952065101479E-2</v>
      </c>
      <c r="AK8074" s="34">
        <f t="shared" si="555"/>
        <v>0.99999999999999989</v>
      </c>
      <c r="AL8074">
        <v>1</v>
      </c>
      <c r="AM8074" s="50" cm="1">
        <f t="array" ref="AM8074">SQRT(MMULT(MMULT(AF8074:AJ8074,MMULT(MMULT($Q$25:$U$29,$Q$16:$U$20),$Q$25:$U$29)),TRANSPOSE(AF8074:AJ8074)))</f>
        <v>0.21059310859247807</v>
      </c>
      <c r="AN8074" s="50">
        <f t="shared" si="556"/>
        <v>0.39171713000884223</v>
      </c>
    </row>
    <row r="8075" spans="25:40" ht="16.5" x14ac:dyDescent="0.3">
      <c r="Y8075" s="41" t="s">
        <v>8102</v>
      </c>
      <c r="Z8075" s="30">
        <v>0.86930823854253991</v>
      </c>
      <c r="AA8075" s="30">
        <v>5.3586033521853538E-2</v>
      </c>
      <c r="AB8075" s="30">
        <v>0.11336361676651807</v>
      </c>
      <c r="AC8075" s="30">
        <v>0.54144896300705037</v>
      </c>
      <c r="AD8075" s="30">
        <v>0.8889846806077315</v>
      </c>
      <c r="AE8075" s="32">
        <f t="shared" si="554"/>
        <v>2.4666915324456937</v>
      </c>
      <c r="AF8075" s="33">
        <f t="shared" ref="AF8075:AJ8125" si="557">Z8075/$AE8075</f>
        <v>0.35241870623386445</v>
      </c>
      <c r="AG8075" s="33">
        <f t="shared" si="557"/>
        <v>2.1723848651932436E-2</v>
      </c>
      <c r="AH8075" s="33">
        <f t="shared" si="557"/>
        <v>4.5957759726089245E-2</v>
      </c>
      <c r="AI8075" s="33">
        <f t="shared" si="557"/>
        <v>0.21950412359433144</v>
      </c>
      <c r="AJ8075" s="33">
        <f t="shared" si="557"/>
        <v>0.36039556179378229</v>
      </c>
      <c r="AK8075" s="34">
        <f t="shared" si="555"/>
        <v>0.99999999999999989</v>
      </c>
      <c r="AL8075">
        <v>1</v>
      </c>
      <c r="AM8075" s="50" cm="1">
        <f t="array" ref="AM8075">SQRT(MMULT(MMULT(AF8075:AJ8075,MMULT(MMULT($Q$25:$U$29,$Q$16:$U$20),$Q$25:$U$29)),TRANSPOSE(AF8075:AJ8075)))</f>
        <v>0.21750845780442024</v>
      </c>
      <c r="AN8075" s="50">
        <f t="shared" si="556"/>
        <v>0.18239740737997162</v>
      </c>
    </row>
    <row r="8076" spans="25:40" ht="16.5" x14ac:dyDescent="0.3">
      <c r="Y8076" s="41" t="s">
        <v>8103</v>
      </c>
      <c r="Z8076" s="30">
        <v>0.255463626586522</v>
      </c>
      <c r="AA8076" s="30">
        <v>5.2776697116594273E-2</v>
      </c>
      <c r="AB8076" s="30">
        <v>0.4355311033071112</v>
      </c>
      <c r="AC8076" s="30">
        <v>0.46043146307860938</v>
      </c>
      <c r="AD8076" s="30">
        <v>0.12566511976026296</v>
      </c>
      <c r="AE8076" s="32">
        <f t="shared" si="554"/>
        <v>1.3298680098490998</v>
      </c>
      <c r="AF8076" s="33">
        <f t="shared" si="557"/>
        <v>0.19209697856820351</v>
      </c>
      <c r="AG8076" s="33">
        <f t="shared" si="557"/>
        <v>3.9685665589160875E-2</v>
      </c>
      <c r="AH8076" s="33">
        <f t="shared" si="557"/>
        <v>0.32749949625191072</v>
      </c>
      <c r="AI8076" s="33">
        <f t="shared" si="557"/>
        <v>0.34622342944459167</v>
      </c>
      <c r="AJ8076" s="33">
        <f t="shared" si="557"/>
        <v>9.4494430146133207E-2</v>
      </c>
      <c r="AK8076" s="34">
        <f t="shared" si="555"/>
        <v>1</v>
      </c>
      <c r="AL8076">
        <v>1</v>
      </c>
      <c r="AM8076" s="50" cm="1">
        <f t="array" ref="AM8076">SQRT(MMULT(MMULT(AF8076:AJ8076,MMULT(MMULT($Q$25:$U$29,$Q$16:$U$20),$Q$25:$U$29)),TRANSPOSE(AF8076:AJ8076)))</f>
        <v>0.19600508720137233</v>
      </c>
      <c r="AN8076" s="50">
        <f t="shared" si="556"/>
        <v>0.35113280107311068</v>
      </c>
    </row>
    <row r="8077" spans="25:40" ht="16.5" x14ac:dyDescent="0.3">
      <c r="Y8077" s="41" t="s">
        <v>8104</v>
      </c>
      <c r="Z8077" s="30">
        <v>0.91140371453996971</v>
      </c>
      <c r="AA8077" s="30">
        <v>0.40712104128076743</v>
      </c>
      <c r="AB8077" s="30">
        <v>0.31001927725646083</v>
      </c>
      <c r="AC8077" s="30">
        <v>0.29429168743447753</v>
      </c>
      <c r="AD8077" s="30">
        <v>0.13352062848618385</v>
      </c>
      <c r="AE8077" s="32">
        <f t="shared" si="554"/>
        <v>2.0563563489978596</v>
      </c>
      <c r="AF8077" s="33">
        <f t="shared" si="557"/>
        <v>0.44321292609820828</v>
      </c>
      <c r="AG8077" s="33">
        <f t="shared" si="557"/>
        <v>0.19798175616749156</v>
      </c>
      <c r="AH8077" s="33">
        <f t="shared" si="557"/>
        <v>0.15076145601298382</v>
      </c>
      <c r="AI8077" s="33">
        <f t="shared" si="557"/>
        <v>0.14311317567983634</v>
      </c>
      <c r="AJ8077" s="33">
        <f t="shared" si="557"/>
        <v>6.4930686041479876E-2</v>
      </c>
      <c r="AK8077" s="34">
        <f t="shared" si="555"/>
        <v>0.99999999999999989</v>
      </c>
      <c r="AL8077">
        <v>1</v>
      </c>
      <c r="AM8077" s="50" cm="1">
        <f t="array" ref="AM8077">SQRT(MMULT(MMULT(AF8077:AJ8077,MMULT(MMULT($Q$25:$U$29,$Q$16:$U$20),$Q$25:$U$29)),TRANSPOSE(AF8077:AJ8077)))</f>
        <v>0.16637125641675693</v>
      </c>
      <c r="AN8077" s="50">
        <f t="shared" si="556"/>
        <v>0.26455623170310338</v>
      </c>
    </row>
    <row r="8078" spans="25:40" ht="16.5" x14ac:dyDescent="0.3">
      <c r="Y8078" s="41" t="s">
        <v>8105</v>
      </c>
      <c r="Z8078" s="30">
        <v>0.35954690705004311</v>
      </c>
      <c r="AA8078" s="30">
        <v>0.39948120450608759</v>
      </c>
      <c r="AB8078" s="30">
        <v>0.29243686762283194</v>
      </c>
      <c r="AC8078" s="30">
        <v>7.2718834441454328E-2</v>
      </c>
      <c r="AD8078" s="30">
        <v>0.79807105347822527</v>
      </c>
      <c r="AE8078" s="32">
        <f t="shared" si="554"/>
        <v>1.9222548670986419</v>
      </c>
      <c r="AF8078" s="33">
        <f t="shared" si="557"/>
        <v>0.18704434734647116</v>
      </c>
      <c r="AG8078" s="33">
        <f t="shared" si="557"/>
        <v>0.20781906257261562</v>
      </c>
      <c r="AH8078" s="33">
        <f t="shared" si="557"/>
        <v>0.15213220298108646</v>
      </c>
      <c r="AI8078" s="33">
        <f t="shared" si="557"/>
        <v>3.782996505099899E-2</v>
      </c>
      <c r="AJ8078" s="33">
        <f t="shared" si="557"/>
        <v>0.41517442204882798</v>
      </c>
      <c r="AK8078" s="34">
        <f t="shared" si="555"/>
        <v>1.0000000000000002</v>
      </c>
      <c r="AL8078">
        <v>1</v>
      </c>
      <c r="AM8078" s="50" cm="1">
        <f t="array" ref="AM8078">SQRT(MMULT(MMULT(AF8078:AJ8078,MMULT(MMULT($Q$25:$U$29,$Q$16:$U$20),$Q$25:$U$29)),TRANSPOSE(AF8078:AJ8078)))</f>
        <v>0.24466010577256664</v>
      </c>
      <c r="AN8078" s="50">
        <f t="shared" si="556"/>
        <v>0.19268158328534374</v>
      </c>
    </row>
    <row r="8079" spans="25:40" ht="16.5" x14ac:dyDescent="0.3">
      <c r="Y8079" s="41" t="s">
        <v>8106</v>
      </c>
      <c r="Z8079" s="30">
        <v>8.1344248585939027E-2</v>
      </c>
      <c r="AA8079" s="30">
        <v>0.68194903221003222</v>
      </c>
      <c r="AB8079" s="30">
        <v>0.96627080081755201</v>
      </c>
      <c r="AC8079" s="30">
        <v>0.35045293695091118</v>
      </c>
      <c r="AD8079" s="30">
        <v>0.71616752975608122</v>
      </c>
      <c r="AE8079" s="32">
        <f t="shared" si="554"/>
        <v>2.7961845483205159</v>
      </c>
      <c r="AF8079" s="33">
        <f t="shared" si="557"/>
        <v>2.9091158748730361E-2</v>
      </c>
      <c r="AG8079" s="33">
        <f t="shared" si="557"/>
        <v>0.24388555920589511</v>
      </c>
      <c r="AH8079" s="33">
        <f t="shared" si="557"/>
        <v>0.34556760618605353</v>
      </c>
      <c r="AI8079" s="33">
        <f t="shared" si="557"/>
        <v>0.12533254901269131</v>
      </c>
      <c r="AJ8079" s="33">
        <f t="shared" si="557"/>
        <v>0.25612312684662963</v>
      </c>
      <c r="AK8079" s="34">
        <f t="shared" si="555"/>
        <v>0.99999999999999989</v>
      </c>
      <c r="AL8079">
        <v>1</v>
      </c>
      <c r="AM8079" s="50" cm="1">
        <f t="array" ref="AM8079">SQRT(MMULT(MMULT(AF8079:AJ8079,MMULT(MMULT($Q$25:$U$29,$Q$16:$U$20),$Q$25:$U$29)),TRANSPOSE(AF8079:AJ8079)))</f>
        <v>0.23122914978440076</v>
      </c>
      <c r="AN8079" s="50">
        <f t="shared" si="556"/>
        <v>0.30443592145078663</v>
      </c>
    </row>
    <row r="8080" spans="25:40" ht="16.5" x14ac:dyDescent="0.3">
      <c r="Y8080" s="41" t="s">
        <v>8107</v>
      </c>
      <c r="Z8080" s="30">
        <v>0.49998415446617217</v>
      </c>
      <c r="AA8080" s="30">
        <v>0.48530796127575737</v>
      </c>
      <c r="AB8080" s="30">
        <v>0.38272542857013281</v>
      </c>
      <c r="AC8080" s="30">
        <v>0.6227562062561367</v>
      </c>
      <c r="AD8080" s="30">
        <v>0.63139604412339012</v>
      </c>
      <c r="AE8080" s="32">
        <f t="shared" si="554"/>
        <v>2.6221697946915894</v>
      </c>
      <c r="AF8080" s="33">
        <f t="shared" si="557"/>
        <v>0.19067573559818943</v>
      </c>
      <c r="AG8080" s="33">
        <f t="shared" si="557"/>
        <v>0.18507877035965845</v>
      </c>
      <c r="AH8080" s="33">
        <f t="shared" si="557"/>
        <v>0.14595753079946819</v>
      </c>
      <c r="AI8080" s="33">
        <f t="shared" si="557"/>
        <v>0.23749652197079904</v>
      </c>
      <c r="AJ8080" s="33">
        <f t="shared" si="557"/>
        <v>0.24079144127188482</v>
      </c>
      <c r="AK8080" s="34">
        <f t="shared" si="555"/>
        <v>0.99999999999999989</v>
      </c>
      <c r="AL8080">
        <v>1</v>
      </c>
      <c r="AM8080" s="50" cm="1">
        <f t="array" ref="AM8080">SQRT(MMULT(MMULT(AF8080:AJ8080,MMULT(MMULT($Q$25:$U$29,$Q$16:$U$20),$Q$25:$U$29)),TRANSPOSE(AF8080:AJ8080)))</f>
        <v>0.20008771953376889</v>
      </c>
      <c r="AN8080" s="50">
        <f t="shared" si="556"/>
        <v>0.24280970294406493</v>
      </c>
    </row>
    <row r="8081" spans="25:40" ht="16.5" x14ac:dyDescent="0.3">
      <c r="Y8081" s="41" t="s">
        <v>8108</v>
      </c>
      <c r="Z8081" s="30">
        <v>0.88129012430166342</v>
      </c>
      <c r="AA8081" s="30">
        <v>0.24225483105554135</v>
      </c>
      <c r="AB8081" s="30">
        <v>0.6839165629095405</v>
      </c>
      <c r="AC8081" s="30">
        <v>0.90984488805785058</v>
      </c>
      <c r="AD8081" s="30">
        <v>0.24886211553269322</v>
      </c>
      <c r="AE8081" s="32">
        <f t="shared" si="554"/>
        <v>2.9661685218572891</v>
      </c>
      <c r="AF8081" s="33">
        <f t="shared" si="557"/>
        <v>0.2971139764337587</v>
      </c>
      <c r="AG8081" s="33">
        <f t="shared" si="557"/>
        <v>8.167264579554355E-2</v>
      </c>
      <c r="AH8081" s="33">
        <f t="shared" si="557"/>
        <v>0.23057238921856704</v>
      </c>
      <c r="AI8081" s="33">
        <f t="shared" si="557"/>
        <v>0.30674079417717787</v>
      </c>
      <c r="AJ8081" s="33">
        <f t="shared" si="557"/>
        <v>8.3900194374952872E-2</v>
      </c>
      <c r="AK8081" s="34">
        <f t="shared" si="555"/>
        <v>1</v>
      </c>
      <c r="AL8081">
        <v>1</v>
      </c>
      <c r="AM8081" s="50" cm="1">
        <f t="array" ref="AM8081">SQRT(MMULT(MMULT(AF8081:AJ8081,MMULT(MMULT($Q$25:$U$29,$Q$16:$U$20),$Q$25:$U$29)),TRANSPOSE(AF8081:AJ8081)))</f>
        <v>0.1796001809966655</v>
      </c>
      <c r="AN8081" s="50">
        <f t="shared" si="556"/>
        <v>0.31092011379236489</v>
      </c>
    </row>
    <row r="8082" spans="25:40" ht="16.5" x14ac:dyDescent="0.3">
      <c r="Y8082" s="41" t="s">
        <v>8109</v>
      </c>
      <c r="Z8082" s="30">
        <v>0.97221208593069042</v>
      </c>
      <c r="AA8082" s="30">
        <v>0.23472165659823641</v>
      </c>
      <c r="AB8082" s="30">
        <v>0.62318463556216841</v>
      </c>
      <c r="AC8082" s="30">
        <v>0.63972956564524086</v>
      </c>
      <c r="AD8082" s="30">
        <v>0.61535852504558874</v>
      </c>
      <c r="AE8082" s="32">
        <f t="shared" si="554"/>
        <v>3.0852064687819247</v>
      </c>
      <c r="AF8082" s="33">
        <f t="shared" si="557"/>
        <v>0.31512059104249546</v>
      </c>
      <c r="AG8082" s="33">
        <f t="shared" si="557"/>
        <v>7.6079723990371134E-2</v>
      </c>
      <c r="AH8082" s="33">
        <f t="shared" si="557"/>
        <v>0.20199122550401269</v>
      </c>
      <c r="AI8082" s="33">
        <f t="shared" si="557"/>
        <v>0.20735389093677531</v>
      </c>
      <c r="AJ8082" s="33">
        <f t="shared" si="557"/>
        <v>0.19945456852634547</v>
      </c>
      <c r="AK8082" s="34">
        <f t="shared" si="555"/>
        <v>1</v>
      </c>
      <c r="AL8082">
        <v>1</v>
      </c>
      <c r="AM8082" s="50" cm="1">
        <f t="array" ref="AM8082">SQRT(MMULT(MMULT(AF8082:AJ8082,MMULT(MMULT($Q$25:$U$29,$Q$16:$U$20),$Q$25:$U$29)),TRANSPOSE(AF8082:AJ8082)))</f>
        <v>0.18950437499475381</v>
      </c>
      <c r="AN8082" s="50">
        <f t="shared" si="556"/>
        <v>0.26886092831121111</v>
      </c>
    </row>
    <row r="8083" spans="25:40" ht="16.5" x14ac:dyDescent="0.3">
      <c r="Y8083" s="41" t="s">
        <v>8110</v>
      </c>
      <c r="Z8083" s="30">
        <v>0.69063869083203422</v>
      </c>
      <c r="AA8083" s="30">
        <v>0.18757903336640247</v>
      </c>
      <c r="AB8083" s="30">
        <v>0.51515428115194795</v>
      </c>
      <c r="AC8083" s="30">
        <v>7.2987905883377446E-2</v>
      </c>
      <c r="AD8083" s="30">
        <v>0.39667335483043376</v>
      </c>
      <c r="AE8083" s="32">
        <f t="shared" si="554"/>
        <v>1.8630332660641957</v>
      </c>
      <c r="AF8083" s="33">
        <f t="shared" si="557"/>
        <v>0.37070658018418684</v>
      </c>
      <c r="AG8083" s="33">
        <f t="shared" si="557"/>
        <v>0.10068474717184087</v>
      </c>
      <c r="AH8083" s="33">
        <f t="shared" si="557"/>
        <v>0.27651373195297357</v>
      </c>
      <c r="AI8083" s="33">
        <f t="shared" si="557"/>
        <v>3.9176920355034853E-2</v>
      </c>
      <c r="AJ8083" s="33">
        <f t="shared" si="557"/>
        <v>0.21291802033596394</v>
      </c>
      <c r="AK8083" s="34">
        <f t="shared" si="555"/>
        <v>1</v>
      </c>
      <c r="AL8083">
        <v>1</v>
      </c>
      <c r="AM8083" s="50" cm="1">
        <f t="array" ref="AM8083">SQRT(MMULT(MMULT(AF8083:AJ8083,MMULT(MMULT($Q$25:$U$29,$Q$16:$U$20),$Q$25:$U$29)),TRANSPOSE(AF8083:AJ8083)))</f>
        <v>0.19698034952776297</v>
      </c>
      <c r="AN8083" s="50">
        <f t="shared" si="556"/>
        <v>0.2764775427521588</v>
      </c>
    </row>
    <row r="8084" spans="25:40" ht="16.5" x14ac:dyDescent="0.3">
      <c r="Y8084" s="41" t="s">
        <v>8111</v>
      </c>
      <c r="Z8084" s="30">
        <v>0.94560649204285363</v>
      </c>
      <c r="AA8084" s="30">
        <v>5.5724776437702128E-2</v>
      </c>
      <c r="AB8084" s="30">
        <v>0.63623941221702318</v>
      </c>
      <c r="AC8084" s="30">
        <v>0.65248894193734397</v>
      </c>
      <c r="AD8084" s="30">
        <v>0.95132524958882436</v>
      </c>
      <c r="AE8084" s="32">
        <f t="shared" si="554"/>
        <v>3.2413848722237475</v>
      </c>
      <c r="AF8084" s="33">
        <f t="shared" si="557"/>
        <v>0.29172916186102937</v>
      </c>
      <c r="AG8084" s="33">
        <f t="shared" si="557"/>
        <v>1.7191656848658095E-2</v>
      </c>
      <c r="AH8084" s="33">
        <f t="shared" si="557"/>
        <v>0.19628629036592377</v>
      </c>
      <c r="AI8084" s="33">
        <f t="shared" si="557"/>
        <v>0.20129943454993202</v>
      </c>
      <c r="AJ8084" s="33">
        <f t="shared" si="557"/>
        <v>0.29349345637445673</v>
      </c>
      <c r="AK8084" s="34">
        <f t="shared" si="555"/>
        <v>1</v>
      </c>
      <c r="AL8084">
        <v>1</v>
      </c>
      <c r="AM8084" s="50" cm="1">
        <f t="array" ref="AM8084">SQRT(MMULT(MMULT(AF8084:AJ8084,MMULT(MMULT($Q$25:$U$29,$Q$16:$U$20),$Q$25:$U$29)),TRANSPOSE(AF8084:AJ8084)))</f>
        <v>0.21048528018150126</v>
      </c>
      <c r="AN8084" s="50">
        <f t="shared" si="556"/>
        <v>0.25002941009836172</v>
      </c>
    </row>
    <row r="8085" spans="25:40" ht="16.5" x14ac:dyDescent="0.3">
      <c r="Y8085" s="41" t="s">
        <v>8112</v>
      </c>
      <c r="Z8085" s="30">
        <v>2.1798461334133656E-2</v>
      </c>
      <c r="AA8085" s="30">
        <v>0.16907375887775478</v>
      </c>
      <c r="AB8085" s="30">
        <v>0.56059991763619976</v>
      </c>
      <c r="AC8085" s="30">
        <v>4.9999704046133187E-2</v>
      </c>
      <c r="AD8085" s="30">
        <v>0.38087828497029741</v>
      </c>
      <c r="AE8085" s="32">
        <f t="shared" si="554"/>
        <v>1.1823501268645189</v>
      </c>
      <c r="AF8085" s="33">
        <f t="shared" si="557"/>
        <v>1.8436553469944744E-2</v>
      </c>
      <c r="AG8085" s="33">
        <f t="shared" si="557"/>
        <v>0.14299804688660409</v>
      </c>
      <c r="AH8085" s="33">
        <f t="shared" si="557"/>
        <v>0.47414036240082108</v>
      </c>
      <c r="AI8085" s="33">
        <f t="shared" si="557"/>
        <v>4.2288407562257123E-2</v>
      </c>
      <c r="AJ8085" s="33">
        <f t="shared" si="557"/>
        <v>0.32213662968037288</v>
      </c>
      <c r="AK8085" s="34">
        <f t="shared" si="555"/>
        <v>1</v>
      </c>
      <c r="AL8085">
        <v>1</v>
      </c>
      <c r="AM8085" s="50" cm="1">
        <f t="array" ref="AM8085">SQRT(MMULT(MMULT(AF8085:AJ8085,MMULT(MMULT($Q$25:$U$29,$Q$16:$U$20),$Q$25:$U$29)),TRANSPOSE(AF8085:AJ8085)))</f>
        <v>0.26091048885882834</v>
      </c>
      <c r="AN8085" s="50">
        <f t="shared" si="556"/>
        <v>0.33398279259129482</v>
      </c>
    </row>
    <row r="8086" spans="25:40" ht="16.5" x14ac:dyDescent="0.3">
      <c r="Y8086" s="41" t="s">
        <v>8113</v>
      </c>
      <c r="Z8086" s="30">
        <v>0.14249452361535142</v>
      </c>
      <c r="AA8086" s="30">
        <v>0.93261787039045263</v>
      </c>
      <c r="AB8086" s="30">
        <v>0.60938117690977722</v>
      </c>
      <c r="AC8086" s="30">
        <v>0.36697131333150601</v>
      </c>
      <c r="AD8086" s="30">
        <v>0.9034656946436842</v>
      </c>
      <c r="AE8086" s="32">
        <f t="shared" si="554"/>
        <v>2.9549305788907714</v>
      </c>
      <c r="AF8086" s="33">
        <f t="shared" si="557"/>
        <v>4.8222629876076936E-2</v>
      </c>
      <c r="AG8086" s="33">
        <f t="shared" si="557"/>
        <v>0.31561413897599616</v>
      </c>
      <c r="AH8086" s="33">
        <f t="shared" si="557"/>
        <v>0.20622520923605864</v>
      </c>
      <c r="AI8086" s="33">
        <f t="shared" si="557"/>
        <v>0.12418948720929361</v>
      </c>
      <c r="AJ8086" s="33">
        <f t="shared" si="557"/>
        <v>0.30574853470257474</v>
      </c>
      <c r="AK8086" s="34">
        <f t="shared" si="555"/>
        <v>1</v>
      </c>
      <c r="AL8086">
        <v>1</v>
      </c>
      <c r="AM8086" s="50" cm="1">
        <f t="array" ref="AM8086">SQRT(MMULT(MMULT(AF8086:AJ8086,MMULT(MMULT($Q$25:$U$29,$Q$16:$U$20),$Q$25:$U$29)),TRANSPOSE(AF8086:AJ8086)))</f>
        <v>0.23326836445161039</v>
      </c>
      <c r="AN8086" s="50">
        <f t="shared" si="556"/>
        <v>0.2415130669510881</v>
      </c>
    </row>
    <row r="8087" spans="25:40" ht="16.5" x14ac:dyDescent="0.3">
      <c r="Y8087" s="41" t="s">
        <v>8114</v>
      </c>
      <c r="Z8087" s="30">
        <v>0.55698990709989127</v>
      </c>
      <c r="AA8087" s="30">
        <v>0.74277748321673498</v>
      </c>
      <c r="AB8087" s="30">
        <v>0.76530829939584177</v>
      </c>
      <c r="AC8087" s="30">
        <v>0.25400756892666232</v>
      </c>
      <c r="AD8087" s="30">
        <v>0.83971639670796427</v>
      </c>
      <c r="AE8087" s="32">
        <f t="shared" si="554"/>
        <v>3.1587996553470945</v>
      </c>
      <c r="AF8087" s="33">
        <f t="shared" si="557"/>
        <v>0.17632960867177511</v>
      </c>
      <c r="AG8087" s="33">
        <f t="shared" si="557"/>
        <v>0.23514548697616508</v>
      </c>
      <c r="AH8087" s="33">
        <f t="shared" si="557"/>
        <v>0.24227820149985052</v>
      </c>
      <c r="AI8087" s="33">
        <f t="shared" si="557"/>
        <v>8.0412687299331598E-2</v>
      </c>
      <c r="AJ8087" s="33">
        <f t="shared" si="557"/>
        <v>0.26583401555287772</v>
      </c>
      <c r="AK8087" s="34">
        <f t="shared" si="555"/>
        <v>1</v>
      </c>
      <c r="AL8087">
        <v>1</v>
      </c>
      <c r="AM8087" s="50" cm="1">
        <f t="array" ref="AM8087">SQRT(MMULT(MMULT(AF8087:AJ8087,MMULT(MMULT($Q$25:$U$29,$Q$16:$U$20),$Q$25:$U$29)),TRANSPOSE(AF8087:AJ8087)))</f>
        <v>0.21354657766207277</v>
      </c>
      <c r="AN8087" s="50">
        <f t="shared" si="556"/>
        <v>0.25792891013562924</v>
      </c>
    </row>
    <row r="8088" spans="25:40" ht="16.5" x14ac:dyDescent="0.3">
      <c r="Y8088" s="41" t="s">
        <v>8115</v>
      </c>
      <c r="Z8088" s="30">
        <v>0.53300837622966246</v>
      </c>
      <c r="AA8088" s="30">
        <v>0.18299120814755165</v>
      </c>
      <c r="AB8088" s="30">
        <v>0.95861515595157076</v>
      </c>
      <c r="AC8088" s="30">
        <v>0.90460164249142216</v>
      </c>
      <c r="AD8088" s="30">
        <v>0.28780623262640914</v>
      </c>
      <c r="AE8088" s="32">
        <f t="shared" si="554"/>
        <v>2.8670226154466163</v>
      </c>
      <c r="AF8088" s="33">
        <f t="shared" si="557"/>
        <v>0.18591007038381244</v>
      </c>
      <c r="AG8088" s="33">
        <f t="shared" si="557"/>
        <v>6.3826217191888399E-2</v>
      </c>
      <c r="AH8088" s="33">
        <f t="shared" si="557"/>
        <v>0.33435911903409959</v>
      </c>
      <c r="AI8088" s="33">
        <f t="shared" si="557"/>
        <v>0.31551953501089003</v>
      </c>
      <c r="AJ8088" s="33">
        <f t="shared" si="557"/>
        <v>0.10038505837930949</v>
      </c>
      <c r="AK8088" s="34">
        <f t="shared" si="555"/>
        <v>0.99999999999999989</v>
      </c>
      <c r="AL8088">
        <v>1</v>
      </c>
      <c r="AM8088" s="50" cm="1">
        <f t="array" ref="AM8088">SQRT(MMULT(MMULT(AF8088:AJ8088,MMULT(MMULT($Q$25:$U$29,$Q$16:$U$20),$Q$25:$U$29)),TRANSPOSE(AF8088:AJ8088)))</f>
        <v>0.19548618829980902</v>
      </c>
      <c r="AN8088" s="50">
        <f t="shared" si="556"/>
        <v>0.34921477282661351</v>
      </c>
    </row>
    <row r="8089" spans="25:40" ht="16.5" x14ac:dyDescent="0.3">
      <c r="Y8089" s="41" t="s">
        <v>8116</v>
      </c>
      <c r="Z8089" s="30">
        <v>0.55205262635754804</v>
      </c>
      <c r="AA8089" s="30">
        <v>0.51660605194329678</v>
      </c>
      <c r="AB8089" s="30">
        <v>3.1628979073125008E-3</v>
      </c>
      <c r="AC8089" s="30">
        <v>0.52556023358978854</v>
      </c>
      <c r="AD8089" s="30">
        <v>0.22387131020866791</v>
      </c>
      <c r="AE8089" s="32">
        <f t="shared" si="554"/>
        <v>1.821253120006614</v>
      </c>
      <c r="AF8089" s="33">
        <f t="shared" si="557"/>
        <v>0.30311691455361417</v>
      </c>
      <c r="AG8089" s="33">
        <f t="shared" si="557"/>
        <v>0.28365417539623528</v>
      </c>
      <c r="AH8089" s="33">
        <f t="shared" si="557"/>
        <v>1.7366602547267095E-3</v>
      </c>
      <c r="AI8089" s="33">
        <f t="shared" si="557"/>
        <v>0.2885706702799663</v>
      </c>
      <c r="AJ8089" s="33">
        <f t="shared" si="557"/>
        <v>0.12292157951545742</v>
      </c>
      <c r="AK8089" s="34">
        <f t="shared" si="555"/>
        <v>1</v>
      </c>
      <c r="AL8089">
        <v>1</v>
      </c>
      <c r="AM8089" s="50" cm="1">
        <f t="array" ref="AM8089">SQRT(MMULT(MMULT(AF8089:AJ8089,MMULT(MMULT($Q$25:$U$29,$Q$16:$U$20),$Q$25:$U$29)),TRANSPOSE(AF8089:AJ8089)))</f>
        <v>0.17871757752098791</v>
      </c>
      <c r="AN8089" s="50">
        <f t="shared" si="556"/>
        <v>0.21266035805957217</v>
      </c>
    </row>
    <row r="8090" spans="25:40" ht="16.5" x14ac:dyDescent="0.3">
      <c r="Y8090" s="41" t="s">
        <v>8117</v>
      </c>
      <c r="Z8090" s="30">
        <v>0.18395444208460088</v>
      </c>
      <c r="AA8090" s="30">
        <v>0.16481068090148043</v>
      </c>
      <c r="AB8090" s="30">
        <v>0.23568499183189706</v>
      </c>
      <c r="AC8090" s="30">
        <v>0.73448432947179876</v>
      </c>
      <c r="AD8090" s="30">
        <v>0.56030790528821062</v>
      </c>
      <c r="AE8090" s="32">
        <f t="shared" si="554"/>
        <v>1.8792423495779875</v>
      </c>
      <c r="AF8090" s="33">
        <f t="shared" si="557"/>
        <v>9.7887556719818844E-2</v>
      </c>
      <c r="AG8090" s="33">
        <f t="shared" si="557"/>
        <v>8.7700599626488393E-2</v>
      </c>
      <c r="AH8090" s="33">
        <f t="shared" si="557"/>
        <v>0.12541490025744881</v>
      </c>
      <c r="AI8090" s="33">
        <f t="shared" si="557"/>
        <v>0.39084066492900099</v>
      </c>
      <c r="AJ8090" s="33">
        <f t="shared" si="557"/>
        <v>0.29815627846724307</v>
      </c>
      <c r="AK8090" s="34">
        <f t="shared" si="555"/>
        <v>1.0000000000000002</v>
      </c>
      <c r="AL8090">
        <v>1</v>
      </c>
      <c r="AM8090" s="50" cm="1">
        <f t="array" ref="AM8090">SQRT(MMULT(MMULT(AF8090:AJ8090,MMULT(MMULT($Q$25:$U$29,$Q$16:$U$20),$Q$25:$U$29)),TRANSPOSE(AF8090:AJ8090)))</f>
        <v>0.22195427018958552</v>
      </c>
      <c r="AN8090" s="50">
        <f t="shared" si="556"/>
        <v>0.24252811196458368</v>
      </c>
    </row>
    <row r="8091" spans="25:40" ht="16.5" x14ac:dyDescent="0.3">
      <c r="Y8091" s="41" t="s">
        <v>8118</v>
      </c>
      <c r="Z8091" s="30">
        <v>0.41099109515207621</v>
      </c>
      <c r="AA8091" s="30">
        <v>0.98273493320887773</v>
      </c>
      <c r="AB8091" s="30">
        <v>0.82552086988265805</v>
      </c>
      <c r="AC8091" s="30">
        <v>0.49052545947953474</v>
      </c>
      <c r="AD8091" s="30">
        <v>0.75551674581478412</v>
      </c>
      <c r="AE8091" s="32">
        <f t="shared" si="554"/>
        <v>3.465289103537931</v>
      </c>
      <c r="AF8091" s="33">
        <f t="shared" si="557"/>
        <v>0.11860225305082615</v>
      </c>
      <c r="AG8091" s="33">
        <f t="shared" si="557"/>
        <v>0.28359392357928864</v>
      </c>
      <c r="AH8091" s="33">
        <f t="shared" si="557"/>
        <v>0.23822568484685216</v>
      </c>
      <c r="AI8091" s="33">
        <f t="shared" si="557"/>
        <v>0.14155397856378751</v>
      </c>
      <c r="AJ8091" s="33">
        <f t="shared" si="557"/>
        <v>0.21802415995924546</v>
      </c>
      <c r="AK8091" s="34">
        <f t="shared" si="555"/>
        <v>1</v>
      </c>
      <c r="AL8091">
        <v>1</v>
      </c>
      <c r="AM8091" s="50" cm="1">
        <f t="array" ref="AM8091">SQRT(MMULT(MMULT(AF8091:AJ8091,MMULT(MMULT($Q$25:$U$29,$Q$16:$U$20),$Q$25:$U$29)),TRANSPOSE(AF8091:AJ8091)))</f>
        <v>0.20887340304356711</v>
      </c>
      <c r="AN8091" s="50">
        <f t="shared" si="556"/>
        <v>0.27116776131440873</v>
      </c>
    </row>
    <row r="8092" spans="25:40" ht="16.5" x14ac:dyDescent="0.3">
      <c r="Y8092" s="41" t="s">
        <v>8119</v>
      </c>
      <c r="Z8092" s="30">
        <v>0.2053406921203994</v>
      </c>
      <c r="AA8092" s="30">
        <v>0.70724825515779555</v>
      </c>
      <c r="AB8092" s="30">
        <v>0.27760281010389898</v>
      </c>
      <c r="AC8092" s="30">
        <v>0.22557116716324732</v>
      </c>
      <c r="AD8092" s="30">
        <v>0.40139875404006131</v>
      </c>
      <c r="AE8092" s="32">
        <f t="shared" si="554"/>
        <v>1.8171616785854026</v>
      </c>
      <c r="AF8092" s="33">
        <f t="shared" si="557"/>
        <v>0.11300078278133734</v>
      </c>
      <c r="AG8092" s="33">
        <f t="shared" si="557"/>
        <v>0.38920491417602632</v>
      </c>
      <c r="AH8092" s="33">
        <f t="shared" si="557"/>
        <v>0.15276725971901584</v>
      </c>
      <c r="AI8092" s="33">
        <f t="shared" si="557"/>
        <v>0.12413379052701941</v>
      </c>
      <c r="AJ8092" s="33">
        <f t="shared" si="557"/>
        <v>0.2208932527966011</v>
      </c>
      <c r="AK8092" s="34">
        <f t="shared" si="555"/>
        <v>1</v>
      </c>
      <c r="AL8092">
        <v>1</v>
      </c>
      <c r="AM8092" s="50" cm="1">
        <f t="array" ref="AM8092">SQRT(MMULT(MMULT(AF8092:AJ8092,MMULT(MMULT($Q$25:$U$29,$Q$16:$U$20),$Q$25:$U$29)),TRANSPOSE(AF8092:AJ8092)))</f>
        <v>0.21275866200281324</v>
      </c>
      <c r="AN8092" s="50">
        <f t="shared" si="556"/>
        <v>0.23514938536695856</v>
      </c>
    </row>
    <row r="8093" spans="25:40" ht="16.5" x14ac:dyDescent="0.3">
      <c r="Y8093" s="41" t="s">
        <v>8120</v>
      </c>
      <c r="Z8093" s="30">
        <v>6.5362103551565465E-2</v>
      </c>
      <c r="AA8093" s="30">
        <v>0.70043661796051593</v>
      </c>
      <c r="AB8093" s="30">
        <v>0.22588433433890354</v>
      </c>
      <c r="AC8093" s="30">
        <v>0.52900724614567662</v>
      </c>
      <c r="AD8093" s="30">
        <v>0.32902762870848967</v>
      </c>
      <c r="AE8093" s="32">
        <f t="shared" si="554"/>
        <v>1.8497179307051512</v>
      </c>
      <c r="AF8093" s="33">
        <f t="shared" si="557"/>
        <v>3.5336254499434984E-2</v>
      </c>
      <c r="AG8093" s="33">
        <f t="shared" si="557"/>
        <v>0.37867212418354773</v>
      </c>
      <c r="AH8093" s="33">
        <f t="shared" si="557"/>
        <v>0.12211825954068126</v>
      </c>
      <c r="AI8093" s="33">
        <f t="shared" si="557"/>
        <v>0.28599346817382476</v>
      </c>
      <c r="AJ8093" s="33">
        <f t="shared" si="557"/>
        <v>0.1778798936025113</v>
      </c>
      <c r="AK8093" s="34">
        <f t="shared" si="555"/>
        <v>1</v>
      </c>
      <c r="AL8093">
        <v>1</v>
      </c>
      <c r="AM8093" s="50" cm="1">
        <f t="array" ref="AM8093">SQRT(MMULT(MMULT(AF8093:AJ8093,MMULT(MMULT($Q$25:$U$29,$Q$16:$U$20),$Q$25:$U$29)),TRANSPOSE(AF8093:AJ8093)))</f>
        <v>0.21149142106100541</v>
      </c>
      <c r="AN8093" s="50">
        <f t="shared" si="556"/>
        <v>0.24880971503861504</v>
      </c>
    </row>
    <row r="8094" spans="25:40" ht="16.5" x14ac:dyDescent="0.3">
      <c r="Y8094" s="41" t="s">
        <v>8121</v>
      </c>
      <c r="Z8094" s="30">
        <v>1.3927287672787947E-2</v>
      </c>
      <c r="AA8094" s="30">
        <v>0.58388628142208976</v>
      </c>
      <c r="AB8094" s="30">
        <v>0.23109651463140313</v>
      </c>
      <c r="AC8094" s="30">
        <v>0.81427888284217265</v>
      </c>
      <c r="AD8094" s="30">
        <v>0.93213098468554179</v>
      </c>
      <c r="AE8094" s="32">
        <f t="shared" si="554"/>
        <v>2.5753199512539955</v>
      </c>
      <c r="AF8094" s="33">
        <f t="shared" si="557"/>
        <v>5.4079834492045771E-3</v>
      </c>
      <c r="AG8094" s="33">
        <f t="shared" si="557"/>
        <v>0.22672378285959349</v>
      </c>
      <c r="AH8094" s="33">
        <f t="shared" si="557"/>
        <v>8.9735069430451064E-2</v>
      </c>
      <c r="AI8094" s="33">
        <f t="shared" si="557"/>
        <v>0.31618552189823151</v>
      </c>
      <c r="AJ8094" s="33">
        <f t="shared" si="557"/>
        <v>0.36194764236251931</v>
      </c>
      <c r="AK8094" s="34">
        <f t="shared" si="555"/>
        <v>0.99999999999999989</v>
      </c>
      <c r="AL8094">
        <v>1</v>
      </c>
      <c r="AM8094" s="50" cm="1">
        <f t="array" ref="AM8094">SQRT(MMULT(MMULT(AF8094:AJ8094,MMULT(MMULT($Q$25:$U$29,$Q$16:$U$20),$Q$25:$U$29)),TRANSPOSE(AF8094:AJ8094)))</f>
        <v>0.24301061754958056</v>
      </c>
      <c r="AN8094" s="50">
        <f t="shared" si="556"/>
        <v>0.20863414743747086</v>
      </c>
    </row>
    <row r="8095" spans="25:40" ht="16.5" x14ac:dyDescent="0.3">
      <c r="Y8095" s="41" t="s">
        <v>8122</v>
      </c>
      <c r="Z8095" s="30">
        <v>0.56654546531679595</v>
      </c>
      <c r="AA8095" s="30">
        <v>0.42515099674026269</v>
      </c>
      <c r="AB8095" s="30">
        <v>0.62250482952551078</v>
      </c>
      <c r="AC8095" s="30">
        <v>0.95073942937265477</v>
      </c>
      <c r="AD8095" s="30">
        <v>0.32470963152235488</v>
      </c>
      <c r="AE8095" s="32">
        <f t="shared" si="554"/>
        <v>2.8896503524775792</v>
      </c>
      <c r="AF8095" s="33">
        <f t="shared" si="557"/>
        <v>0.19606021359333015</v>
      </c>
      <c r="AG8095" s="33">
        <f t="shared" si="557"/>
        <v>0.1471288719674127</v>
      </c>
      <c r="AH8095" s="33">
        <f t="shared" si="557"/>
        <v>0.21542565832983104</v>
      </c>
      <c r="AI8095" s="33">
        <f t="shared" si="557"/>
        <v>0.32901538712373735</v>
      </c>
      <c r="AJ8095" s="33">
        <f t="shared" si="557"/>
        <v>0.11236986898568875</v>
      </c>
      <c r="AK8095" s="34">
        <f t="shared" si="555"/>
        <v>1</v>
      </c>
      <c r="AL8095">
        <v>1</v>
      </c>
      <c r="AM8095" s="50" cm="1">
        <f t="array" ref="AM8095">SQRT(MMULT(MMULT(AF8095:AJ8095,MMULT(MMULT($Q$25:$U$29,$Q$16:$U$20),$Q$25:$U$29)),TRANSPOSE(AF8095:AJ8095)))</f>
        <v>0.18537529221747878</v>
      </c>
      <c r="AN8095" s="50">
        <f t="shared" si="556"/>
        <v>0.30225250380727364</v>
      </c>
    </row>
    <row r="8096" spans="25:40" ht="16.5" x14ac:dyDescent="0.3">
      <c r="Y8096" s="41" t="s">
        <v>8123</v>
      </c>
      <c r="Z8096" s="30">
        <v>0.23295262083371382</v>
      </c>
      <c r="AA8096" s="30">
        <v>0.91772565990230981</v>
      </c>
      <c r="AB8096" s="30">
        <v>0.53805316229799605</v>
      </c>
      <c r="AC8096" s="30">
        <v>0.78896618988601452</v>
      </c>
      <c r="AD8096" s="30">
        <v>0.13301511786862763</v>
      </c>
      <c r="AE8096" s="32">
        <f t="shared" si="554"/>
        <v>2.6107127507886618</v>
      </c>
      <c r="AF8096" s="33">
        <f t="shared" si="557"/>
        <v>8.922951050947367E-2</v>
      </c>
      <c r="AG8096" s="33">
        <f t="shared" si="557"/>
        <v>0.35152303125844736</v>
      </c>
      <c r="AH8096" s="33">
        <f t="shared" si="557"/>
        <v>0.20609435570246373</v>
      </c>
      <c r="AI8096" s="33">
        <f t="shared" si="557"/>
        <v>0.30220336942380133</v>
      </c>
      <c r="AJ8096" s="33">
        <f t="shared" si="557"/>
        <v>5.0949733105813931E-2</v>
      </c>
      <c r="AK8096" s="34">
        <f t="shared" si="555"/>
        <v>1</v>
      </c>
      <c r="AL8096">
        <v>1</v>
      </c>
      <c r="AM8096" s="50" cm="1">
        <f t="array" ref="AM8096">SQRT(MMULT(MMULT(AF8096:AJ8096,MMULT(MMULT($Q$25:$U$29,$Q$16:$U$20),$Q$25:$U$29)),TRANSPOSE(AF8096:AJ8096)))</f>
        <v>0.19305648412608239</v>
      </c>
      <c r="AN8096" s="50">
        <f t="shared" si="556"/>
        <v>0.30516677454127955</v>
      </c>
    </row>
    <row r="8097" spans="25:40" ht="16.5" x14ac:dyDescent="0.3">
      <c r="Y8097" s="41" t="s">
        <v>8124</v>
      </c>
      <c r="Z8097" s="30">
        <v>0.98044310227835807</v>
      </c>
      <c r="AA8097" s="30">
        <v>0.30929755972149253</v>
      </c>
      <c r="AB8097" s="30">
        <v>9.9357962734983429E-2</v>
      </c>
      <c r="AC8097" s="30">
        <v>0.56260551384756152</v>
      </c>
      <c r="AD8097" s="30">
        <v>0.56977823282079276</v>
      </c>
      <c r="AE8097" s="32">
        <f t="shared" si="554"/>
        <v>2.5214823714031884</v>
      </c>
      <c r="AF8097" s="33">
        <f t="shared" si="557"/>
        <v>0.38883599322280721</v>
      </c>
      <c r="AG8097" s="33">
        <f t="shared" si="557"/>
        <v>0.12266497011016994</v>
      </c>
      <c r="AH8097" s="33">
        <f t="shared" si="557"/>
        <v>3.9404583534602057E-2</v>
      </c>
      <c r="AI8097" s="33">
        <f t="shared" si="557"/>
        <v>0.22312490471011115</v>
      </c>
      <c r="AJ8097" s="33">
        <f t="shared" si="557"/>
        <v>0.22596954842230957</v>
      </c>
      <c r="AK8097" s="34">
        <f t="shared" si="555"/>
        <v>0.99999999999999989</v>
      </c>
      <c r="AL8097">
        <v>1</v>
      </c>
      <c r="AM8097" s="50" cm="1">
        <f t="array" ref="AM8097">SQRT(MMULT(MMULT(AF8097:AJ8097,MMULT(MMULT($Q$25:$U$29,$Q$16:$U$20),$Q$25:$U$29)),TRANSPOSE(AF8097:AJ8097)))</f>
        <v>0.18513531592212581</v>
      </c>
      <c r="AN8097" s="50">
        <f t="shared" si="556"/>
        <v>0.20298459130350771</v>
      </c>
    </row>
    <row r="8098" spans="25:40" ht="16.5" x14ac:dyDescent="0.3">
      <c r="Y8098" s="41" t="s">
        <v>8125</v>
      </c>
      <c r="Z8098" s="30">
        <v>0.89429126920470492</v>
      </c>
      <c r="AA8098" s="30">
        <v>0.60533546527824511</v>
      </c>
      <c r="AB8098" s="30">
        <v>0.20287813352793915</v>
      </c>
      <c r="AC8098" s="30">
        <v>0.11570901414346524</v>
      </c>
      <c r="AD8098" s="30">
        <v>0.34544289999234878</v>
      </c>
      <c r="AE8098" s="32">
        <f t="shared" si="554"/>
        <v>2.1636567821467034</v>
      </c>
      <c r="AF8098" s="33">
        <f t="shared" si="557"/>
        <v>0.41332399694068894</v>
      </c>
      <c r="AG8098" s="33">
        <f t="shared" si="557"/>
        <v>0.2797742554517601</v>
      </c>
      <c r="AH8098" s="33">
        <f t="shared" si="557"/>
        <v>9.3766319687104291E-2</v>
      </c>
      <c r="AI8098" s="33">
        <f t="shared" si="557"/>
        <v>5.3478451433809603E-2</v>
      </c>
      <c r="AJ8098" s="33">
        <f t="shared" si="557"/>
        <v>0.15965697648663693</v>
      </c>
      <c r="AK8098" s="34">
        <f t="shared" si="555"/>
        <v>0.99999999999999978</v>
      </c>
      <c r="AL8098">
        <v>1</v>
      </c>
      <c r="AM8098" s="50" cm="1">
        <f t="array" ref="AM8098">SQRT(MMULT(MMULT(AF8098:AJ8098,MMULT(MMULT($Q$25:$U$29,$Q$16:$U$20),$Q$25:$U$29)),TRANSPOSE(AF8098:AJ8098)))</f>
        <v>0.17788584914729536</v>
      </c>
      <c r="AN8098" s="50">
        <f t="shared" si="556"/>
        <v>0.21572938437634423</v>
      </c>
    </row>
    <row r="8099" spans="25:40" ht="16.5" x14ac:dyDescent="0.3">
      <c r="Y8099" s="41" t="s">
        <v>8126</v>
      </c>
      <c r="Z8099" s="30">
        <v>0.6692589144152139</v>
      </c>
      <c r="AA8099" s="30">
        <v>0.88943348565223523</v>
      </c>
      <c r="AB8099" s="30">
        <v>0.52639288780876592</v>
      </c>
      <c r="AC8099" s="30">
        <v>0.75100515439798998</v>
      </c>
      <c r="AD8099" s="30">
        <v>0.80977371163356404</v>
      </c>
      <c r="AE8099" s="32">
        <f t="shared" si="554"/>
        <v>3.6458641539077692</v>
      </c>
      <c r="AF8099" s="33">
        <f t="shared" si="557"/>
        <v>0.18356660757584123</v>
      </c>
      <c r="AG8099" s="33">
        <f t="shared" si="557"/>
        <v>0.24395683659768513</v>
      </c>
      <c r="AH8099" s="33">
        <f t="shared" si="557"/>
        <v>0.14438082868352595</v>
      </c>
      <c r="AI8099" s="33">
        <f t="shared" si="557"/>
        <v>0.20598824385517367</v>
      </c>
      <c r="AJ8099" s="33">
        <f t="shared" si="557"/>
        <v>0.22210748328777397</v>
      </c>
      <c r="AK8099" s="34">
        <f t="shared" si="555"/>
        <v>1</v>
      </c>
      <c r="AL8099">
        <v>1</v>
      </c>
      <c r="AM8099" s="50" cm="1">
        <f t="array" ref="AM8099">SQRT(MMULT(MMULT(AF8099:AJ8099,MMULT(MMULT($Q$25:$U$29,$Q$16:$U$20),$Q$25:$U$29)),TRANSPOSE(AF8099:AJ8099)))</f>
        <v>0.19812192683927174</v>
      </c>
      <c r="AN8099" s="50">
        <f t="shared" si="556"/>
        <v>0.24160670005027624</v>
      </c>
    </row>
    <row r="8100" spans="25:40" ht="16.5" x14ac:dyDescent="0.3">
      <c r="Y8100" s="41" t="s">
        <v>8127</v>
      </c>
      <c r="Z8100" s="30">
        <v>0.72288973291915815</v>
      </c>
      <c r="AA8100" s="30">
        <v>0.6225784559879024</v>
      </c>
      <c r="AB8100" s="30">
        <v>0.14239145324862923</v>
      </c>
      <c r="AC8100" s="30">
        <v>0.95514388343173551</v>
      </c>
      <c r="AD8100" s="30">
        <v>0.86833911067067981</v>
      </c>
      <c r="AE8100" s="32">
        <f t="shared" si="554"/>
        <v>3.3113426362581051</v>
      </c>
      <c r="AF8100" s="33">
        <f t="shared" si="557"/>
        <v>0.21830713771621063</v>
      </c>
      <c r="AG8100" s="33">
        <f t="shared" si="557"/>
        <v>0.18801390383794009</v>
      </c>
      <c r="AH8100" s="33">
        <f t="shared" si="557"/>
        <v>4.3001123378018931E-2</v>
      </c>
      <c r="AI8100" s="33">
        <f t="shared" si="557"/>
        <v>0.28844610430017914</v>
      </c>
      <c r="AJ8100" s="33">
        <f t="shared" si="557"/>
        <v>0.26223173076765122</v>
      </c>
      <c r="AK8100" s="34">
        <f t="shared" si="555"/>
        <v>1</v>
      </c>
      <c r="AL8100">
        <v>1</v>
      </c>
      <c r="AM8100" s="50" cm="1">
        <f t="array" ref="AM8100">SQRT(MMULT(MMULT(AF8100:AJ8100,MMULT(MMULT($Q$25:$U$29,$Q$16:$U$20),$Q$25:$U$29)),TRANSPOSE(AF8100:AJ8100)))</f>
        <v>0.20131942210884185</v>
      </c>
      <c r="AN8100" s="50">
        <f t="shared" si="556"/>
        <v>0.2049891759067281</v>
      </c>
    </row>
    <row r="8101" spans="25:40" ht="16.5" x14ac:dyDescent="0.3">
      <c r="Y8101" s="41" t="s">
        <v>8128</v>
      </c>
      <c r="Z8101" s="30">
        <v>7.5897728392265496E-2</v>
      </c>
      <c r="AA8101" s="30">
        <v>0.72503369185160937</v>
      </c>
      <c r="AB8101" s="30">
        <v>0.78437199397846658</v>
      </c>
      <c r="AC8101" s="30">
        <v>0.18475391342737768</v>
      </c>
      <c r="AD8101" s="30">
        <v>0.7384565129986127</v>
      </c>
      <c r="AE8101" s="32">
        <f t="shared" si="554"/>
        <v>2.508513840648332</v>
      </c>
      <c r="AF8101" s="33">
        <f t="shared" si="557"/>
        <v>3.0256053270429444E-2</v>
      </c>
      <c r="AG8101" s="33">
        <f t="shared" si="557"/>
        <v>0.28902917739701306</v>
      </c>
      <c r="AH8101" s="33">
        <f t="shared" si="557"/>
        <v>0.31268394109228576</v>
      </c>
      <c r="AI8101" s="33">
        <f t="shared" si="557"/>
        <v>7.3650745088026923E-2</v>
      </c>
      <c r="AJ8101" s="33">
        <f t="shared" si="557"/>
        <v>0.29438008315224468</v>
      </c>
      <c r="AK8101" s="34">
        <f t="shared" si="555"/>
        <v>0.99999999999999978</v>
      </c>
      <c r="AL8101">
        <v>1</v>
      </c>
      <c r="AM8101" s="50" cm="1">
        <f t="array" ref="AM8101">SQRT(MMULT(MMULT(AF8101:AJ8101,MMULT(MMULT($Q$25:$U$29,$Q$16:$U$20),$Q$25:$U$29)),TRANSPOSE(AF8101:AJ8101)))</f>
        <v>0.23920862601423737</v>
      </c>
      <c r="AN8101" s="50">
        <f t="shared" si="556"/>
        <v>0.27911926833818851</v>
      </c>
    </row>
    <row r="8102" spans="25:40" ht="16.5" x14ac:dyDescent="0.3">
      <c r="Y8102" s="41" t="s">
        <v>8129</v>
      </c>
      <c r="Z8102" s="30">
        <v>0.44103749146015847</v>
      </c>
      <c r="AA8102" s="30">
        <v>0.2404200495939427</v>
      </c>
      <c r="AB8102" s="30">
        <v>0.95003994209953202</v>
      </c>
      <c r="AC8102" s="30">
        <v>6.2653512810817658E-2</v>
      </c>
      <c r="AD8102" s="30">
        <v>0.67282492529165072</v>
      </c>
      <c r="AE8102" s="32">
        <f t="shared" si="554"/>
        <v>2.3669759212561017</v>
      </c>
      <c r="AF8102" s="33">
        <f t="shared" si="557"/>
        <v>0.1863295217748179</v>
      </c>
      <c r="AG8102" s="33">
        <f t="shared" si="557"/>
        <v>0.10157266385133192</v>
      </c>
      <c r="AH8102" s="33">
        <f t="shared" si="557"/>
        <v>0.40137287987085518</v>
      </c>
      <c r="AI8102" s="33">
        <f t="shared" si="557"/>
        <v>2.6469856430803414E-2</v>
      </c>
      <c r="AJ8102" s="33">
        <f t="shared" si="557"/>
        <v>0.28425507807219158</v>
      </c>
      <c r="AK8102" s="34">
        <f t="shared" si="555"/>
        <v>1</v>
      </c>
      <c r="AL8102">
        <v>1</v>
      </c>
      <c r="AM8102" s="50" cm="1">
        <f t="array" ref="AM8102">SQRT(MMULT(MMULT(AF8102:AJ8102,MMULT(MMULT($Q$25:$U$29,$Q$16:$U$20),$Q$25:$U$29)),TRANSPOSE(AF8102:AJ8102)))</f>
        <v>0.23272731772120062</v>
      </c>
      <c r="AN8102" s="50">
        <f t="shared" si="556"/>
        <v>0.31091827443303888</v>
      </c>
    </row>
    <row r="8103" spans="25:40" ht="16.5" x14ac:dyDescent="0.3">
      <c r="Y8103" s="41" t="s">
        <v>8130</v>
      </c>
      <c r="Z8103" s="30">
        <v>0.20135966148674245</v>
      </c>
      <c r="AA8103" s="30">
        <v>0.78397123946128155</v>
      </c>
      <c r="AB8103" s="30">
        <v>0.77950513907842467</v>
      </c>
      <c r="AC8103" s="30">
        <v>0.20936259180794825</v>
      </c>
      <c r="AD8103" s="30">
        <v>0.69657117690974779</v>
      </c>
      <c r="AE8103" s="32">
        <f t="shared" si="554"/>
        <v>2.6707698087441445</v>
      </c>
      <c r="AF8103" s="33">
        <f t="shared" si="557"/>
        <v>7.5393866153304415E-2</v>
      </c>
      <c r="AG8103" s="33">
        <f t="shared" si="557"/>
        <v>0.29353755493811062</v>
      </c>
      <c r="AH8103" s="33">
        <f t="shared" si="557"/>
        <v>0.29186534029488875</v>
      </c>
      <c r="AI8103" s="33">
        <f t="shared" si="557"/>
        <v>7.8390354392389658E-2</v>
      </c>
      <c r="AJ8103" s="33">
        <f t="shared" si="557"/>
        <v>0.26081288422130661</v>
      </c>
      <c r="AK8103" s="34">
        <f t="shared" si="555"/>
        <v>1</v>
      </c>
      <c r="AL8103">
        <v>1</v>
      </c>
      <c r="AM8103" s="50" cm="1">
        <f t="array" ref="AM8103">SQRT(MMULT(MMULT(AF8103:AJ8103,MMULT(MMULT($Q$25:$U$29,$Q$16:$U$20),$Q$25:$U$29)),TRANSPOSE(AF8103:AJ8103)))</f>
        <v>0.22640015876489006</v>
      </c>
      <c r="AN8103" s="50">
        <f t="shared" si="556"/>
        <v>0.27739494062913145</v>
      </c>
    </row>
    <row r="8104" spans="25:40" ht="16.5" x14ac:dyDescent="0.3">
      <c r="Y8104" s="41" t="s">
        <v>8131</v>
      </c>
      <c r="Z8104" s="30">
        <v>0.11330645083863844</v>
      </c>
      <c r="AA8104" s="30">
        <v>0.59219611448404874</v>
      </c>
      <c r="AB8104" s="30">
        <v>0.53254603030941539</v>
      </c>
      <c r="AC8104" s="30">
        <v>0.9313988422561531</v>
      </c>
      <c r="AD8104" s="30">
        <v>0.36041943659576547</v>
      </c>
      <c r="AE8104" s="32">
        <f t="shared" si="554"/>
        <v>2.5298668744840214</v>
      </c>
      <c r="AF8104" s="33">
        <f t="shared" si="557"/>
        <v>4.4787515098693817E-2</v>
      </c>
      <c r="AG8104" s="33">
        <f t="shared" si="557"/>
        <v>0.23408192757369101</v>
      </c>
      <c r="AH8104" s="33">
        <f t="shared" si="557"/>
        <v>0.21050357854028612</v>
      </c>
      <c r="AI8104" s="33">
        <f t="shared" si="557"/>
        <v>0.36816120707778999</v>
      </c>
      <c r="AJ8104" s="33">
        <f t="shared" si="557"/>
        <v>0.14246577170953897</v>
      </c>
      <c r="AK8104" s="34">
        <f t="shared" si="555"/>
        <v>1</v>
      </c>
      <c r="AL8104">
        <v>1</v>
      </c>
      <c r="AM8104" s="50" cm="1">
        <f t="array" ref="AM8104">SQRT(MMULT(MMULT(AF8104:AJ8104,MMULT(MMULT($Q$25:$U$29,$Q$16:$U$20),$Q$25:$U$29)),TRANSPOSE(AF8104:AJ8104)))</f>
        <v>0.20264785729821905</v>
      </c>
      <c r="AN8104" s="50">
        <f t="shared" si="556"/>
        <v>0.29900639011429553</v>
      </c>
    </row>
    <row r="8105" spans="25:40" ht="16.5" x14ac:dyDescent="0.3">
      <c r="Y8105" s="41" t="s">
        <v>8132</v>
      </c>
      <c r="Z8105" s="30">
        <v>0.4569061380759577</v>
      </c>
      <c r="AA8105" s="30">
        <v>0.76315050872493684</v>
      </c>
      <c r="AB8105" s="30">
        <v>0.66443128285278685</v>
      </c>
      <c r="AC8105" s="30">
        <v>0.23873731703432466</v>
      </c>
      <c r="AD8105" s="30">
        <v>7.2819562017380157E-2</v>
      </c>
      <c r="AE8105" s="32">
        <f t="shared" si="554"/>
        <v>2.1960448087053863</v>
      </c>
      <c r="AF8105" s="33">
        <f t="shared" si="557"/>
        <v>0.2080586590331521</v>
      </c>
      <c r="AG8105" s="33">
        <f t="shared" si="557"/>
        <v>0.34751135573359715</v>
      </c>
      <c r="AH8105" s="33">
        <f t="shared" si="557"/>
        <v>0.30255816284754355</v>
      </c>
      <c r="AI8105" s="33">
        <f t="shared" si="557"/>
        <v>0.10871240700004897</v>
      </c>
      <c r="AJ8105" s="33">
        <f t="shared" si="557"/>
        <v>3.3159415385658177E-2</v>
      </c>
      <c r="AK8105" s="34">
        <f t="shared" si="555"/>
        <v>0.99999999999999989</v>
      </c>
      <c r="AL8105">
        <v>1</v>
      </c>
      <c r="AM8105" s="50" cm="1">
        <f t="array" ref="AM8105">SQRT(MMULT(MMULT(AF8105:AJ8105,MMULT(MMULT($Q$25:$U$29,$Q$16:$U$20),$Q$25:$U$29)),TRANSPOSE(AF8105:AJ8105)))</f>
        <v>0.18777098264309156</v>
      </c>
      <c r="AN8105" s="50">
        <f t="shared" si="556"/>
        <v>0.3240136116720066</v>
      </c>
    </row>
    <row r="8106" spans="25:40" ht="16.5" x14ac:dyDescent="0.3">
      <c r="Y8106" s="41" t="s">
        <v>8133</v>
      </c>
      <c r="Z8106" s="30">
        <v>0.29916814857056684</v>
      </c>
      <c r="AA8106" s="30">
        <v>0.49239005498697797</v>
      </c>
      <c r="AB8106" s="30">
        <v>0.89826836703459367</v>
      </c>
      <c r="AC8106" s="30">
        <v>0.83419943452852607</v>
      </c>
      <c r="AD8106" s="30">
        <v>0.22136159970417868</v>
      </c>
      <c r="AE8106" s="32">
        <f t="shared" si="554"/>
        <v>2.7453876048248431</v>
      </c>
      <c r="AF8106" s="33">
        <f t="shared" si="557"/>
        <v>0.10897118790978656</v>
      </c>
      <c r="AG8106" s="33">
        <f t="shared" si="557"/>
        <v>0.17935174403848619</v>
      </c>
      <c r="AH8106" s="33">
        <f t="shared" si="557"/>
        <v>0.32719182000237212</v>
      </c>
      <c r="AI8106" s="33">
        <f t="shared" si="557"/>
        <v>0.3038548848484906</v>
      </c>
      <c r="AJ8106" s="33">
        <f t="shared" si="557"/>
        <v>8.0630363200864544E-2</v>
      </c>
      <c r="AK8106" s="34">
        <f t="shared" si="555"/>
        <v>1</v>
      </c>
      <c r="AL8106">
        <v>1</v>
      </c>
      <c r="AM8106" s="50" cm="1">
        <f t="array" ref="AM8106">SQRT(MMULT(MMULT(AF8106:AJ8106,MMULT(MMULT($Q$25:$U$29,$Q$16:$U$20),$Q$25:$U$29)),TRANSPOSE(AF8106:AJ8106)))</f>
        <v>0.19545887040876606</v>
      </c>
      <c r="AN8106" s="50">
        <f t="shared" si="556"/>
        <v>0.34792817884036914</v>
      </c>
    </row>
    <row r="8107" spans="25:40" ht="16.5" x14ac:dyDescent="0.3">
      <c r="Y8107" s="41" t="s">
        <v>8134</v>
      </c>
      <c r="Z8107" s="30">
        <v>0.97816512979338011</v>
      </c>
      <c r="AA8107" s="30">
        <v>0.69372284527741268</v>
      </c>
      <c r="AB8107" s="30">
        <v>0.51199178137260171</v>
      </c>
      <c r="AC8107" s="30">
        <v>0.83060811116226074</v>
      </c>
      <c r="AD8107" s="30">
        <v>0.52552273098680735</v>
      </c>
      <c r="AE8107" s="32">
        <f t="shared" si="554"/>
        <v>3.5400105985924633</v>
      </c>
      <c r="AF8107" s="33">
        <f t="shared" si="557"/>
        <v>0.27631700599492737</v>
      </c>
      <c r="AG8107" s="33">
        <f t="shared" si="557"/>
        <v>0.19596631873171297</v>
      </c>
      <c r="AH8107" s="33">
        <f t="shared" si="557"/>
        <v>0.14463001370000805</v>
      </c>
      <c r="AI8107" s="33">
        <f t="shared" si="557"/>
        <v>0.23463435716619527</v>
      </c>
      <c r="AJ8107" s="33">
        <f t="shared" si="557"/>
        <v>0.14845230440715612</v>
      </c>
      <c r="AK8107" s="34">
        <f t="shared" si="555"/>
        <v>0.99999999999999978</v>
      </c>
      <c r="AL8107">
        <v>1</v>
      </c>
      <c r="AM8107" s="50" cm="1">
        <f t="array" ref="AM8107">SQRT(MMULT(MMULT(AF8107:AJ8107,MMULT(MMULT($Q$25:$U$29,$Q$16:$U$20),$Q$25:$U$29)),TRANSPOSE(AF8107:AJ8107)))</f>
        <v>0.17973788533606214</v>
      </c>
      <c r="AN8107" s="50">
        <f t="shared" si="556"/>
        <v>0.25790802338432445</v>
      </c>
    </row>
    <row r="8108" spans="25:40" ht="16.5" x14ac:dyDescent="0.3">
      <c r="Y8108" s="41" t="s">
        <v>8135</v>
      </c>
      <c r="Z8108" s="30">
        <v>0.26454570681277645</v>
      </c>
      <c r="AA8108" s="30">
        <v>0.85775622708931032</v>
      </c>
      <c r="AB8108" s="30">
        <v>0.27359964126298031</v>
      </c>
      <c r="AC8108" s="30">
        <v>0.80247100986331532</v>
      </c>
      <c r="AD8108" s="30">
        <v>0.45537442546681228</v>
      </c>
      <c r="AE8108" s="32">
        <f t="shared" si="554"/>
        <v>2.6537470104951946</v>
      </c>
      <c r="AF8108" s="33">
        <f t="shared" si="557"/>
        <v>9.9687613689826329E-2</v>
      </c>
      <c r="AG8108" s="33">
        <f t="shared" si="557"/>
        <v>0.32322456650803771</v>
      </c>
      <c r="AH8108" s="33">
        <f t="shared" si="557"/>
        <v>0.10309936862139925</v>
      </c>
      <c r="AI8108" s="33">
        <f t="shared" si="557"/>
        <v>0.30239167738659933</v>
      </c>
      <c r="AJ8108" s="33">
        <f t="shared" si="557"/>
        <v>0.1715967737941374</v>
      </c>
      <c r="AK8108" s="34">
        <f t="shared" si="555"/>
        <v>1</v>
      </c>
      <c r="AL8108">
        <v>1</v>
      </c>
      <c r="AM8108" s="50" cm="1">
        <f t="array" ref="AM8108">SQRT(MMULT(MMULT(AF8108:AJ8108,MMULT(MMULT($Q$25:$U$29,$Q$16:$U$20),$Q$25:$U$29)),TRANSPOSE(AF8108:AJ8108)))</f>
        <v>0.20071420612206325</v>
      </c>
      <c r="AN8108" s="50">
        <f t="shared" si="556"/>
        <v>0.24468537989977079</v>
      </c>
    </row>
    <row r="8109" spans="25:40" ht="16.5" x14ac:dyDescent="0.3">
      <c r="Y8109" s="41" t="s">
        <v>8136</v>
      </c>
      <c r="Z8109" s="30">
        <v>0.65023646753681774</v>
      </c>
      <c r="AA8109" s="30">
        <v>0.27090837340084406</v>
      </c>
      <c r="AB8109" s="30">
        <v>0.42253001216084696</v>
      </c>
      <c r="AC8109" s="30">
        <v>0.17966622336148186</v>
      </c>
      <c r="AD8109" s="30">
        <v>0.95131044756493466</v>
      </c>
      <c r="AE8109" s="32">
        <f t="shared" si="554"/>
        <v>2.4746515240249254</v>
      </c>
      <c r="AF8109" s="33">
        <f t="shared" si="557"/>
        <v>0.26275880107726568</v>
      </c>
      <c r="AG8109" s="33">
        <f t="shared" si="557"/>
        <v>0.10947334231537457</v>
      </c>
      <c r="AH8109" s="33">
        <f t="shared" si="557"/>
        <v>0.17074323720279538</v>
      </c>
      <c r="AI8109" s="33">
        <f t="shared" si="557"/>
        <v>7.2602635812440239E-2</v>
      </c>
      <c r="AJ8109" s="33">
        <f t="shared" si="557"/>
        <v>0.38442198359212404</v>
      </c>
      <c r="AK8109" s="34">
        <f t="shared" si="555"/>
        <v>0.99999999999999978</v>
      </c>
      <c r="AL8109">
        <v>1</v>
      </c>
      <c r="AM8109" s="50" cm="1">
        <f t="array" ref="AM8109">SQRT(MMULT(MMULT(AF8109:AJ8109,MMULT(MMULT($Q$25:$U$29,$Q$16:$U$20),$Q$25:$U$29)),TRANSPOSE(AF8109:AJ8109)))</f>
        <v>0.23108938335036244</v>
      </c>
      <c r="AN8109" s="50">
        <f t="shared" si="556"/>
        <v>0.2096050564866383</v>
      </c>
    </row>
    <row r="8110" spans="25:40" ht="16.5" x14ac:dyDescent="0.3">
      <c r="Y8110" s="41" t="s">
        <v>8137</v>
      </c>
      <c r="Z8110" s="30">
        <v>0.72786089612991245</v>
      </c>
      <c r="AA8110" s="30">
        <v>0.26903528770115104</v>
      </c>
      <c r="AB8110" s="30">
        <v>0.8032368777937553</v>
      </c>
      <c r="AC8110" s="30">
        <v>0.51513865297919192</v>
      </c>
      <c r="AD8110" s="30">
        <v>0.80951768005317071</v>
      </c>
      <c r="AE8110" s="32">
        <f t="shared" si="554"/>
        <v>3.1247893946571814</v>
      </c>
      <c r="AF8110" s="33">
        <f t="shared" si="557"/>
        <v>0.23293118485822484</v>
      </c>
      <c r="AG8110" s="33">
        <f t="shared" si="557"/>
        <v>8.6097094466959026E-2</v>
      </c>
      <c r="AH8110" s="33">
        <f t="shared" si="557"/>
        <v>0.25705312465766283</v>
      </c>
      <c r="AI8110" s="33">
        <f t="shared" si="557"/>
        <v>0.16485547917564775</v>
      </c>
      <c r="AJ8110" s="33">
        <f t="shared" si="557"/>
        <v>0.25906311684150551</v>
      </c>
      <c r="AK8110" s="34">
        <f t="shared" si="555"/>
        <v>0.99999999999999989</v>
      </c>
      <c r="AL8110">
        <v>1</v>
      </c>
      <c r="AM8110" s="50" cm="1">
        <f t="array" ref="AM8110">SQRT(MMULT(MMULT(AF8110:AJ8110,MMULT(MMULT($Q$25:$U$29,$Q$16:$U$20),$Q$25:$U$29)),TRANSPOSE(AF8110:AJ8110)))</f>
        <v>0.20802899298494035</v>
      </c>
      <c r="AN8110" s="50">
        <f t="shared" si="556"/>
        <v>0.27502083905740649</v>
      </c>
    </row>
    <row r="8111" spans="25:40" ht="16.5" x14ac:dyDescent="0.3">
      <c r="Y8111" s="41" t="s">
        <v>8138</v>
      </c>
      <c r="Z8111" s="30">
        <v>0.33925691333945773</v>
      </c>
      <c r="AA8111" s="30">
        <v>0.2039823570245084</v>
      </c>
      <c r="AB8111" s="30">
        <v>0.19628559227980324</v>
      </c>
      <c r="AC8111" s="30">
        <v>0.87399144646791405</v>
      </c>
      <c r="AD8111" s="30">
        <v>0.19211694898342646</v>
      </c>
      <c r="AE8111" s="32">
        <f t="shared" si="554"/>
        <v>1.80563325809511</v>
      </c>
      <c r="AF8111" s="33">
        <f t="shared" si="557"/>
        <v>0.18788805080903517</v>
      </c>
      <c r="AG8111" s="33">
        <f t="shared" si="557"/>
        <v>0.11296998219876819</v>
      </c>
      <c r="AH8111" s="33">
        <f t="shared" si="557"/>
        <v>0.10870734209164865</v>
      </c>
      <c r="AI8111" s="33">
        <f t="shared" si="557"/>
        <v>0.48403597051039554</v>
      </c>
      <c r="AJ8111" s="33">
        <f t="shared" si="557"/>
        <v>0.10639865439015241</v>
      </c>
      <c r="AK8111" s="34">
        <f t="shared" si="555"/>
        <v>0.99999999999999989</v>
      </c>
      <c r="AL8111">
        <v>1</v>
      </c>
      <c r="AM8111" s="50" cm="1">
        <f t="array" ref="AM8111">SQRT(MMULT(MMULT(AF8111:AJ8111,MMULT(MMULT($Q$25:$U$29,$Q$16:$U$20),$Q$25:$U$29)),TRANSPOSE(AF8111:AJ8111)))</f>
        <v>0.19028087979260769</v>
      </c>
      <c r="AN8111" s="50">
        <f t="shared" si="556"/>
        <v>0.27949819952013466</v>
      </c>
    </row>
    <row r="8112" spans="25:40" ht="16.5" x14ac:dyDescent="0.3">
      <c r="Y8112" s="41" t="s">
        <v>8139</v>
      </c>
      <c r="Z8112" s="30">
        <v>0.5693861074126888</v>
      </c>
      <c r="AA8112" s="30">
        <v>5.0053651625183493E-2</v>
      </c>
      <c r="AB8112" s="30">
        <v>0.95829138959616833</v>
      </c>
      <c r="AC8112" s="30">
        <v>0.47473285336264093</v>
      </c>
      <c r="AD8112" s="30">
        <v>0.64361190811808822</v>
      </c>
      <c r="AE8112" s="32">
        <f t="shared" si="554"/>
        <v>2.6960759101147698</v>
      </c>
      <c r="AF8112" s="33">
        <f t="shared" si="557"/>
        <v>0.21119068097324104</v>
      </c>
      <c r="AG8112" s="33">
        <f t="shared" si="557"/>
        <v>1.856537178252253E-2</v>
      </c>
      <c r="AH8112" s="33">
        <f t="shared" si="557"/>
        <v>0.35543932053284605</v>
      </c>
      <c r="AI8112" s="33">
        <f t="shared" si="557"/>
        <v>0.17608289573064428</v>
      </c>
      <c r="AJ8112" s="33">
        <f t="shared" si="557"/>
        <v>0.23872173098074609</v>
      </c>
      <c r="AK8112" s="34">
        <f t="shared" si="555"/>
        <v>1</v>
      </c>
      <c r="AL8112">
        <v>1</v>
      </c>
      <c r="AM8112" s="50" cm="1">
        <f t="array" ref="AM8112">SQRT(MMULT(MMULT(AF8112:AJ8112,MMULT(MMULT($Q$25:$U$29,$Q$16:$U$20),$Q$25:$U$29)),TRANSPOSE(AF8112:AJ8112)))</f>
        <v>0.21676272883235226</v>
      </c>
      <c r="AN8112" s="50">
        <f t="shared" si="556"/>
        <v>0.31815607814172514</v>
      </c>
    </row>
    <row r="8113" spans="25:40" ht="16.5" x14ac:dyDescent="0.3">
      <c r="Y8113" s="41" t="s">
        <v>8140</v>
      </c>
      <c r="Z8113" s="30">
        <v>0.35751917373840725</v>
      </c>
      <c r="AA8113" s="30">
        <v>0.19858271606879652</v>
      </c>
      <c r="AB8113" s="30">
        <v>0.65249110278436406</v>
      </c>
      <c r="AC8113" s="30">
        <v>0.31190817751141009</v>
      </c>
      <c r="AD8113" s="30">
        <v>0.53899718276193165</v>
      </c>
      <c r="AE8113" s="32">
        <f t="shared" si="554"/>
        <v>2.0594983528649098</v>
      </c>
      <c r="AF8113" s="33">
        <f t="shared" si="557"/>
        <v>0.17359527053812521</v>
      </c>
      <c r="AG8113" s="33">
        <f t="shared" si="557"/>
        <v>9.6422857436401305E-2</v>
      </c>
      <c r="AH8113" s="33">
        <f t="shared" si="557"/>
        <v>0.316820405258738</v>
      </c>
      <c r="AI8113" s="33">
        <f t="shared" si="557"/>
        <v>0.15144861712441937</v>
      </c>
      <c r="AJ8113" s="33">
        <f t="shared" si="557"/>
        <v>0.261712849642316</v>
      </c>
      <c r="AK8113" s="34">
        <f t="shared" si="555"/>
        <v>0.99999999999999989</v>
      </c>
      <c r="AL8113">
        <v>1</v>
      </c>
      <c r="AM8113" s="50" cm="1">
        <f t="array" ref="AM8113">SQRT(MMULT(MMULT(AF8113:AJ8113,MMULT(MMULT($Q$25:$U$29,$Q$16:$U$20),$Q$25:$U$29)),TRANSPOSE(AF8113:AJ8113)))</f>
        <v>0.21717870311907167</v>
      </c>
      <c r="AN8113" s="50">
        <f t="shared" si="556"/>
        <v>0.29609194558790036</v>
      </c>
    </row>
    <row r="8114" spans="25:40" ht="16.5" x14ac:dyDescent="0.3">
      <c r="Y8114" s="41" t="s">
        <v>8141</v>
      </c>
      <c r="Z8114" s="30">
        <v>0.72556480250739919</v>
      </c>
      <c r="AA8114" s="30">
        <v>0.42539167137368339</v>
      </c>
      <c r="AB8114" s="30">
        <v>6.5072105331650532E-3</v>
      </c>
      <c r="AC8114" s="30">
        <v>0.12584659719485325</v>
      </c>
      <c r="AD8114" s="30">
        <v>0.48120997062085047</v>
      </c>
      <c r="AE8114" s="32">
        <f t="shared" si="554"/>
        <v>1.7645202522299517</v>
      </c>
      <c r="AF8114" s="33">
        <f t="shared" si="557"/>
        <v>0.41119664202802464</v>
      </c>
      <c r="AG8114" s="33">
        <f t="shared" si="557"/>
        <v>0.24108063981475147</v>
      </c>
      <c r="AH8114" s="33">
        <f t="shared" si="557"/>
        <v>3.6878072240550492E-3</v>
      </c>
      <c r="AI8114" s="33">
        <f t="shared" si="557"/>
        <v>7.1320573983671656E-2</v>
      </c>
      <c r="AJ8114" s="33">
        <f t="shared" si="557"/>
        <v>0.27271433694949698</v>
      </c>
      <c r="AK8114" s="34">
        <f t="shared" si="555"/>
        <v>0.99999999999999978</v>
      </c>
      <c r="AL8114">
        <v>1</v>
      </c>
      <c r="AM8114" s="50" cm="1">
        <f t="array" ref="AM8114">SQRT(MMULT(MMULT(AF8114:AJ8114,MMULT(MMULT($Q$25:$U$29,$Q$16:$U$20),$Q$25:$U$29)),TRANSPOSE(AF8114:AJ8114)))</f>
        <v>0.19502136381294222</v>
      </c>
      <c r="AN8114" s="50">
        <f t="shared" si="556"/>
        <v>0.16356934583363369</v>
      </c>
    </row>
    <row r="8115" spans="25:40" ht="16.5" x14ac:dyDescent="0.3">
      <c r="Y8115" s="41" t="s">
        <v>8142</v>
      </c>
      <c r="Z8115" s="30">
        <v>0.43679271904206252</v>
      </c>
      <c r="AA8115" s="30">
        <v>0.71871396283244293</v>
      </c>
      <c r="AB8115" s="30">
        <v>0.16315933572368224</v>
      </c>
      <c r="AC8115" s="30">
        <v>2.7496160633317945E-2</v>
      </c>
      <c r="AD8115" s="30">
        <v>0.1289640486715693</v>
      </c>
      <c r="AE8115" s="32">
        <f t="shared" si="554"/>
        <v>1.4751262269030749</v>
      </c>
      <c r="AF8115" s="33">
        <f t="shared" si="557"/>
        <v>0.29610531700672049</v>
      </c>
      <c r="AG8115" s="33">
        <f t="shared" si="557"/>
        <v>0.4872220083438778</v>
      </c>
      <c r="AH8115" s="33">
        <f t="shared" si="557"/>
        <v>0.11060703331553119</v>
      </c>
      <c r="AI8115" s="33">
        <f t="shared" si="557"/>
        <v>1.8639869681555472E-2</v>
      </c>
      <c r="AJ8115" s="33">
        <f t="shared" si="557"/>
        <v>8.7425771652315049E-2</v>
      </c>
      <c r="AK8115" s="34">
        <f t="shared" si="555"/>
        <v>1.0000000000000002</v>
      </c>
      <c r="AL8115">
        <v>1</v>
      </c>
      <c r="AM8115" s="50" cm="1">
        <f t="array" ref="AM8115">SQRT(MMULT(MMULT(AF8115:AJ8115,MMULT(MMULT($Q$25:$U$29,$Q$16:$U$20),$Q$25:$U$29)),TRANSPOSE(AF8115:AJ8115)))</f>
        <v>0.19279764039515854</v>
      </c>
      <c r="AN8115" s="50">
        <f t="shared" si="556"/>
        <v>0.22971226757165017</v>
      </c>
    </row>
    <row r="8116" spans="25:40" ht="16.5" x14ac:dyDescent="0.3">
      <c r="Y8116" s="41" t="s">
        <v>8143</v>
      </c>
      <c r="Z8116" s="30">
        <v>0.61930985714868236</v>
      </c>
      <c r="AA8116" s="30">
        <v>0.9083881555032467</v>
      </c>
      <c r="AB8116" s="30">
        <v>0.84954636349105284</v>
      </c>
      <c r="AC8116" s="30">
        <v>0.35685624017195061</v>
      </c>
      <c r="AD8116" s="30">
        <v>0.68464219272815863</v>
      </c>
      <c r="AE8116" s="32">
        <f t="shared" si="554"/>
        <v>3.4187428090430907</v>
      </c>
      <c r="AF8116" s="33">
        <f t="shared" si="557"/>
        <v>0.18115134473131886</v>
      </c>
      <c r="AG8116" s="33">
        <f t="shared" si="557"/>
        <v>0.26570824605478449</v>
      </c>
      <c r="AH8116" s="33">
        <f t="shared" si="557"/>
        <v>0.24849671675911814</v>
      </c>
      <c r="AI8116" s="33">
        <f t="shared" si="557"/>
        <v>0.10438230077676858</v>
      </c>
      <c r="AJ8116" s="33">
        <f t="shared" si="557"/>
        <v>0.20026139167801002</v>
      </c>
      <c r="AK8116" s="34">
        <f t="shared" si="555"/>
        <v>1</v>
      </c>
      <c r="AL8116">
        <v>1</v>
      </c>
      <c r="AM8116" s="50" cm="1">
        <f t="array" ref="AM8116">SQRT(MMULT(MMULT(AF8116:AJ8116,MMULT(MMULT($Q$25:$U$29,$Q$16:$U$20),$Q$25:$U$29)),TRANSPOSE(AF8116:AJ8116)))</f>
        <v>0.20136779429129856</v>
      </c>
      <c r="AN8116" s="50">
        <f t="shared" si="556"/>
        <v>0.27417818558266449</v>
      </c>
    </row>
    <row r="8117" spans="25:40" ht="16.5" x14ac:dyDescent="0.3">
      <c r="Y8117" s="41" t="s">
        <v>8144</v>
      </c>
      <c r="Z8117" s="30">
        <v>0.10518747962077413</v>
      </c>
      <c r="AA8117" s="30">
        <v>0.92157628060480223</v>
      </c>
      <c r="AB8117" s="30">
        <v>0.92429485831579228</v>
      </c>
      <c r="AC8117" s="30">
        <v>0.1268082359571191</v>
      </c>
      <c r="AD8117" s="30">
        <v>0.18305037464791973</v>
      </c>
      <c r="AE8117" s="32">
        <f t="shared" si="554"/>
        <v>2.2609172291464077</v>
      </c>
      <c r="AF8117" s="33">
        <f t="shared" si="557"/>
        <v>4.6524250540780243E-2</v>
      </c>
      <c r="AG8117" s="33">
        <f t="shared" si="557"/>
        <v>0.4076116846403689</v>
      </c>
      <c r="AH8117" s="33">
        <f t="shared" si="557"/>
        <v>0.40881410712445798</v>
      </c>
      <c r="AI8117" s="33">
        <f t="shared" si="557"/>
        <v>5.6087075777203302E-2</v>
      </c>
      <c r="AJ8117" s="33">
        <f t="shared" si="557"/>
        <v>8.0962881917189436E-2</v>
      </c>
      <c r="AK8117" s="34">
        <f t="shared" si="555"/>
        <v>0.99999999999999989</v>
      </c>
      <c r="AL8117">
        <v>1</v>
      </c>
      <c r="AM8117" s="50" cm="1">
        <f t="array" ref="AM8117">SQRT(MMULT(MMULT(AF8117:AJ8117,MMULT(MMULT($Q$25:$U$29,$Q$16:$U$20),$Q$25:$U$29)),TRANSPOSE(AF8117:AJ8117)))</f>
        <v>0.21911411020741911</v>
      </c>
      <c r="AN8117" s="50">
        <f t="shared" si="556"/>
        <v>0.35058035848978897</v>
      </c>
    </row>
    <row r="8118" spans="25:40" ht="16.5" x14ac:dyDescent="0.3">
      <c r="Y8118" s="41" t="s">
        <v>8145</v>
      </c>
      <c r="Z8118" s="30">
        <v>0.50516669172777728</v>
      </c>
      <c r="AA8118" s="30">
        <v>0.54704397698613882</v>
      </c>
      <c r="AB8118" s="30">
        <v>0.7391667242012584</v>
      </c>
      <c r="AC8118" s="30">
        <v>0.62617573613301891</v>
      </c>
      <c r="AD8118" s="30">
        <v>0.88479455179985989</v>
      </c>
      <c r="AE8118" s="32">
        <f t="shared" si="554"/>
        <v>3.3023476808480532</v>
      </c>
      <c r="AF8118" s="33">
        <f t="shared" si="557"/>
        <v>0.15297198858178643</v>
      </c>
      <c r="AG8118" s="33">
        <f t="shared" si="557"/>
        <v>0.16565305348032167</v>
      </c>
      <c r="AH8118" s="33">
        <f t="shared" si="557"/>
        <v>0.22383067915230478</v>
      </c>
      <c r="AI8118" s="33">
        <f t="shared" si="557"/>
        <v>0.18961532723054014</v>
      </c>
      <c r="AJ8118" s="33">
        <f t="shared" si="557"/>
        <v>0.26792895155504703</v>
      </c>
      <c r="AK8118" s="34">
        <f t="shared" si="555"/>
        <v>1</v>
      </c>
      <c r="AL8118">
        <v>1</v>
      </c>
      <c r="AM8118" s="50" cm="1">
        <f t="array" ref="AM8118">SQRT(MMULT(MMULT(AF8118:AJ8118,MMULT(MMULT($Q$25:$U$29,$Q$16:$U$20),$Q$25:$U$29)),TRANSPOSE(AF8118:AJ8118)))</f>
        <v>0.21185457908789521</v>
      </c>
      <c r="AN8118" s="50">
        <f t="shared" si="556"/>
        <v>0.2629660993979146</v>
      </c>
    </row>
    <row r="8119" spans="25:40" ht="16.5" x14ac:dyDescent="0.3">
      <c r="Y8119" s="41" t="s">
        <v>8146</v>
      </c>
      <c r="Z8119" s="30">
        <v>0.20676344594931328</v>
      </c>
      <c r="AA8119" s="30">
        <v>0.39344673696404542</v>
      </c>
      <c r="AB8119" s="30">
        <v>0.53335684090935875</v>
      </c>
      <c r="AC8119" s="30">
        <v>0.4649572783777548</v>
      </c>
      <c r="AD8119" s="30">
        <v>0.29366596007064727</v>
      </c>
      <c r="AE8119" s="32">
        <f t="shared" si="554"/>
        <v>1.8921902622711193</v>
      </c>
      <c r="AF8119" s="33">
        <f t="shared" si="557"/>
        <v>0.10927201670573207</v>
      </c>
      <c r="AG8119" s="33">
        <f t="shared" si="557"/>
        <v>0.20793191087021409</v>
      </c>
      <c r="AH8119" s="33">
        <f t="shared" si="557"/>
        <v>0.28187273317282174</v>
      </c>
      <c r="AI8119" s="33">
        <f t="shared" si="557"/>
        <v>0.24572437965074687</v>
      </c>
      <c r="AJ8119" s="33">
        <f t="shared" si="557"/>
        <v>0.15519895960048538</v>
      </c>
      <c r="AK8119" s="34">
        <f t="shared" si="555"/>
        <v>1.0000000000000002</v>
      </c>
      <c r="AL8119">
        <v>1</v>
      </c>
      <c r="AM8119" s="50" cm="1">
        <f t="array" ref="AM8119">SQRT(MMULT(MMULT(AF8119:AJ8119,MMULT(MMULT($Q$25:$U$29,$Q$16:$U$20),$Q$25:$U$29)),TRANSPOSE(AF8119:AJ8119)))</f>
        <v>0.19979059414254907</v>
      </c>
      <c r="AN8119" s="50">
        <f t="shared" si="556"/>
        <v>0.31089778453428013</v>
      </c>
    </row>
    <row r="8120" spans="25:40" ht="16.5" x14ac:dyDescent="0.3">
      <c r="Y8120" s="41" t="s">
        <v>8147</v>
      </c>
      <c r="Z8120" s="30">
        <v>0.17214310364205165</v>
      </c>
      <c r="AA8120" s="30">
        <v>8.6182515877474164E-2</v>
      </c>
      <c r="AB8120" s="30">
        <v>0.18638355394996053</v>
      </c>
      <c r="AC8120" s="30">
        <v>0.8264285586362109</v>
      </c>
      <c r="AD8120" s="30">
        <v>0.68894449731550911</v>
      </c>
      <c r="AE8120" s="32">
        <f t="shared" si="554"/>
        <v>1.9600822294212064</v>
      </c>
      <c r="AF8120" s="33">
        <f t="shared" si="557"/>
        <v>8.7824429535736298E-2</v>
      </c>
      <c r="AG8120" s="33">
        <f t="shared" si="557"/>
        <v>4.3968826707297397E-2</v>
      </c>
      <c r="AH8120" s="33">
        <f t="shared" si="557"/>
        <v>9.5089660603166551E-2</v>
      </c>
      <c r="AI8120" s="33">
        <f t="shared" si="557"/>
        <v>0.42162953483857019</v>
      </c>
      <c r="AJ8120" s="33">
        <f t="shared" si="557"/>
        <v>0.35148754831522955</v>
      </c>
      <c r="AK8120" s="34">
        <f t="shared" si="555"/>
        <v>1</v>
      </c>
      <c r="AL8120">
        <v>1</v>
      </c>
      <c r="AM8120" s="50" cm="1">
        <f t="array" ref="AM8120">SQRT(MMULT(MMULT(AF8120:AJ8120,MMULT(MMULT($Q$25:$U$29,$Q$16:$U$20),$Q$25:$U$29)),TRANSPOSE(AF8120:AJ8120)))</f>
        <v>0.23590039644935024</v>
      </c>
      <c r="AN8120" s="50">
        <f t="shared" si="556"/>
        <v>0.22524918645042263</v>
      </c>
    </row>
    <row r="8121" spans="25:40" ht="16.5" x14ac:dyDescent="0.3">
      <c r="Y8121" s="41" t="s">
        <v>8148</v>
      </c>
      <c r="Z8121" s="30">
        <v>0.98138393477177688</v>
      </c>
      <c r="AA8121" s="30">
        <v>0.52319421574291425</v>
      </c>
      <c r="AB8121" s="30">
        <v>0.64521817386030023</v>
      </c>
      <c r="AC8121" s="30">
        <v>0.38823276238401827</v>
      </c>
      <c r="AD8121" s="30">
        <v>8.6058059709158807E-2</v>
      </c>
      <c r="AE8121" s="32">
        <f t="shared" si="554"/>
        <v>2.6240871464681685</v>
      </c>
      <c r="AF8121" s="33">
        <f t="shared" si="557"/>
        <v>0.37399060320563238</v>
      </c>
      <c r="AG8121" s="33">
        <f t="shared" si="557"/>
        <v>0.19938141781880064</v>
      </c>
      <c r="AH8121" s="33">
        <f t="shared" si="557"/>
        <v>0.24588290626274253</v>
      </c>
      <c r="AI8121" s="33">
        <f t="shared" si="557"/>
        <v>0.1479496452343633</v>
      </c>
      <c r="AJ8121" s="33">
        <f t="shared" si="557"/>
        <v>3.279542747846112E-2</v>
      </c>
      <c r="AK8121" s="34">
        <f t="shared" si="555"/>
        <v>1</v>
      </c>
      <c r="AL8121">
        <v>1</v>
      </c>
      <c r="AM8121" s="50" cm="1">
        <f t="array" ref="AM8121">SQRT(MMULT(MMULT(AF8121:AJ8121,MMULT(MMULT($Q$25:$U$29,$Q$16:$U$20),$Q$25:$U$29)),TRANSPOSE(AF8121:AJ8121)))</f>
        <v>0.1709992580452078</v>
      </c>
      <c r="AN8121" s="50">
        <f t="shared" si="556"/>
        <v>0.30737887603017877</v>
      </c>
    </row>
    <row r="8122" spans="25:40" ht="16.5" x14ac:dyDescent="0.3">
      <c r="Y8122" s="41" t="s">
        <v>8149</v>
      </c>
      <c r="Z8122" s="30">
        <v>0.43591600298301725</v>
      </c>
      <c r="AA8122" s="30">
        <v>0.70952758126179782</v>
      </c>
      <c r="AB8122" s="30">
        <v>0.87981422415309107</v>
      </c>
      <c r="AC8122" s="30">
        <v>0.64711036165447133</v>
      </c>
      <c r="AD8122" s="30">
        <v>0.35604097456453931</v>
      </c>
      <c r="AE8122" s="32">
        <f t="shared" si="554"/>
        <v>3.0284091446169166</v>
      </c>
      <c r="AF8122" s="33">
        <f t="shared" si="557"/>
        <v>0.14394224233468267</v>
      </c>
      <c r="AG8122" s="33">
        <f t="shared" si="557"/>
        <v>0.2342905292447037</v>
      </c>
      <c r="AH8122" s="33">
        <f t="shared" si="557"/>
        <v>0.29052026398645175</v>
      </c>
      <c r="AI8122" s="33">
        <f t="shared" si="557"/>
        <v>0.21367996553726185</v>
      </c>
      <c r="AJ8122" s="33">
        <f t="shared" si="557"/>
        <v>0.11756699889690013</v>
      </c>
      <c r="AK8122" s="34">
        <f t="shared" si="555"/>
        <v>1.0000000000000002</v>
      </c>
      <c r="AL8122">
        <v>1</v>
      </c>
      <c r="AM8122" s="50" cm="1">
        <f t="array" ref="AM8122">SQRT(MMULT(MMULT(AF8122:AJ8122,MMULT(MMULT($Q$25:$U$29,$Q$16:$U$20),$Q$25:$U$29)),TRANSPOSE(AF8122:AJ8122)))</f>
        <v>0.19312280817395797</v>
      </c>
      <c r="AN8122" s="50">
        <f t="shared" si="556"/>
        <v>0.31704523452608618</v>
      </c>
    </row>
    <row r="8123" spans="25:40" ht="16.5" x14ac:dyDescent="0.3">
      <c r="Y8123" s="41" t="s">
        <v>8150</v>
      </c>
      <c r="Z8123" s="30">
        <v>0.57688350089173124</v>
      </c>
      <c r="AA8123" s="30">
        <v>0.48557495698312714</v>
      </c>
      <c r="AB8123" s="30">
        <v>0.51522300067065729</v>
      </c>
      <c r="AC8123" s="30">
        <v>0.56778629604104747</v>
      </c>
      <c r="AD8123" s="30">
        <v>0.62014720038657534</v>
      </c>
      <c r="AE8123" s="32">
        <f t="shared" si="554"/>
        <v>2.7656149549731381</v>
      </c>
      <c r="AF8123" s="33">
        <f t="shared" si="557"/>
        <v>0.20859140201508433</v>
      </c>
      <c r="AG8123" s="33">
        <f t="shared" si="557"/>
        <v>0.17557576339756356</v>
      </c>
      <c r="AH8123" s="33">
        <f t="shared" si="557"/>
        <v>0.18629599892211371</v>
      </c>
      <c r="AI8123" s="33">
        <f t="shared" si="557"/>
        <v>0.20530200526289902</v>
      </c>
      <c r="AJ8123" s="33">
        <f t="shared" si="557"/>
        <v>0.22423483040233946</v>
      </c>
      <c r="AK8123" s="34">
        <f t="shared" si="555"/>
        <v>1</v>
      </c>
      <c r="AL8123">
        <v>1</v>
      </c>
      <c r="AM8123" s="50" cm="1">
        <f t="array" ref="AM8123">SQRT(MMULT(MMULT(AF8123:AJ8123,MMULT(MMULT($Q$25:$U$29,$Q$16:$U$20),$Q$25:$U$29)),TRANSPOSE(AF8123:AJ8123)))</f>
        <v>0.19720462131976307</v>
      </c>
      <c r="AN8123" s="50">
        <f t="shared" si="556"/>
        <v>0.2577273381438851</v>
      </c>
    </row>
    <row r="8124" spans="25:40" ht="16.5" x14ac:dyDescent="0.3">
      <c r="Y8124" s="41" t="s">
        <v>8151</v>
      </c>
      <c r="Z8124" s="30">
        <v>0.56874927313127466</v>
      </c>
      <c r="AA8124" s="30">
        <v>0.98570730347596514</v>
      </c>
      <c r="AB8124" s="30">
        <v>0.64493265144971035</v>
      </c>
      <c r="AC8124" s="30">
        <v>0.86731813872759456</v>
      </c>
      <c r="AD8124" s="30">
        <v>0.52695063027570976</v>
      </c>
      <c r="AE8124" s="32">
        <f t="shared" si="554"/>
        <v>3.5936579970602547</v>
      </c>
      <c r="AF8124" s="33">
        <f t="shared" si="557"/>
        <v>0.15826471901236361</v>
      </c>
      <c r="AG8124" s="33">
        <f t="shared" si="557"/>
        <v>0.27429079347069485</v>
      </c>
      <c r="AH8124" s="33">
        <f t="shared" si="557"/>
        <v>0.17946411483154187</v>
      </c>
      <c r="AI8124" s="33">
        <f t="shared" si="557"/>
        <v>0.24134687814953257</v>
      </c>
      <c r="AJ8124" s="33">
        <f t="shared" si="557"/>
        <v>0.14663349453586705</v>
      </c>
      <c r="AK8124" s="34">
        <f t="shared" si="555"/>
        <v>1</v>
      </c>
      <c r="AL8124">
        <v>1</v>
      </c>
      <c r="AM8124" s="50" cm="1">
        <f t="array" ref="AM8124">SQRT(MMULT(MMULT(AF8124:AJ8124,MMULT(MMULT($Q$25:$U$29,$Q$16:$U$20),$Q$25:$U$29)),TRANSPOSE(AF8124:AJ8124)))</f>
        <v>0.19062357016724424</v>
      </c>
      <c r="AN8124" s="50">
        <f t="shared" si="556"/>
        <v>0.27198274435250552</v>
      </c>
    </row>
    <row r="8125" spans="25:40" ht="16.5" x14ac:dyDescent="0.3">
      <c r="Y8125" s="41" t="s">
        <v>8152</v>
      </c>
      <c r="Z8125" s="30">
        <v>0.18287188652777453</v>
      </c>
      <c r="AA8125" s="30">
        <v>0.60739023765948685</v>
      </c>
      <c r="AB8125" s="30">
        <v>7.6735743542517332E-2</v>
      </c>
      <c r="AC8125" s="30">
        <v>0.76392822947389294</v>
      </c>
      <c r="AD8125" s="30">
        <v>0.83792513186211603</v>
      </c>
      <c r="AE8125" s="32">
        <f t="shared" si="554"/>
        <v>2.4688512290657876</v>
      </c>
      <c r="AF8125" s="33">
        <f t="shared" si="557"/>
        <v>7.4071650966580596E-2</v>
      </c>
      <c r="AG8125" s="33">
        <f t="shared" si="557"/>
        <v>0.24602140076675383</v>
      </c>
      <c r="AH8125" s="33">
        <f t="shared" si="557"/>
        <v>3.1081558353580549E-2</v>
      </c>
      <c r="AI8125" s="33">
        <f t="shared" si="557"/>
        <v>0.30942659504151782</v>
      </c>
      <c r="AJ8125" s="33">
        <f t="shared" si="557"/>
        <v>0.33939879487156727</v>
      </c>
      <c r="AK8125" s="34">
        <f t="shared" si="555"/>
        <v>1</v>
      </c>
      <c r="AL8125">
        <v>1</v>
      </c>
      <c r="AM8125" s="50" cm="1">
        <f t="array" ref="AM8125">SQRT(MMULT(MMULT(AF8125:AJ8125,MMULT(MMULT($Q$25:$U$29,$Q$16:$U$20),$Q$25:$U$29)),TRANSPOSE(AF8125:AJ8125)))</f>
        <v>0.23131230356074811</v>
      </c>
      <c r="AN8125" s="50">
        <f t="shared" si="556"/>
        <v>0.18903278581458074</v>
      </c>
    </row>
    <row r="8126" spans="25:40" ht="16.5" x14ac:dyDescent="0.3">
      <c r="Y8126" s="41" t="s">
        <v>8153</v>
      </c>
      <c r="Z8126" s="30">
        <v>0.62229403263385918</v>
      </c>
      <c r="AA8126" s="30">
        <v>0.75664938183253538</v>
      </c>
      <c r="AB8126" s="30">
        <v>0.27857939520041686</v>
      </c>
      <c r="AC8126" s="30">
        <v>0.11557587880904707</v>
      </c>
      <c r="AD8126" s="30">
        <v>0.76413446281017172</v>
      </c>
      <c r="AE8126" s="32">
        <f t="shared" si="554"/>
        <v>2.5372331512860304</v>
      </c>
      <c r="AF8126" s="33">
        <f t="shared" ref="AF8126:AJ8176" si="558">Z8126/$AE8126</f>
        <v>0.24526482019141252</v>
      </c>
      <c r="AG8126" s="33">
        <f t="shared" si="558"/>
        <v>0.2982183097556555</v>
      </c>
      <c r="AH8126" s="33">
        <f t="shared" si="558"/>
        <v>0.10979652975888919</v>
      </c>
      <c r="AI8126" s="33">
        <f t="shared" si="558"/>
        <v>4.5551934693296083E-2</v>
      </c>
      <c r="AJ8126" s="33">
        <f t="shared" si="558"/>
        <v>0.30116840560074659</v>
      </c>
      <c r="AK8126" s="34">
        <f t="shared" si="555"/>
        <v>1</v>
      </c>
      <c r="AL8126">
        <v>1</v>
      </c>
      <c r="AM8126" s="50" cm="1">
        <f t="array" ref="AM8126">SQRT(MMULT(MMULT(AF8126:AJ8126,MMULT(MMULT($Q$25:$U$29,$Q$16:$U$20),$Q$25:$U$29)),TRANSPOSE(AF8126:AJ8126)))</f>
        <v>0.21357493147740167</v>
      </c>
      <c r="AN8126" s="50">
        <f t="shared" si="556"/>
        <v>0.19643093710573126</v>
      </c>
    </row>
    <row r="8127" spans="25:40" ht="16.5" x14ac:dyDescent="0.3">
      <c r="Y8127" s="41" t="s">
        <v>8154</v>
      </c>
      <c r="Z8127" s="30">
        <v>0.92036708467659323</v>
      </c>
      <c r="AA8127" s="30">
        <v>0.86902259927972425</v>
      </c>
      <c r="AB8127" s="30">
        <v>0.90932753203682981</v>
      </c>
      <c r="AC8127" s="30">
        <v>0.24303024270128892</v>
      </c>
      <c r="AD8127" s="30">
        <v>0.42261630398423955</v>
      </c>
      <c r="AE8127" s="32">
        <f t="shared" si="554"/>
        <v>3.3643637626786758</v>
      </c>
      <c r="AF8127" s="33">
        <f t="shared" si="558"/>
        <v>0.27356348766038469</v>
      </c>
      <c r="AG8127" s="33">
        <f t="shared" si="558"/>
        <v>0.25830221122932806</v>
      </c>
      <c r="AH8127" s="33">
        <f t="shared" si="558"/>
        <v>0.27028216809493616</v>
      </c>
      <c r="AI8127" s="33">
        <f t="shared" si="558"/>
        <v>7.2236612876780737E-2</v>
      </c>
      <c r="AJ8127" s="33">
        <f t="shared" si="558"/>
        <v>0.12561552013857036</v>
      </c>
      <c r="AK8127" s="34">
        <f t="shared" si="555"/>
        <v>1</v>
      </c>
      <c r="AL8127">
        <v>1</v>
      </c>
      <c r="AM8127" s="50" cm="1">
        <f t="array" ref="AM8127">SQRT(MMULT(MMULT(AF8127:AJ8127,MMULT(MMULT($Q$25:$U$29,$Q$16:$U$20),$Q$25:$U$29)),TRANSPOSE(AF8127:AJ8127)))</f>
        <v>0.18648383464916379</v>
      </c>
      <c r="AN8127" s="50">
        <f t="shared" si="556"/>
        <v>0.2919847166597761</v>
      </c>
    </row>
    <row r="8128" spans="25:40" ht="16.5" x14ac:dyDescent="0.3">
      <c r="Y8128" s="41" t="s">
        <v>8155</v>
      </c>
      <c r="Z8128" s="30">
        <v>5.581339194311119E-2</v>
      </c>
      <c r="AA8128" s="30">
        <v>0.33815788714852835</v>
      </c>
      <c r="AB8128" s="30">
        <v>0.98571246321945327</v>
      </c>
      <c r="AC8128" s="30">
        <v>0.95504935318037676</v>
      </c>
      <c r="AD8128" s="30">
        <v>0.64853409350574931</v>
      </c>
      <c r="AE8128" s="32">
        <f t="shared" si="554"/>
        <v>2.9832671889972193</v>
      </c>
      <c r="AF8128" s="33">
        <f t="shared" si="558"/>
        <v>1.8708814332474198E-2</v>
      </c>
      <c r="AG8128" s="33">
        <f t="shared" si="558"/>
        <v>0.11335152560109611</v>
      </c>
      <c r="AH8128" s="33">
        <f t="shared" si="558"/>
        <v>0.33041373794976298</v>
      </c>
      <c r="AI8128" s="33">
        <f t="shared" si="558"/>
        <v>0.32013537262192138</v>
      </c>
      <c r="AJ8128" s="33">
        <f t="shared" si="558"/>
        <v>0.21739054949474518</v>
      </c>
      <c r="AK8128" s="34">
        <f t="shared" si="555"/>
        <v>0.99999999999999978</v>
      </c>
      <c r="AL8128">
        <v>1</v>
      </c>
      <c r="AM8128" s="50" cm="1">
        <f t="array" ref="AM8128">SQRT(MMULT(MMULT(AF8128:AJ8128,MMULT(MMULT($Q$25:$U$29,$Q$16:$U$20),$Q$25:$U$29)),TRANSPOSE(AF8128:AJ8128)))</f>
        <v>0.22245345981674175</v>
      </c>
      <c r="AN8128" s="50">
        <f t="shared" si="556"/>
        <v>0.32766751692270529</v>
      </c>
    </row>
    <row r="8129" spans="25:40" ht="16.5" x14ac:dyDescent="0.3">
      <c r="Y8129" s="41" t="s">
        <v>8156</v>
      </c>
      <c r="Z8129" s="30">
        <v>6.1333431569096541E-2</v>
      </c>
      <c r="AA8129" s="30">
        <v>0.99375763530913597</v>
      </c>
      <c r="AB8129" s="30">
        <v>0.73996051958414544</v>
      </c>
      <c r="AC8129" s="30">
        <v>0.53462806547101061</v>
      </c>
      <c r="AD8129" s="30">
        <v>3.1333762745033744E-2</v>
      </c>
      <c r="AE8129" s="32">
        <f t="shared" si="554"/>
        <v>2.3610134146784225</v>
      </c>
      <c r="AF8129" s="33">
        <f t="shared" si="558"/>
        <v>2.5977587076713136E-2</v>
      </c>
      <c r="AG8129" s="33">
        <f t="shared" si="558"/>
        <v>0.42090300255430313</v>
      </c>
      <c r="AH8129" s="33">
        <f t="shared" si="558"/>
        <v>0.31340801156986664</v>
      </c>
      <c r="AI8129" s="33">
        <f t="shared" si="558"/>
        <v>0.22644007956381249</v>
      </c>
      <c r="AJ8129" s="33">
        <f t="shared" si="558"/>
        <v>1.3271319235304516E-2</v>
      </c>
      <c r="AK8129" s="34">
        <f t="shared" si="555"/>
        <v>1</v>
      </c>
      <c r="AL8129">
        <v>1</v>
      </c>
      <c r="AM8129" s="50" cm="1">
        <f t="array" ref="AM8129">SQRT(MMULT(MMULT(AF8129:AJ8129,MMULT(MMULT($Q$25:$U$29,$Q$16:$U$20),$Q$25:$U$29)),TRANSPOSE(AF8129:AJ8129)))</f>
        <v>0.20651947386663116</v>
      </c>
      <c r="AN8129" s="50">
        <f t="shared" si="556"/>
        <v>0.34432110600342969</v>
      </c>
    </row>
    <row r="8130" spans="25:40" ht="16.5" x14ac:dyDescent="0.3">
      <c r="Y8130" s="41" t="s">
        <v>8157</v>
      </c>
      <c r="Z8130" s="30">
        <v>0.62269332074231587</v>
      </c>
      <c r="AA8130" s="30">
        <v>0.65006224780049271</v>
      </c>
      <c r="AB8130" s="30">
        <v>0.78754088428183389</v>
      </c>
      <c r="AC8130" s="30">
        <v>0.51775397969878711</v>
      </c>
      <c r="AD8130" s="30">
        <v>0.82077482634036047</v>
      </c>
      <c r="AE8130" s="32">
        <f t="shared" si="554"/>
        <v>3.3988252588637904</v>
      </c>
      <c r="AF8130" s="33">
        <f t="shared" si="558"/>
        <v>0.18320839505308342</v>
      </c>
      <c r="AG8130" s="33">
        <f t="shared" si="558"/>
        <v>0.19126086170661363</v>
      </c>
      <c r="AH8130" s="33">
        <f t="shared" si="558"/>
        <v>0.23170973036286799</v>
      </c>
      <c r="AI8130" s="33">
        <f t="shared" si="558"/>
        <v>0.15233321523327434</v>
      </c>
      <c r="AJ8130" s="33">
        <f t="shared" si="558"/>
        <v>0.24148779764416051</v>
      </c>
      <c r="AK8130" s="34">
        <f t="shared" si="555"/>
        <v>0.99999999999999989</v>
      </c>
      <c r="AL8130">
        <v>1</v>
      </c>
      <c r="AM8130" s="50" cm="1">
        <f t="array" ref="AM8130">SQRT(MMULT(MMULT(AF8130:AJ8130,MMULT(MMULT($Q$25:$U$29,$Q$16:$U$20),$Q$25:$U$29)),TRANSPOSE(AF8130:AJ8130)))</f>
        <v>0.20523797477861022</v>
      </c>
      <c r="AN8130" s="50">
        <f t="shared" si="556"/>
        <v>0.26630111448868854</v>
      </c>
    </row>
    <row r="8131" spans="25:40" ht="16.5" x14ac:dyDescent="0.3">
      <c r="Y8131" s="41" t="s">
        <v>8158</v>
      </c>
      <c r="Z8131" s="30">
        <v>9.0678032979426337E-2</v>
      </c>
      <c r="AA8131" s="30">
        <v>0.96592745565819205</v>
      </c>
      <c r="AB8131" s="30">
        <v>0.33096969284963706</v>
      </c>
      <c r="AC8131" s="30">
        <v>0.16298759968078624</v>
      </c>
      <c r="AD8131" s="30">
        <v>0.97575064188558702</v>
      </c>
      <c r="AE8131" s="32">
        <f t="shared" si="554"/>
        <v>2.5263134230536286</v>
      </c>
      <c r="AF8131" s="33">
        <f t="shared" si="558"/>
        <v>3.5893421676009292E-2</v>
      </c>
      <c r="AG8131" s="33">
        <f t="shared" si="558"/>
        <v>0.38234664267850321</v>
      </c>
      <c r="AH8131" s="33">
        <f t="shared" si="558"/>
        <v>0.13100895947011371</v>
      </c>
      <c r="AI8131" s="33">
        <f t="shared" si="558"/>
        <v>6.4515985306280166E-2</v>
      </c>
      <c r="AJ8131" s="33">
        <f t="shared" si="558"/>
        <v>0.38623499086909369</v>
      </c>
      <c r="AK8131" s="34">
        <f t="shared" si="555"/>
        <v>1</v>
      </c>
      <c r="AL8131">
        <v>1</v>
      </c>
      <c r="AM8131" s="50" cm="1">
        <f t="array" ref="AM8131">SQRT(MMULT(MMULT(AF8131:AJ8131,MMULT(MMULT($Q$25:$U$29,$Q$16:$U$20),$Q$25:$U$29)),TRANSPOSE(AF8131:AJ8131)))</f>
        <v>0.25629408977323176</v>
      </c>
      <c r="AN8131" s="50">
        <f t="shared" si="556"/>
        <v>0.19152998424226728</v>
      </c>
    </row>
    <row r="8132" spans="25:40" ht="16.5" x14ac:dyDescent="0.3">
      <c r="Y8132" s="41" t="s">
        <v>8159</v>
      </c>
      <c r="Z8132" s="30">
        <v>2.0823854071816972E-2</v>
      </c>
      <c r="AA8132" s="30">
        <v>0.44974951690847997</v>
      </c>
      <c r="AB8132" s="30">
        <v>0.92837665944531789</v>
      </c>
      <c r="AC8132" s="30">
        <v>0.49856952854614534</v>
      </c>
      <c r="AD8132" s="30">
        <v>0.67838251388050086</v>
      </c>
      <c r="AE8132" s="32">
        <f t="shared" si="554"/>
        <v>2.5759020728522612</v>
      </c>
      <c r="AF8132" s="33">
        <f t="shared" si="558"/>
        <v>8.0841016012534218E-3</v>
      </c>
      <c r="AG8132" s="33">
        <f t="shared" si="558"/>
        <v>0.17459884117818131</v>
      </c>
      <c r="AH8132" s="33">
        <f t="shared" si="558"/>
        <v>0.36040836692884798</v>
      </c>
      <c r="AI8132" s="33">
        <f t="shared" si="558"/>
        <v>0.19355142953632787</v>
      </c>
      <c r="AJ8132" s="33">
        <f t="shared" si="558"/>
        <v>0.26335726075538934</v>
      </c>
      <c r="AK8132" s="34">
        <f t="shared" si="555"/>
        <v>0.99999999999999989</v>
      </c>
      <c r="AL8132">
        <v>1</v>
      </c>
      <c r="AM8132" s="50" cm="1">
        <f t="array" ref="AM8132">SQRT(MMULT(MMULT(AF8132:AJ8132,MMULT(MMULT($Q$25:$U$29,$Q$16:$U$20),$Q$25:$U$29)),TRANSPOSE(AF8132:AJ8132)))</f>
        <v>0.23391206325209704</v>
      </c>
      <c r="AN8132" s="50">
        <f t="shared" si="556"/>
        <v>0.31688078965534155</v>
      </c>
    </row>
    <row r="8133" spans="25:40" ht="16.5" x14ac:dyDescent="0.3">
      <c r="Y8133" s="41" t="s">
        <v>8160</v>
      </c>
      <c r="Z8133" s="30">
        <v>0.86468342551348809</v>
      </c>
      <c r="AA8133" s="30">
        <v>0.34134634098619898</v>
      </c>
      <c r="AB8133" s="30">
        <v>0.89040757632911693</v>
      </c>
      <c r="AC8133" s="30">
        <v>0.64336346431985592</v>
      </c>
      <c r="AD8133" s="30">
        <v>2.4408496872847296E-2</v>
      </c>
      <c r="AE8133" s="32">
        <f t="shared" ref="AE8133:AE8196" si="559">+SUM(Z8133:AD8133)</f>
        <v>2.7642093040215068</v>
      </c>
      <c r="AF8133" s="33">
        <f t="shared" si="558"/>
        <v>0.31281402036217171</v>
      </c>
      <c r="AG8133" s="33">
        <f t="shared" si="558"/>
        <v>0.12348787788594433</v>
      </c>
      <c r="AH8133" s="33">
        <f t="shared" si="558"/>
        <v>0.32212017195431203</v>
      </c>
      <c r="AI8133" s="33">
        <f t="shared" si="558"/>
        <v>0.23274773852466935</v>
      </c>
      <c r="AJ8133" s="33">
        <f t="shared" si="558"/>
        <v>8.8301912729027501E-3</v>
      </c>
      <c r="AK8133" s="34">
        <f t="shared" ref="AK8133:AK8196" si="560">+SUM(AF8133:AJ8133)</f>
        <v>1.0000000000000002</v>
      </c>
      <c r="AL8133">
        <v>1</v>
      </c>
      <c r="AM8133" s="50" cm="1">
        <f t="array" ref="AM8133">SQRT(MMULT(MMULT(AF8133:AJ8133,MMULT(MMULT($Q$25:$U$29,$Q$16:$U$20),$Q$25:$U$29)),TRANSPOSE(AF8133:AJ8133)))</f>
        <v>0.17953221217346274</v>
      </c>
      <c r="AN8133" s="50">
        <f t="shared" ref="AN8133:AN8196" si="561">SUMPRODUCT(AF8133:AJ8133,$AF$2:$AJ$2)</f>
        <v>0.35081201580087534</v>
      </c>
    </row>
    <row r="8134" spans="25:40" ht="16.5" x14ac:dyDescent="0.3">
      <c r="Y8134" s="41" t="s">
        <v>8161</v>
      </c>
      <c r="Z8134" s="30">
        <v>0.77825113037257077</v>
      </c>
      <c r="AA8134" s="30">
        <v>0.83573012565333737</v>
      </c>
      <c r="AB8134" s="30">
        <v>0.98100244364728839</v>
      </c>
      <c r="AC8134" s="30">
        <v>0.86651124500686538</v>
      </c>
      <c r="AD8134" s="30">
        <v>0.90119789744819667</v>
      </c>
      <c r="AE8134" s="32">
        <f t="shared" si="559"/>
        <v>4.3626928421282587</v>
      </c>
      <c r="AF8134" s="33">
        <f t="shared" si="558"/>
        <v>0.17838778904107203</v>
      </c>
      <c r="AG8134" s="33">
        <f t="shared" si="558"/>
        <v>0.1915629075655122</v>
      </c>
      <c r="AH8134" s="33">
        <f t="shared" si="558"/>
        <v>0.22486168042229729</v>
      </c>
      <c r="AI8134" s="33">
        <f t="shared" si="558"/>
        <v>0.19861843965713477</v>
      </c>
      <c r="AJ8134" s="33">
        <f t="shared" si="558"/>
        <v>0.20656918331398366</v>
      </c>
      <c r="AK8134" s="34">
        <f t="shared" si="560"/>
        <v>0.99999999999999989</v>
      </c>
      <c r="AL8134">
        <v>1</v>
      </c>
      <c r="AM8134" s="50" cm="1">
        <f t="array" ref="AM8134">SQRT(MMULT(MMULT(AF8134:AJ8134,MMULT(MMULT($Q$25:$U$29,$Q$16:$U$20),$Q$25:$U$29)),TRANSPOSE(AF8134:AJ8134)))</f>
        <v>0.19838676840888567</v>
      </c>
      <c r="AN8134" s="50">
        <f t="shared" si="561"/>
        <v>0.27484554636950775</v>
      </c>
    </row>
    <row r="8135" spans="25:40" ht="16.5" x14ac:dyDescent="0.3">
      <c r="Y8135" s="41" t="s">
        <v>8162</v>
      </c>
      <c r="Z8135" s="30">
        <v>0.60257729562011653</v>
      </c>
      <c r="AA8135" s="30">
        <v>0.79201786367734761</v>
      </c>
      <c r="AB8135" s="30">
        <v>7.6464142817441183E-2</v>
      </c>
      <c r="AC8135" s="30">
        <v>0.10382241407360604</v>
      </c>
      <c r="AD8135" s="30">
        <v>0.41003162512634117</v>
      </c>
      <c r="AE8135" s="32">
        <f t="shared" si="559"/>
        <v>1.9849133413148528</v>
      </c>
      <c r="AF8135" s="33">
        <f t="shared" si="558"/>
        <v>0.30357864148414426</v>
      </c>
      <c r="AG8135" s="33">
        <f t="shared" si="558"/>
        <v>0.39901886253265673</v>
      </c>
      <c r="AH8135" s="33">
        <f t="shared" si="558"/>
        <v>3.8522660524206845E-2</v>
      </c>
      <c r="AI8135" s="33">
        <f t="shared" si="558"/>
        <v>5.2305766661244597E-2</v>
      </c>
      <c r="AJ8135" s="33">
        <f t="shared" si="558"/>
        <v>0.20657406879774745</v>
      </c>
      <c r="AK8135" s="34">
        <f t="shared" si="560"/>
        <v>0.99999999999999989</v>
      </c>
      <c r="AL8135">
        <v>1</v>
      </c>
      <c r="AM8135" s="50" cm="1">
        <f t="array" ref="AM8135">SQRT(MMULT(MMULT(AF8135:AJ8135,MMULT(MMULT($Q$25:$U$29,$Q$16:$U$20),$Q$25:$U$29)),TRANSPOSE(AF8135:AJ8135)))</f>
        <v>0.19717552288603915</v>
      </c>
      <c r="AN8135" s="50">
        <f t="shared" si="561"/>
        <v>0.1854797527850125</v>
      </c>
    </row>
    <row r="8136" spans="25:40" ht="16.5" x14ac:dyDescent="0.3">
      <c r="Y8136" s="41" t="s">
        <v>8163</v>
      </c>
      <c r="Z8136" s="30">
        <v>0.5066308346366436</v>
      </c>
      <c r="AA8136" s="30">
        <v>0.1191958912822525</v>
      </c>
      <c r="AB8136" s="30">
        <v>0.26087527682020051</v>
      </c>
      <c r="AC8136" s="30">
        <v>0.58949400408697217</v>
      </c>
      <c r="AD8136" s="30">
        <v>0.56725626924016204</v>
      </c>
      <c r="AE8136" s="32">
        <f t="shared" si="559"/>
        <v>2.043452276066231</v>
      </c>
      <c r="AF8136" s="33">
        <f t="shared" si="558"/>
        <v>0.24792888024375032</v>
      </c>
      <c r="AG8136" s="33">
        <f t="shared" si="558"/>
        <v>5.8330645975110208E-2</v>
      </c>
      <c r="AH8136" s="33">
        <f t="shared" si="558"/>
        <v>0.12766399287895344</v>
      </c>
      <c r="AI8136" s="33">
        <f t="shared" si="558"/>
        <v>0.28847945752948229</v>
      </c>
      <c r="AJ8136" s="33">
        <f t="shared" si="558"/>
        <v>0.27759702337270364</v>
      </c>
      <c r="AK8136" s="34">
        <f t="shared" si="560"/>
        <v>1</v>
      </c>
      <c r="AL8136">
        <v>1</v>
      </c>
      <c r="AM8136" s="50" cm="1">
        <f t="array" ref="AM8136">SQRT(MMULT(MMULT(AF8136:AJ8136,MMULT(MMULT($Q$25:$U$29,$Q$16:$U$20),$Q$25:$U$29)),TRANSPOSE(AF8136:AJ8136)))</f>
        <v>0.20535582450390649</v>
      </c>
      <c r="AN8136" s="50">
        <f t="shared" si="561"/>
        <v>0.23574476797593039</v>
      </c>
    </row>
    <row r="8137" spans="25:40" ht="16.5" x14ac:dyDescent="0.3">
      <c r="Y8137" s="41" t="s">
        <v>8164</v>
      </c>
      <c r="Z8137" s="30">
        <v>0.26663181042517781</v>
      </c>
      <c r="AA8137" s="30">
        <v>0.48423643769609903</v>
      </c>
      <c r="AB8137" s="30">
        <v>0.50023583151445605</v>
      </c>
      <c r="AC8137" s="30">
        <v>0.91587038926955355</v>
      </c>
      <c r="AD8137" s="30">
        <v>0.9644148415047179</v>
      </c>
      <c r="AE8137" s="32">
        <f t="shared" si="559"/>
        <v>3.1313893104100043</v>
      </c>
      <c r="AF8137" s="33">
        <f t="shared" si="558"/>
        <v>8.5148087316637963E-2</v>
      </c>
      <c r="AG8137" s="33">
        <f t="shared" si="558"/>
        <v>0.15463948736310151</v>
      </c>
      <c r="AH8137" s="33">
        <f t="shared" si="558"/>
        <v>0.15974884689408303</v>
      </c>
      <c r="AI8137" s="33">
        <f t="shared" si="558"/>
        <v>0.29248052493020593</v>
      </c>
      <c r="AJ8137" s="33">
        <f t="shared" si="558"/>
        <v>0.30798305349597155</v>
      </c>
      <c r="AK8137" s="34">
        <f t="shared" si="560"/>
        <v>1</v>
      </c>
      <c r="AL8137">
        <v>1</v>
      </c>
      <c r="AM8137" s="50" cm="1">
        <f t="array" ref="AM8137">SQRT(MMULT(MMULT(AF8137:AJ8137,MMULT(MMULT($Q$25:$U$29,$Q$16:$U$20),$Q$25:$U$29)),TRANSPOSE(AF8137:AJ8137)))</f>
        <v>0.2233655156776666</v>
      </c>
      <c r="AN8137" s="50">
        <f t="shared" si="561"/>
        <v>0.24277977212673413</v>
      </c>
    </row>
    <row r="8138" spans="25:40" ht="16.5" x14ac:dyDescent="0.3">
      <c r="Y8138" s="41" t="s">
        <v>8165</v>
      </c>
      <c r="Z8138" s="30">
        <v>5.5470637574575044E-3</v>
      </c>
      <c r="AA8138" s="30">
        <v>0.39365711322412511</v>
      </c>
      <c r="AB8138" s="30">
        <v>0.58907567224295709</v>
      </c>
      <c r="AC8138" s="30">
        <v>0.20855679907788593</v>
      </c>
      <c r="AD8138" s="30">
        <v>0.8140181461155368</v>
      </c>
      <c r="AE8138" s="32">
        <f t="shared" si="559"/>
        <v>2.0108547944179627</v>
      </c>
      <c r="AF8138" s="33">
        <f t="shared" si="558"/>
        <v>2.7585600774635193E-3</v>
      </c>
      <c r="AG8138" s="33">
        <f t="shared" si="558"/>
        <v>0.19576605646359874</v>
      </c>
      <c r="AH8138" s="33">
        <f t="shared" si="558"/>
        <v>0.29294789155248963</v>
      </c>
      <c r="AI8138" s="33">
        <f t="shared" si="558"/>
        <v>0.10371549435435602</v>
      </c>
      <c r="AJ8138" s="33">
        <f t="shared" si="558"/>
        <v>0.40481199755209202</v>
      </c>
      <c r="AK8138" s="34">
        <f t="shared" si="560"/>
        <v>1</v>
      </c>
      <c r="AL8138">
        <v>1</v>
      </c>
      <c r="AM8138" s="50" cm="1">
        <f t="array" ref="AM8138">SQRT(MMULT(MMULT(AF8138:AJ8138,MMULT(MMULT($Q$25:$U$29,$Q$16:$U$20),$Q$25:$U$29)),TRANSPOSE(AF8138:AJ8138)))</f>
        <v>0.26338905491589465</v>
      </c>
      <c r="AN8138" s="50">
        <f t="shared" si="561"/>
        <v>0.25623686006173657</v>
      </c>
    </row>
    <row r="8139" spans="25:40" ht="16.5" x14ac:dyDescent="0.3">
      <c r="Y8139" s="41" t="s">
        <v>8166</v>
      </c>
      <c r="Z8139" s="30">
        <v>0.24397791539610481</v>
      </c>
      <c r="AA8139" s="30">
        <v>0.80409311877616374</v>
      </c>
      <c r="AB8139" s="30">
        <v>0.7184849224981108</v>
      </c>
      <c r="AC8139" s="30">
        <v>0.47709639246573887</v>
      </c>
      <c r="AD8139" s="30">
        <v>0.85377400147324856</v>
      </c>
      <c r="AE8139" s="32">
        <f t="shared" si="559"/>
        <v>3.0974263506093669</v>
      </c>
      <c r="AF8139" s="33">
        <f t="shared" si="558"/>
        <v>7.8767947250176343E-2</v>
      </c>
      <c r="AG8139" s="33">
        <f t="shared" si="558"/>
        <v>0.25960039973766347</v>
      </c>
      <c r="AH8139" s="33">
        <f t="shared" si="558"/>
        <v>0.23196190681233175</v>
      </c>
      <c r="AI8139" s="33">
        <f t="shared" si="558"/>
        <v>0.15402993920158203</v>
      </c>
      <c r="AJ8139" s="33">
        <f t="shared" si="558"/>
        <v>0.27563980699824642</v>
      </c>
      <c r="AK8139" s="34">
        <f t="shared" si="560"/>
        <v>1</v>
      </c>
      <c r="AL8139">
        <v>1</v>
      </c>
      <c r="AM8139" s="50" cm="1">
        <f t="array" ref="AM8139">SQRT(MMULT(MMULT(AF8139:AJ8139,MMULT(MMULT($Q$25:$U$29,$Q$16:$U$20),$Q$25:$U$29)),TRANSPOSE(AF8139:AJ8139)))</f>
        <v>0.22229515424402471</v>
      </c>
      <c r="AN8139" s="50">
        <f t="shared" si="561"/>
        <v>0.2602924791945046</v>
      </c>
    </row>
    <row r="8140" spans="25:40" ht="16.5" x14ac:dyDescent="0.3">
      <c r="Y8140" s="41" t="s">
        <v>8167</v>
      </c>
      <c r="Z8140" s="30">
        <v>0.41195930649047807</v>
      </c>
      <c r="AA8140" s="30">
        <v>0.27165908567327302</v>
      </c>
      <c r="AB8140" s="30">
        <v>0.3214167453088006</v>
      </c>
      <c r="AC8140" s="30">
        <v>0.51628585722120246</v>
      </c>
      <c r="AD8140" s="30">
        <v>0.56484387463008079</v>
      </c>
      <c r="AE8140" s="32">
        <f t="shared" si="559"/>
        <v>2.0861648693238353</v>
      </c>
      <c r="AF8140" s="33">
        <f t="shared" si="558"/>
        <v>0.19747207545681744</v>
      </c>
      <c r="AG8140" s="33">
        <f t="shared" si="558"/>
        <v>0.13021937511646564</v>
      </c>
      <c r="AH8140" s="33">
        <f t="shared" si="558"/>
        <v>0.15407063460568088</v>
      </c>
      <c r="AI8140" s="33">
        <f t="shared" si="558"/>
        <v>0.24748085101660267</v>
      </c>
      <c r="AJ8140" s="33">
        <f t="shared" si="558"/>
        <v>0.27075706380443326</v>
      </c>
      <c r="AK8140" s="34">
        <f t="shared" si="560"/>
        <v>0.99999999999999978</v>
      </c>
      <c r="AL8140">
        <v>1</v>
      </c>
      <c r="AM8140" s="50" cm="1">
        <f t="array" ref="AM8140">SQRT(MMULT(MMULT(AF8140:AJ8140,MMULT(MMULT($Q$25:$U$29,$Q$16:$U$20),$Q$25:$U$29)),TRANSPOSE(AF8140:AJ8140)))</f>
        <v>0.2059341270010133</v>
      </c>
      <c r="AN8140" s="50">
        <f t="shared" si="561"/>
        <v>0.24216862899420433</v>
      </c>
    </row>
    <row r="8141" spans="25:40" ht="16.5" x14ac:dyDescent="0.3">
      <c r="Y8141" s="41" t="s">
        <v>8168</v>
      </c>
      <c r="Z8141" s="30">
        <v>0.87525001973545513</v>
      </c>
      <c r="AA8141" s="30">
        <v>0.72759181213142032</v>
      </c>
      <c r="AB8141" s="30">
        <v>4.3003246955125363E-2</v>
      </c>
      <c r="AC8141" s="30">
        <v>0.87454137710135382</v>
      </c>
      <c r="AD8141" s="30">
        <v>0.65864869345391375</v>
      </c>
      <c r="AE8141" s="32">
        <f t="shared" si="559"/>
        <v>3.1790351493772686</v>
      </c>
      <c r="AF8141" s="33">
        <f t="shared" si="558"/>
        <v>0.27531939050969761</v>
      </c>
      <c r="AG8141" s="33">
        <f t="shared" si="558"/>
        <v>0.22887189915907222</v>
      </c>
      <c r="AH8141" s="33">
        <f t="shared" si="558"/>
        <v>1.3527137931629707E-2</v>
      </c>
      <c r="AI8141" s="33">
        <f t="shared" si="558"/>
        <v>0.27509647928009384</v>
      </c>
      <c r="AJ8141" s="33">
        <f t="shared" si="558"/>
        <v>0.20718509311950653</v>
      </c>
      <c r="AK8141" s="34">
        <f t="shared" si="560"/>
        <v>0.99999999999999989</v>
      </c>
      <c r="AL8141">
        <v>1</v>
      </c>
      <c r="AM8141" s="50" cm="1">
        <f t="array" ref="AM8141">SQRT(MMULT(MMULT(AF8141:AJ8141,MMULT(MMULT($Q$25:$U$29,$Q$16:$U$20),$Q$25:$U$29)),TRANSPOSE(AF8141:AJ8141)))</f>
        <v>0.18860662388197941</v>
      </c>
      <c r="AN8141" s="50">
        <f t="shared" si="561"/>
        <v>0.20142946904796075</v>
      </c>
    </row>
    <row r="8142" spans="25:40" ht="16.5" x14ac:dyDescent="0.3">
      <c r="Y8142" s="41" t="s">
        <v>8169</v>
      </c>
      <c r="Z8142" s="30">
        <v>0.50336351723552897</v>
      </c>
      <c r="AA8142" s="30">
        <v>5.2317122802912119E-2</v>
      </c>
      <c r="AB8142" s="30">
        <v>9.4766406765703692E-2</v>
      </c>
      <c r="AC8142" s="30">
        <v>0.17298912635037322</v>
      </c>
      <c r="AD8142" s="30">
        <v>0.25294872682904268</v>
      </c>
      <c r="AE8142" s="32">
        <f t="shared" si="559"/>
        <v>1.0763848999835606</v>
      </c>
      <c r="AF8142" s="33">
        <f t="shared" si="558"/>
        <v>0.46764267804501602</v>
      </c>
      <c r="AG8142" s="33">
        <f t="shared" si="558"/>
        <v>4.860447485254684E-2</v>
      </c>
      <c r="AH8142" s="33">
        <f t="shared" si="558"/>
        <v>8.804137513184275E-2</v>
      </c>
      <c r="AI8142" s="33">
        <f t="shared" si="558"/>
        <v>0.16071307424789708</v>
      </c>
      <c r="AJ8142" s="33">
        <f t="shared" si="558"/>
        <v>0.23499839772269746</v>
      </c>
      <c r="AK8142" s="34">
        <f t="shared" si="560"/>
        <v>1</v>
      </c>
      <c r="AL8142">
        <v>1</v>
      </c>
      <c r="AM8142" s="50" cm="1">
        <f t="array" ref="AM8142">SQRT(MMULT(MMULT(AF8142:AJ8142,MMULT(MMULT($Q$25:$U$29,$Q$16:$U$20),$Q$25:$U$29)),TRANSPOSE(AF8142:AJ8142)))</f>
        <v>0.18781467241437719</v>
      </c>
      <c r="AN8142" s="50">
        <f t="shared" si="561"/>
        <v>0.21367754053659166</v>
      </c>
    </row>
    <row r="8143" spans="25:40" ht="16.5" x14ac:dyDescent="0.3">
      <c r="Y8143" s="41" t="s">
        <v>8170</v>
      </c>
      <c r="Z8143" s="30">
        <v>0.36737755174039022</v>
      </c>
      <c r="AA8143" s="30">
        <v>0.64817669152100277</v>
      </c>
      <c r="AB8143" s="30">
        <v>0.42445053258306509</v>
      </c>
      <c r="AC8143" s="30">
        <v>0.77789292969138113</v>
      </c>
      <c r="AD8143" s="30">
        <v>0.55519297985669336</v>
      </c>
      <c r="AE8143" s="32">
        <f t="shared" si="559"/>
        <v>2.7730906853925328</v>
      </c>
      <c r="AF8143" s="33">
        <f t="shared" si="558"/>
        <v>0.13247945827216526</v>
      </c>
      <c r="AG8143" s="33">
        <f t="shared" si="558"/>
        <v>0.23373800753625659</v>
      </c>
      <c r="AH8143" s="33">
        <f t="shared" si="558"/>
        <v>0.15306045879382552</v>
      </c>
      <c r="AI8143" s="33">
        <f t="shared" si="558"/>
        <v>0.28051478222078768</v>
      </c>
      <c r="AJ8143" s="33">
        <f t="shared" si="558"/>
        <v>0.2002072931769649</v>
      </c>
      <c r="AK8143" s="34">
        <f t="shared" si="560"/>
        <v>1</v>
      </c>
      <c r="AL8143">
        <v>1</v>
      </c>
      <c r="AM8143" s="50" cm="1">
        <f t="array" ref="AM8143">SQRT(MMULT(MMULT(AF8143:AJ8143,MMULT(MMULT($Q$25:$U$29,$Q$16:$U$20),$Q$25:$U$29)),TRANSPOSE(AF8143:AJ8143)))</f>
        <v>0.19898889258829081</v>
      </c>
      <c r="AN8143" s="50">
        <f t="shared" si="561"/>
        <v>0.25708948365955897</v>
      </c>
    </row>
    <row r="8144" spans="25:40" ht="16.5" x14ac:dyDescent="0.3">
      <c r="Y8144" s="41" t="s">
        <v>8171</v>
      </c>
      <c r="Z8144" s="30">
        <v>0.97460394597211886</v>
      </c>
      <c r="AA8144" s="30">
        <v>0.64947456749331878</v>
      </c>
      <c r="AB8144" s="30">
        <v>6.3661291675704001E-3</v>
      </c>
      <c r="AC8144" s="30">
        <v>0.34813219823817221</v>
      </c>
      <c r="AD8144" s="30">
        <v>5.6348682781073189E-2</v>
      </c>
      <c r="AE8144" s="32">
        <f t="shared" si="559"/>
        <v>2.0349255236522534</v>
      </c>
      <c r="AF8144" s="33">
        <f t="shared" si="558"/>
        <v>0.47893838602157512</v>
      </c>
      <c r="AG8144" s="33">
        <f t="shared" si="558"/>
        <v>0.31916380228385544</v>
      </c>
      <c r="AH8144" s="33">
        <f t="shared" si="558"/>
        <v>3.1284334947770313E-3</v>
      </c>
      <c r="AI8144" s="33">
        <f t="shared" si="558"/>
        <v>0.171078594372019</v>
      </c>
      <c r="AJ8144" s="33">
        <f t="shared" si="558"/>
        <v>2.7690783827773426E-2</v>
      </c>
      <c r="AK8144" s="34">
        <f t="shared" si="560"/>
        <v>1</v>
      </c>
      <c r="AL8144">
        <v>1</v>
      </c>
      <c r="AM8144" s="50" cm="1">
        <f t="array" ref="AM8144">SQRT(MMULT(MMULT(AF8144:AJ8144,MMULT(MMULT($Q$25:$U$29,$Q$16:$U$20),$Q$25:$U$29)),TRANSPOSE(AF8144:AJ8144)))</f>
        <v>0.16829038114424127</v>
      </c>
      <c r="AN8144" s="50">
        <f t="shared" si="561"/>
        <v>0.21643330112970305</v>
      </c>
    </row>
    <row r="8145" spans="25:40" ht="16.5" x14ac:dyDescent="0.3">
      <c r="Y8145" s="41" t="s">
        <v>8172</v>
      </c>
      <c r="Z8145" s="30">
        <v>1.0522299525370871E-2</v>
      </c>
      <c r="AA8145" s="30">
        <v>0.49848979109053049</v>
      </c>
      <c r="AB8145" s="30">
        <v>0.51575207910354715</v>
      </c>
      <c r="AC8145" s="30">
        <v>0.61330808567657991</v>
      </c>
      <c r="AD8145" s="30">
        <v>0.74333548386032933</v>
      </c>
      <c r="AE8145" s="32">
        <f t="shared" si="559"/>
        <v>2.3814077392563577</v>
      </c>
      <c r="AF8145" s="33">
        <f t="shared" si="558"/>
        <v>4.4185207564063217E-3</v>
      </c>
      <c r="AG8145" s="33">
        <f t="shared" si="558"/>
        <v>0.20932567861990484</v>
      </c>
      <c r="AH8145" s="33">
        <f t="shared" si="558"/>
        <v>0.21657445325368813</v>
      </c>
      <c r="AI8145" s="33">
        <f t="shared" si="558"/>
        <v>0.25754014130654401</v>
      </c>
      <c r="AJ8145" s="33">
        <f t="shared" si="558"/>
        <v>0.31214120606345669</v>
      </c>
      <c r="AK8145" s="34">
        <f t="shared" si="560"/>
        <v>1</v>
      </c>
      <c r="AL8145">
        <v>1</v>
      </c>
      <c r="AM8145" s="50" cm="1">
        <f t="array" ref="AM8145">SQRT(MMULT(MMULT(AF8145:AJ8145,MMULT(MMULT($Q$25:$U$29,$Q$16:$U$20),$Q$25:$U$29)),TRANSPOSE(AF8145:AJ8145)))</f>
        <v>0.23466135833390656</v>
      </c>
      <c r="AN8145" s="50">
        <f t="shared" si="561"/>
        <v>0.25981366077858054</v>
      </c>
    </row>
    <row r="8146" spans="25:40" ht="16.5" x14ac:dyDescent="0.3">
      <c r="Y8146" s="41" t="s">
        <v>8173</v>
      </c>
      <c r="Z8146" s="30">
        <v>0.96508825304042878</v>
      </c>
      <c r="AA8146" s="30">
        <v>0.3057383951940823</v>
      </c>
      <c r="AB8146" s="30">
        <v>0.18044192308519147</v>
      </c>
      <c r="AC8146" s="30">
        <v>0.12474658051465726</v>
      </c>
      <c r="AD8146" s="30">
        <v>0.62640490788659298</v>
      </c>
      <c r="AE8146" s="32">
        <f t="shared" si="559"/>
        <v>2.2024200597209527</v>
      </c>
      <c r="AF8146" s="33">
        <f t="shared" si="558"/>
        <v>0.43819445286141545</v>
      </c>
      <c r="AG8146" s="33">
        <f t="shared" si="558"/>
        <v>0.13881929282501151</v>
      </c>
      <c r="AH8146" s="33">
        <f t="shared" si="558"/>
        <v>8.1928931898692173E-2</v>
      </c>
      <c r="AI8146" s="33">
        <f t="shared" si="558"/>
        <v>5.6640684852127025E-2</v>
      </c>
      <c r="AJ8146" s="33">
        <f t="shared" si="558"/>
        <v>0.28441663756275387</v>
      </c>
      <c r="AK8146" s="34">
        <f t="shared" si="560"/>
        <v>1</v>
      </c>
      <c r="AL8146">
        <v>1</v>
      </c>
      <c r="AM8146" s="50" cm="1">
        <f t="array" ref="AM8146">SQRT(MMULT(MMULT(AF8146:AJ8146,MMULT(MMULT($Q$25:$U$29,$Q$16:$U$20),$Q$25:$U$29)),TRANSPOSE(AF8146:AJ8146)))</f>
        <v>0.19668010995452603</v>
      </c>
      <c r="AN8146" s="50">
        <f t="shared" si="561"/>
        <v>0.19069179525155325</v>
      </c>
    </row>
    <row r="8147" spans="25:40" ht="16.5" x14ac:dyDescent="0.3">
      <c r="Y8147" s="41" t="s">
        <v>8174</v>
      </c>
      <c r="Z8147" s="30">
        <v>0.95952793700872407</v>
      </c>
      <c r="AA8147" s="30">
        <v>0.60068475586515069</v>
      </c>
      <c r="AB8147" s="30">
        <v>0.88995951494970893</v>
      </c>
      <c r="AC8147" s="30">
        <v>0.43476102694379337</v>
      </c>
      <c r="AD8147" s="30">
        <v>0.45750952745382334</v>
      </c>
      <c r="AE8147" s="32">
        <f t="shared" si="559"/>
        <v>3.3424427622212001</v>
      </c>
      <c r="AF8147" s="33">
        <f t="shared" si="558"/>
        <v>0.2870738574356545</v>
      </c>
      <c r="AG8147" s="33">
        <f t="shared" si="558"/>
        <v>0.17971429837319616</v>
      </c>
      <c r="AH8147" s="33">
        <f t="shared" si="558"/>
        <v>0.26626021094772367</v>
      </c>
      <c r="AI8147" s="33">
        <f t="shared" si="558"/>
        <v>0.13007284129373559</v>
      </c>
      <c r="AJ8147" s="33">
        <f t="shared" si="558"/>
        <v>0.13687879194969016</v>
      </c>
      <c r="AK8147" s="34">
        <f t="shared" si="560"/>
        <v>1</v>
      </c>
      <c r="AL8147">
        <v>1</v>
      </c>
      <c r="AM8147" s="50" cm="1">
        <f t="array" ref="AM8147">SQRT(MMULT(MMULT(AF8147:AJ8147,MMULT(MMULT($Q$25:$U$29,$Q$16:$U$20),$Q$25:$U$29)),TRANSPOSE(AF8147:AJ8147)))</f>
        <v>0.1845414670293222</v>
      </c>
      <c r="AN8147" s="50">
        <f t="shared" si="561"/>
        <v>0.29534659374401168</v>
      </c>
    </row>
    <row r="8148" spans="25:40" ht="16.5" x14ac:dyDescent="0.3">
      <c r="Y8148" s="41" t="s">
        <v>8175</v>
      </c>
      <c r="Z8148" s="30">
        <v>0.38477970710492249</v>
      </c>
      <c r="AA8148" s="30">
        <v>0.7561508014140641</v>
      </c>
      <c r="AB8148" s="30">
        <v>6.4353762825499317E-2</v>
      </c>
      <c r="AC8148" s="30">
        <v>0.7596295375903267</v>
      </c>
      <c r="AD8148" s="30">
        <v>0.46044682504934797</v>
      </c>
      <c r="AE8148" s="32">
        <f t="shared" si="559"/>
        <v>2.4253606339841607</v>
      </c>
      <c r="AF8148" s="33">
        <f t="shared" si="558"/>
        <v>0.15864845075548273</v>
      </c>
      <c r="AG8148" s="33">
        <f t="shared" si="558"/>
        <v>0.31176839881825275</v>
      </c>
      <c r="AH8148" s="33">
        <f t="shared" si="558"/>
        <v>2.6533688196210572E-2</v>
      </c>
      <c r="AI8148" s="33">
        <f t="shared" si="558"/>
        <v>0.31320271589568793</v>
      </c>
      <c r="AJ8148" s="33">
        <f t="shared" si="558"/>
        <v>0.18984674633436596</v>
      </c>
      <c r="AK8148" s="34">
        <f t="shared" si="560"/>
        <v>0.99999999999999989</v>
      </c>
      <c r="AL8148">
        <v>1</v>
      </c>
      <c r="AM8148" s="50" cm="1">
        <f t="array" ref="AM8148">SQRT(MMULT(MMULT(AF8148:AJ8148,MMULT(MMULT($Q$25:$U$29,$Q$16:$U$20),$Q$25:$U$29)),TRANSPOSE(AF8148:AJ8148)))</f>
        <v>0.19821511153965393</v>
      </c>
      <c r="AN8148" s="50">
        <f t="shared" si="561"/>
        <v>0.21322685094926871</v>
      </c>
    </row>
    <row r="8149" spans="25:40" ht="16.5" x14ac:dyDescent="0.3">
      <c r="Y8149" s="41" t="s">
        <v>8176</v>
      </c>
      <c r="Z8149" s="30">
        <v>0.55260789790429821</v>
      </c>
      <c r="AA8149" s="30">
        <v>8.3281612013074047E-2</v>
      </c>
      <c r="AB8149" s="30">
        <v>0.29724861593369556</v>
      </c>
      <c r="AC8149" s="30">
        <v>0.85169722487095145</v>
      </c>
      <c r="AD8149" s="30">
        <v>0.58993807400592679</v>
      </c>
      <c r="AE8149" s="32">
        <f t="shared" si="559"/>
        <v>2.3747734247279459</v>
      </c>
      <c r="AF8149" s="33">
        <f t="shared" si="558"/>
        <v>0.23269920917512582</v>
      </c>
      <c r="AG8149" s="33">
        <f t="shared" si="558"/>
        <v>3.5069287514287721E-2</v>
      </c>
      <c r="AH8149" s="33">
        <f t="shared" si="558"/>
        <v>0.12516925313316926</v>
      </c>
      <c r="AI8149" s="33">
        <f t="shared" si="558"/>
        <v>0.35864357247829731</v>
      </c>
      <c r="AJ8149" s="33">
        <f t="shared" si="558"/>
        <v>0.24841867769911991</v>
      </c>
      <c r="AK8149" s="34">
        <f t="shared" si="560"/>
        <v>1</v>
      </c>
      <c r="AL8149">
        <v>1</v>
      </c>
      <c r="AM8149" s="50" cm="1">
        <f t="array" ref="AM8149">SQRT(MMULT(MMULT(AF8149:AJ8149,MMULT(MMULT($Q$25:$U$29,$Q$16:$U$20),$Q$25:$U$29)),TRANSPOSE(AF8149:AJ8149)))</f>
        <v>0.20327267365020502</v>
      </c>
      <c r="AN8149" s="50">
        <f t="shared" si="561"/>
        <v>0.24776106022379471</v>
      </c>
    </row>
    <row r="8150" spans="25:40" ht="16.5" x14ac:dyDescent="0.3">
      <c r="Y8150" s="41" t="s">
        <v>8177</v>
      </c>
      <c r="Z8150" s="30">
        <v>0.28997936197811414</v>
      </c>
      <c r="AA8150" s="30">
        <v>0.93520567707539126</v>
      </c>
      <c r="AB8150" s="30">
        <v>0.84707323599777884</v>
      </c>
      <c r="AC8150" s="30">
        <v>0.3035204578164592</v>
      </c>
      <c r="AD8150" s="30">
        <v>0.31806678687301193</v>
      </c>
      <c r="AE8150" s="32">
        <f t="shared" si="559"/>
        <v>2.6938455197407558</v>
      </c>
      <c r="AF8150" s="33">
        <f t="shared" si="558"/>
        <v>0.1076451340112556</v>
      </c>
      <c r="AG8150" s="33">
        <f t="shared" si="558"/>
        <v>0.34716381107309802</v>
      </c>
      <c r="AH8150" s="33">
        <f t="shared" si="558"/>
        <v>0.31444759166416403</v>
      </c>
      <c r="AI8150" s="33">
        <f t="shared" si="558"/>
        <v>0.11267181269016076</v>
      </c>
      <c r="AJ8150" s="33">
        <f t="shared" si="558"/>
        <v>0.11807165056132146</v>
      </c>
      <c r="AK8150" s="34">
        <f t="shared" si="560"/>
        <v>0.99999999999999978</v>
      </c>
      <c r="AL8150">
        <v>1</v>
      </c>
      <c r="AM8150" s="50" cm="1">
        <f t="array" ref="AM8150">SQRT(MMULT(MMULT(AF8150:AJ8150,MMULT(MMULT($Q$25:$U$29,$Q$16:$U$20),$Q$25:$U$29)),TRANSPOSE(AF8150:AJ8150)))</f>
        <v>0.20369804754194756</v>
      </c>
      <c r="AN8150" s="50">
        <f t="shared" si="561"/>
        <v>0.31434273755893494</v>
      </c>
    </row>
    <row r="8151" spans="25:40" ht="16.5" x14ac:dyDescent="0.3">
      <c r="Y8151" s="41" t="s">
        <v>8178</v>
      </c>
      <c r="Z8151" s="30">
        <v>0.82171906298700126</v>
      </c>
      <c r="AA8151" s="30">
        <v>0.39281750664372139</v>
      </c>
      <c r="AB8151" s="30">
        <v>0.94729412415356873</v>
      </c>
      <c r="AC8151" s="30">
        <v>0.4826893461257159</v>
      </c>
      <c r="AD8151" s="30">
        <v>0.61985331318865156</v>
      </c>
      <c r="AE8151" s="32">
        <f t="shared" si="559"/>
        <v>3.2643733530986587</v>
      </c>
      <c r="AF8151" s="33">
        <f t="shared" si="558"/>
        <v>0.25172337049222526</v>
      </c>
      <c r="AG8151" s="33">
        <f t="shared" si="558"/>
        <v>0.120334736304242</v>
      </c>
      <c r="AH8151" s="33">
        <f t="shared" si="558"/>
        <v>0.29019172186734205</v>
      </c>
      <c r="AI8151" s="33">
        <f t="shared" si="558"/>
        <v>0.14786585170091837</v>
      </c>
      <c r="AJ8151" s="33">
        <f t="shared" si="558"/>
        <v>0.18988431963527236</v>
      </c>
      <c r="AK8151" s="34">
        <f t="shared" si="560"/>
        <v>1</v>
      </c>
      <c r="AL8151">
        <v>1</v>
      </c>
      <c r="AM8151" s="50" cm="1">
        <f t="array" ref="AM8151">SQRT(MMULT(MMULT(AF8151:AJ8151,MMULT(MMULT($Q$25:$U$29,$Q$16:$U$20),$Q$25:$U$29)),TRANSPOSE(AF8151:AJ8151)))</f>
        <v>0.19642641280069734</v>
      </c>
      <c r="AN8151" s="50">
        <f t="shared" si="561"/>
        <v>0.29771666324631646</v>
      </c>
    </row>
    <row r="8152" spans="25:40" ht="16.5" x14ac:dyDescent="0.3">
      <c r="Y8152" s="41" t="s">
        <v>8179</v>
      </c>
      <c r="Z8152" s="30">
        <v>6.8755857482029281E-2</v>
      </c>
      <c r="AA8152" s="30">
        <v>0.62402704132488063</v>
      </c>
      <c r="AB8152" s="30">
        <v>0.10143059505063134</v>
      </c>
      <c r="AC8152" s="30">
        <v>0.96779582327345559</v>
      </c>
      <c r="AD8152" s="30">
        <v>0.16709781622730024</v>
      </c>
      <c r="AE8152" s="32">
        <f t="shared" si="559"/>
        <v>1.9291071333582972</v>
      </c>
      <c r="AF8152" s="33">
        <f t="shared" si="558"/>
        <v>3.5641285179602883E-2</v>
      </c>
      <c r="AG8152" s="33">
        <f t="shared" si="558"/>
        <v>0.32347972309787665</v>
      </c>
      <c r="AH8152" s="33">
        <f t="shared" si="558"/>
        <v>5.2579036849060484E-2</v>
      </c>
      <c r="AI8152" s="33">
        <f t="shared" si="558"/>
        <v>0.50168070323220604</v>
      </c>
      <c r="AJ8152" s="33">
        <f t="shared" si="558"/>
        <v>8.6619251641253878E-2</v>
      </c>
      <c r="AK8152" s="34">
        <f t="shared" si="560"/>
        <v>0.99999999999999989</v>
      </c>
      <c r="AL8152">
        <v>1</v>
      </c>
      <c r="AM8152" s="50" cm="1">
        <f t="array" ref="AM8152">SQRT(MMULT(MMULT(AF8152:AJ8152,MMULT(MMULT($Q$25:$U$29,$Q$16:$U$20),$Q$25:$U$29)),TRANSPOSE(AF8152:AJ8152)))</f>
        <v>0.20629095737082198</v>
      </c>
      <c r="AN8152" s="50">
        <f t="shared" si="561"/>
        <v>0.2620390265183058</v>
      </c>
    </row>
    <row r="8153" spans="25:40" ht="16.5" x14ac:dyDescent="0.3">
      <c r="Y8153" s="41" t="s">
        <v>8180</v>
      </c>
      <c r="Z8153" s="30">
        <v>0.86896926219588089</v>
      </c>
      <c r="AA8153" s="30">
        <v>0.63032985286986842</v>
      </c>
      <c r="AB8153" s="30">
        <v>0.97485854730817778</v>
      </c>
      <c r="AC8153" s="30">
        <v>0.42572767176204396</v>
      </c>
      <c r="AD8153" s="30">
        <v>7.430859762938713E-2</v>
      </c>
      <c r="AE8153" s="32">
        <f t="shared" si="559"/>
        <v>2.9741939317653583</v>
      </c>
      <c r="AF8153" s="33">
        <f t="shared" si="558"/>
        <v>0.29216967088628842</v>
      </c>
      <c r="AG8153" s="33">
        <f t="shared" si="558"/>
        <v>0.21193300347288743</v>
      </c>
      <c r="AH8153" s="33">
        <f t="shared" si="558"/>
        <v>0.32777235434998758</v>
      </c>
      <c r="AI8153" s="33">
        <f t="shared" si="558"/>
        <v>0.14314052194617641</v>
      </c>
      <c r="AJ8153" s="33">
        <f t="shared" si="558"/>
        <v>2.4984449344660126E-2</v>
      </c>
      <c r="AK8153" s="34">
        <f t="shared" si="560"/>
        <v>1</v>
      </c>
      <c r="AL8153">
        <v>1</v>
      </c>
      <c r="AM8153" s="50" cm="1">
        <f t="array" ref="AM8153">SQRT(MMULT(MMULT(AF8153:AJ8153,MMULT(MMULT($Q$25:$U$29,$Q$16:$U$20),$Q$25:$U$29)),TRANSPOSE(AF8153:AJ8153)))</f>
        <v>0.18008614729702804</v>
      </c>
      <c r="AN8153" s="50">
        <f t="shared" si="561"/>
        <v>0.33974627828069504</v>
      </c>
    </row>
    <row r="8154" spans="25:40" ht="16.5" x14ac:dyDescent="0.3">
      <c r="Y8154" s="41" t="s">
        <v>8181</v>
      </c>
      <c r="Z8154" s="30">
        <v>0.11332066067938051</v>
      </c>
      <c r="AA8154" s="30">
        <v>0.24418890273784211</v>
      </c>
      <c r="AB8154" s="30">
        <v>0.19971247209567167</v>
      </c>
      <c r="AC8154" s="30">
        <v>0.51090115452190754</v>
      </c>
      <c r="AD8154" s="30">
        <v>0.80259962126118101</v>
      </c>
      <c r="AE8154" s="32">
        <f t="shared" si="559"/>
        <v>1.8707228112959828</v>
      </c>
      <c r="AF8154" s="33">
        <f t="shared" si="558"/>
        <v>6.0575869388621625E-2</v>
      </c>
      <c r="AG8154" s="33">
        <f t="shared" si="558"/>
        <v>0.13053184644104227</v>
      </c>
      <c r="AH8154" s="33">
        <f t="shared" si="558"/>
        <v>0.10675684868423485</v>
      </c>
      <c r="AI8154" s="33">
        <f t="shared" si="558"/>
        <v>0.27310361077383238</v>
      </c>
      <c r="AJ8154" s="33">
        <f t="shared" si="558"/>
        <v>0.42903182471226892</v>
      </c>
      <c r="AK8154" s="34">
        <f t="shared" si="560"/>
        <v>1</v>
      </c>
      <c r="AL8154">
        <v>1</v>
      </c>
      <c r="AM8154" s="50" cm="1">
        <f t="array" ref="AM8154">SQRT(MMULT(MMULT(AF8154:AJ8154,MMULT(MMULT($Q$25:$U$29,$Q$16:$U$20),$Q$25:$U$29)),TRANSPOSE(AF8154:AJ8154)))</f>
        <v>0.25331066806120089</v>
      </c>
      <c r="AN8154" s="50">
        <f t="shared" si="561"/>
        <v>0.199338354133343</v>
      </c>
    </row>
    <row r="8155" spans="25:40" ht="16.5" x14ac:dyDescent="0.3">
      <c r="Y8155" s="41" t="s">
        <v>8182</v>
      </c>
      <c r="Z8155" s="30">
        <v>0.60189211281190058</v>
      </c>
      <c r="AA8155" s="30">
        <v>0.24976162183257689</v>
      </c>
      <c r="AB8155" s="30">
        <v>0.82043037151248677</v>
      </c>
      <c r="AC8155" s="30">
        <v>0.19668418498896378</v>
      </c>
      <c r="AD8155" s="30">
        <v>0.42900455273673366</v>
      </c>
      <c r="AE8155" s="32">
        <f t="shared" si="559"/>
        <v>2.2977728438826617</v>
      </c>
      <c r="AF8155" s="33">
        <f t="shared" si="558"/>
        <v>0.26194587268028346</v>
      </c>
      <c r="AG8155" s="33">
        <f t="shared" si="558"/>
        <v>0.10869726417801256</v>
      </c>
      <c r="AH8155" s="33">
        <f t="shared" si="558"/>
        <v>0.35705460341596018</v>
      </c>
      <c r="AI8155" s="33">
        <f t="shared" si="558"/>
        <v>8.5597749800461864E-2</v>
      </c>
      <c r="AJ8155" s="33">
        <f t="shared" si="558"/>
        <v>0.18670450992528193</v>
      </c>
      <c r="AK8155" s="34">
        <f t="shared" si="560"/>
        <v>1</v>
      </c>
      <c r="AL8155">
        <v>1</v>
      </c>
      <c r="AM8155" s="50" cm="1">
        <f t="array" ref="AM8155">SQRT(MMULT(MMULT(AF8155:AJ8155,MMULT(MMULT($Q$25:$U$29,$Q$16:$U$20),$Q$25:$U$29)),TRANSPOSE(AF8155:AJ8155)))</f>
        <v>0.20333001541115953</v>
      </c>
      <c r="AN8155" s="50">
        <f t="shared" si="561"/>
        <v>0.31722936048967532</v>
      </c>
    </row>
    <row r="8156" spans="25:40" ht="16.5" x14ac:dyDescent="0.3">
      <c r="Y8156" s="41" t="s">
        <v>8183</v>
      </c>
      <c r="Z8156" s="30">
        <v>8.423885632150041E-2</v>
      </c>
      <c r="AA8156" s="30">
        <v>1.4424364641832166E-2</v>
      </c>
      <c r="AB8156" s="30">
        <v>0.36509442299282424</v>
      </c>
      <c r="AC8156" s="30">
        <v>0.25547938439743589</v>
      </c>
      <c r="AD8156" s="30">
        <v>0.54264784367596064</v>
      </c>
      <c r="AE8156" s="32">
        <f t="shared" si="559"/>
        <v>1.2618848720295532</v>
      </c>
      <c r="AF8156" s="33">
        <f t="shared" si="558"/>
        <v>6.6756372303611811E-2</v>
      </c>
      <c r="AG8156" s="33">
        <f t="shared" si="558"/>
        <v>1.1430808754076536E-2</v>
      </c>
      <c r="AH8156" s="33">
        <f t="shared" si="558"/>
        <v>0.2893246690608347</v>
      </c>
      <c r="AI8156" s="33">
        <f t="shared" si="558"/>
        <v>0.20245855232937018</v>
      </c>
      <c r="AJ8156" s="33">
        <f t="shared" si="558"/>
        <v>0.43002959755210685</v>
      </c>
      <c r="AK8156" s="34">
        <f t="shared" si="560"/>
        <v>1</v>
      </c>
      <c r="AL8156">
        <v>1</v>
      </c>
      <c r="AM8156" s="50" cm="1">
        <f t="array" ref="AM8156">SQRT(MMULT(MMULT(AF8156:AJ8156,MMULT(MMULT($Q$25:$U$29,$Q$16:$U$20),$Q$25:$U$29)),TRANSPOSE(AF8156:AJ8156)))</f>
        <v>0.26443910204065929</v>
      </c>
      <c r="AN8156" s="50">
        <f t="shared" si="561"/>
        <v>0.26247147997356263</v>
      </c>
    </row>
    <row r="8157" spans="25:40" ht="16.5" x14ac:dyDescent="0.3">
      <c r="Y8157" s="41" t="s">
        <v>8184</v>
      </c>
      <c r="Z8157" s="30">
        <v>0.75288004691220212</v>
      </c>
      <c r="AA8157" s="30">
        <v>0.50327146616969898</v>
      </c>
      <c r="AB8157" s="30">
        <v>0.83449146604313607</v>
      </c>
      <c r="AC8157" s="30">
        <v>0.87295427307903928</v>
      </c>
      <c r="AD8157" s="30">
        <v>0.34093547777598243</v>
      </c>
      <c r="AE8157" s="32">
        <f t="shared" si="559"/>
        <v>3.3045327299800586</v>
      </c>
      <c r="AF8157" s="33">
        <f t="shared" si="558"/>
        <v>0.22783252835772197</v>
      </c>
      <c r="AG8157" s="33">
        <f t="shared" si="558"/>
        <v>0.15229731622986104</v>
      </c>
      <c r="AH8157" s="33">
        <f t="shared" si="558"/>
        <v>0.25252933901131974</v>
      </c>
      <c r="AI8157" s="33">
        <f t="shared" si="558"/>
        <v>0.26416874772013749</v>
      </c>
      <c r="AJ8157" s="33">
        <f t="shared" si="558"/>
        <v>0.10317206868095988</v>
      </c>
      <c r="AK8157" s="34">
        <f t="shared" si="560"/>
        <v>1.0000000000000002</v>
      </c>
      <c r="AL8157">
        <v>1</v>
      </c>
      <c r="AM8157" s="50" cm="1">
        <f t="array" ref="AM8157">SQRT(MMULT(MMULT(AF8157:AJ8157,MMULT(MMULT($Q$25:$U$29,$Q$16:$U$20),$Q$25:$U$29)),TRANSPOSE(AF8157:AJ8157)))</f>
        <v>0.18315403341892877</v>
      </c>
      <c r="AN8157" s="50">
        <f t="shared" si="561"/>
        <v>0.31093646336729003</v>
      </c>
    </row>
    <row r="8158" spans="25:40" ht="16.5" x14ac:dyDescent="0.3">
      <c r="Y8158" s="41" t="s">
        <v>8185</v>
      </c>
      <c r="Z8158" s="30">
        <v>0.86397399101481664</v>
      </c>
      <c r="AA8158" s="30">
        <v>0.29551383260220709</v>
      </c>
      <c r="AB8158" s="30">
        <v>0.39080099693936388</v>
      </c>
      <c r="AC8158" s="30">
        <v>0.7106603970233708</v>
      </c>
      <c r="AD8158" s="30">
        <v>0.31104500814810443</v>
      </c>
      <c r="AE8158" s="32">
        <f t="shared" si="559"/>
        <v>2.5719942257278632</v>
      </c>
      <c r="AF8158" s="33">
        <f t="shared" si="558"/>
        <v>0.33591599171274023</v>
      </c>
      <c r="AG8158" s="33">
        <f t="shared" si="558"/>
        <v>0.11489677140257885</v>
      </c>
      <c r="AH8158" s="33">
        <f t="shared" si="558"/>
        <v>0.15194474117793513</v>
      </c>
      <c r="AI8158" s="33">
        <f t="shared" si="558"/>
        <v>0.27630715104823261</v>
      </c>
      <c r="AJ8158" s="33">
        <f t="shared" si="558"/>
        <v>0.12093534465851301</v>
      </c>
      <c r="AK8158" s="34">
        <f t="shared" si="560"/>
        <v>0.99999999999999989</v>
      </c>
      <c r="AL8158">
        <v>1</v>
      </c>
      <c r="AM8158" s="50" cm="1">
        <f t="array" ref="AM8158">SQRT(MMULT(MMULT(AF8158:AJ8158,MMULT(MMULT($Q$25:$U$29,$Q$16:$U$20),$Q$25:$U$29)),TRANSPOSE(AF8158:AJ8158)))</f>
        <v>0.17561895808514277</v>
      </c>
      <c r="AN8158" s="50">
        <f t="shared" si="561"/>
        <v>0.27058006408260604</v>
      </c>
    </row>
    <row r="8159" spans="25:40" ht="16.5" x14ac:dyDescent="0.3">
      <c r="Y8159" s="41" t="s">
        <v>8186</v>
      </c>
      <c r="Z8159" s="30">
        <v>0.99795778317517092</v>
      </c>
      <c r="AA8159" s="30">
        <v>0.16764082585614026</v>
      </c>
      <c r="AB8159" s="30">
        <v>0.78023318837155287</v>
      </c>
      <c r="AC8159" s="30">
        <v>0.89497993271993903</v>
      </c>
      <c r="AD8159" s="30">
        <v>7.1772328869730173E-2</v>
      </c>
      <c r="AE8159" s="32">
        <f t="shared" si="559"/>
        <v>2.9125840589925338</v>
      </c>
      <c r="AF8159" s="33">
        <f t="shared" si="558"/>
        <v>0.34263656016862415</v>
      </c>
      <c r="AG8159" s="33">
        <f t="shared" si="558"/>
        <v>5.7557420648016396E-2</v>
      </c>
      <c r="AH8159" s="33">
        <f t="shared" si="558"/>
        <v>0.2678834919674169</v>
      </c>
      <c r="AI8159" s="33">
        <f t="shared" si="558"/>
        <v>0.30728037872648167</v>
      </c>
      <c r="AJ8159" s="33">
        <f t="shared" si="558"/>
        <v>2.4642148489460697E-2</v>
      </c>
      <c r="AK8159" s="34">
        <f t="shared" si="560"/>
        <v>0.99999999999999989</v>
      </c>
      <c r="AL8159">
        <v>1</v>
      </c>
      <c r="AM8159" s="50" cm="1">
        <f t="array" ref="AM8159">SQRT(MMULT(MMULT(AF8159:AJ8159,MMULT(MMULT($Q$25:$U$29,$Q$16:$U$20),$Q$25:$U$29)),TRANSPOSE(AF8159:AJ8159)))</f>
        <v>0.17910648477772689</v>
      </c>
      <c r="AN8159" s="50">
        <f t="shared" si="561"/>
        <v>0.33578225942503032</v>
      </c>
    </row>
    <row r="8160" spans="25:40" ht="16.5" x14ac:dyDescent="0.3">
      <c r="Y8160" s="41" t="s">
        <v>8187</v>
      </c>
      <c r="Z8160" s="30">
        <v>0.63157667316564703</v>
      </c>
      <c r="AA8160" s="30">
        <v>7.5267451925847939E-2</v>
      </c>
      <c r="AB8160" s="30">
        <v>0.83237305373401826</v>
      </c>
      <c r="AC8160" s="30">
        <v>0.29066318491054066</v>
      </c>
      <c r="AD8160" s="30">
        <v>0.81146985339104671</v>
      </c>
      <c r="AE8160" s="32">
        <f t="shared" si="559"/>
        <v>2.6413502171271004</v>
      </c>
      <c r="AF8160" s="33">
        <f t="shared" si="558"/>
        <v>0.2391112958328524</v>
      </c>
      <c r="AG8160" s="33">
        <f t="shared" si="558"/>
        <v>2.8495824384739705E-2</v>
      </c>
      <c r="AH8160" s="33">
        <f t="shared" si="558"/>
        <v>0.31513165059927567</v>
      </c>
      <c r="AI8160" s="33">
        <f t="shared" si="558"/>
        <v>0.11004341000516181</v>
      </c>
      <c r="AJ8160" s="33">
        <f t="shared" si="558"/>
        <v>0.30721781917797053</v>
      </c>
      <c r="AK8160" s="34">
        <f t="shared" si="560"/>
        <v>1</v>
      </c>
      <c r="AL8160">
        <v>1</v>
      </c>
      <c r="AM8160" s="50" cm="1">
        <f t="array" ref="AM8160">SQRT(MMULT(MMULT(AF8160:AJ8160,MMULT(MMULT($Q$25:$U$29,$Q$16:$U$20),$Q$25:$U$29)),TRANSPOSE(AF8160:AJ8160)))</f>
        <v>0.22560517356910159</v>
      </c>
      <c r="AN8160" s="50">
        <f t="shared" si="561"/>
        <v>0.28333719369934957</v>
      </c>
    </row>
    <row r="8161" spans="25:40" ht="16.5" x14ac:dyDescent="0.3">
      <c r="Y8161" s="41" t="s">
        <v>8188</v>
      </c>
      <c r="Z8161" s="30">
        <v>0.80144268963269172</v>
      </c>
      <c r="AA8161" s="30">
        <v>0.8623827168842465</v>
      </c>
      <c r="AB8161" s="30">
        <v>0.43850622518578064</v>
      </c>
      <c r="AC8161" s="30">
        <v>0.274606793025166</v>
      </c>
      <c r="AD8161" s="30">
        <v>0.15315464615802743</v>
      </c>
      <c r="AE8161" s="32">
        <f t="shared" si="559"/>
        <v>2.5300930708859122</v>
      </c>
      <c r="AF8161" s="33">
        <f t="shared" si="558"/>
        <v>0.31676411387983705</v>
      </c>
      <c r="AG8161" s="33">
        <f t="shared" si="558"/>
        <v>0.34085019512040449</v>
      </c>
      <c r="AH8161" s="33">
        <f t="shared" si="558"/>
        <v>0.17331624288123032</v>
      </c>
      <c r="AI8161" s="33">
        <f t="shared" si="558"/>
        <v>0.10853624168418928</v>
      </c>
      <c r="AJ8161" s="33">
        <f t="shared" si="558"/>
        <v>6.0533206434338925E-2</v>
      </c>
      <c r="AK8161" s="34">
        <f t="shared" si="560"/>
        <v>1</v>
      </c>
      <c r="AL8161">
        <v>1</v>
      </c>
      <c r="AM8161" s="50" cm="1">
        <f t="array" ref="AM8161">SQRT(MMULT(MMULT(AF8161:AJ8161,MMULT(MMULT($Q$25:$U$29,$Q$16:$U$20),$Q$25:$U$29)),TRANSPOSE(AF8161:AJ8161)))</f>
        <v>0.17561677407688536</v>
      </c>
      <c r="AN8161" s="50">
        <f t="shared" si="561"/>
        <v>0.26938807095751782</v>
      </c>
    </row>
    <row r="8162" spans="25:40" ht="16.5" x14ac:dyDescent="0.3">
      <c r="Y8162" s="41" t="s">
        <v>8189</v>
      </c>
      <c r="Z8162" s="30">
        <v>0.64065324089126086</v>
      </c>
      <c r="AA8162" s="30">
        <v>0.19854045527756714</v>
      </c>
      <c r="AB8162" s="30">
        <v>0.23447383734325744</v>
      </c>
      <c r="AC8162" s="30">
        <v>0.94104651208171464</v>
      </c>
      <c r="AD8162" s="30">
        <v>9.3758759514190881E-2</v>
      </c>
      <c r="AE8162" s="32">
        <f t="shared" si="559"/>
        <v>2.1084728051079913</v>
      </c>
      <c r="AF8162" s="33">
        <f t="shared" si="558"/>
        <v>0.30384704955132114</v>
      </c>
      <c r="AG8162" s="33">
        <f t="shared" si="558"/>
        <v>9.416315676283922E-2</v>
      </c>
      <c r="AH8162" s="33">
        <f t="shared" si="558"/>
        <v>0.11120553074017391</v>
      </c>
      <c r="AI8162" s="33">
        <f t="shared" si="558"/>
        <v>0.44631664672265781</v>
      </c>
      <c r="AJ8162" s="33">
        <f t="shared" si="558"/>
        <v>4.4467616223007801E-2</v>
      </c>
      <c r="AK8162" s="34">
        <f t="shared" si="560"/>
        <v>0.99999999999999978</v>
      </c>
      <c r="AL8162">
        <v>1</v>
      </c>
      <c r="AM8162" s="50" cm="1">
        <f t="array" ref="AM8162">SQRT(MMULT(MMULT(AF8162:AJ8162,MMULT(MMULT($Q$25:$U$29,$Q$16:$U$20),$Q$25:$U$29)),TRANSPOSE(AF8162:AJ8162)))</f>
        <v>0.17929784345060684</v>
      </c>
      <c r="AN8162" s="50">
        <f t="shared" si="561"/>
        <v>0.28709990784126566</v>
      </c>
    </row>
    <row r="8163" spans="25:40" ht="16.5" x14ac:dyDescent="0.3">
      <c r="Y8163" s="41" t="s">
        <v>8190</v>
      </c>
      <c r="Z8163" s="30">
        <v>0.5342869619162145</v>
      </c>
      <c r="AA8163" s="30">
        <v>0.46540590619203093</v>
      </c>
      <c r="AB8163" s="30">
        <v>0.15975955107008699</v>
      </c>
      <c r="AC8163" s="30">
        <v>0.69051156613150044</v>
      </c>
      <c r="AD8163" s="30">
        <v>0.52183936400289099</v>
      </c>
      <c r="AE8163" s="32">
        <f t="shared" si="559"/>
        <v>2.371803349312724</v>
      </c>
      <c r="AF8163" s="33">
        <f t="shared" si="558"/>
        <v>0.22526613012458832</v>
      </c>
      <c r="AG8163" s="33">
        <f t="shared" si="558"/>
        <v>0.19622449151481774</v>
      </c>
      <c r="AH8163" s="33">
        <f t="shared" si="558"/>
        <v>6.7357840234259059E-2</v>
      </c>
      <c r="AI8163" s="33">
        <f t="shared" si="558"/>
        <v>0.29113356566074061</v>
      </c>
      <c r="AJ8163" s="33">
        <f t="shared" si="558"/>
        <v>0.22001797246559421</v>
      </c>
      <c r="AK8163" s="34">
        <f t="shared" si="560"/>
        <v>1</v>
      </c>
      <c r="AL8163">
        <v>1</v>
      </c>
      <c r="AM8163" s="50" cm="1">
        <f t="array" ref="AM8163">SQRT(MMULT(MMULT(AF8163:AJ8163,MMULT(MMULT($Q$25:$U$29,$Q$16:$U$20),$Q$25:$U$29)),TRANSPOSE(AF8163:AJ8163)))</f>
        <v>0.19327099722436991</v>
      </c>
      <c r="AN8163" s="50">
        <f t="shared" si="561"/>
        <v>0.22195654411558066</v>
      </c>
    </row>
    <row r="8164" spans="25:40" ht="16.5" x14ac:dyDescent="0.3">
      <c r="Y8164" s="41" t="s">
        <v>8191</v>
      </c>
      <c r="Z8164" s="30">
        <v>0.118535570297709</v>
      </c>
      <c r="AA8164" s="30">
        <v>0.16237406079157168</v>
      </c>
      <c r="AB8164" s="30">
        <v>0.34824324915452931</v>
      </c>
      <c r="AC8164" s="30">
        <v>0.347950549096537</v>
      </c>
      <c r="AD8164" s="30">
        <v>0.65260606563450729</v>
      </c>
      <c r="AE8164" s="32">
        <f t="shared" si="559"/>
        <v>1.6297094949748543</v>
      </c>
      <c r="AF8164" s="33">
        <f t="shared" si="558"/>
        <v>7.273417174239262E-2</v>
      </c>
      <c r="AG8164" s="33">
        <f t="shared" si="558"/>
        <v>9.9633745334518686E-2</v>
      </c>
      <c r="AH8164" s="33">
        <f t="shared" si="558"/>
        <v>0.21368424877459682</v>
      </c>
      <c r="AI8164" s="33">
        <f t="shared" si="558"/>
        <v>0.21350464617738865</v>
      </c>
      <c r="AJ8164" s="33">
        <f t="shared" si="558"/>
        <v>0.40044318797110323</v>
      </c>
      <c r="AK8164" s="34">
        <f t="shared" si="560"/>
        <v>1</v>
      </c>
      <c r="AL8164">
        <v>1</v>
      </c>
      <c r="AM8164" s="50" cm="1">
        <f t="array" ref="AM8164">SQRT(MMULT(MMULT(AF8164:AJ8164,MMULT(MMULT($Q$25:$U$29,$Q$16:$U$20),$Q$25:$U$29)),TRANSPOSE(AF8164:AJ8164)))</f>
        <v>0.24913794863065916</v>
      </c>
      <c r="AN8164" s="50">
        <f t="shared" si="561"/>
        <v>0.23912456076771399</v>
      </c>
    </row>
    <row r="8165" spans="25:40" ht="16.5" x14ac:dyDescent="0.3">
      <c r="Y8165" s="41" t="s">
        <v>8192</v>
      </c>
      <c r="Z8165" s="30">
        <v>0.88151157629928356</v>
      </c>
      <c r="AA8165" s="30">
        <v>0.43531260698058405</v>
      </c>
      <c r="AB8165" s="30">
        <v>0.18812197653850371</v>
      </c>
      <c r="AC8165" s="30">
        <v>0.5194127545160111</v>
      </c>
      <c r="AD8165" s="30">
        <v>0.69047824486731468</v>
      </c>
      <c r="AE8165" s="32">
        <f t="shared" si="559"/>
        <v>2.7148371592016969</v>
      </c>
      <c r="AF8165" s="33">
        <f t="shared" si="558"/>
        <v>0.32470145522779487</v>
      </c>
      <c r="AG8165" s="33">
        <f t="shared" si="558"/>
        <v>0.1603457524165422</v>
      </c>
      <c r="AH8165" s="33">
        <f t="shared" si="558"/>
        <v>6.9294018575250874E-2</v>
      </c>
      <c r="AI8165" s="33">
        <f t="shared" si="558"/>
        <v>0.19132372369204842</v>
      </c>
      <c r="AJ8165" s="33">
        <f t="shared" si="558"/>
        <v>0.25433505008836371</v>
      </c>
      <c r="AK8165" s="34">
        <f t="shared" si="560"/>
        <v>1</v>
      </c>
      <c r="AL8165">
        <v>1</v>
      </c>
      <c r="AM8165" s="50" cm="1">
        <f t="array" ref="AM8165">SQRT(MMULT(MMULT(AF8165:AJ8165,MMULT(MMULT($Q$25:$U$29,$Q$16:$U$20),$Q$25:$U$29)),TRANSPOSE(AF8165:AJ8165)))</f>
        <v>0.19254684209933334</v>
      </c>
      <c r="AN8165" s="50">
        <f t="shared" si="561"/>
        <v>0.20586967654083629</v>
      </c>
    </row>
    <row r="8166" spans="25:40" ht="16.5" x14ac:dyDescent="0.3">
      <c r="Y8166" s="41" t="s">
        <v>8193</v>
      </c>
      <c r="Z8166" s="30">
        <v>0.71156147030238714</v>
      </c>
      <c r="AA8166" s="30">
        <v>9.0927435748912711E-2</v>
      </c>
      <c r="AB8166" s="30">
        <v>0.42907746053119722</v>
      </c>
      <c r="AC8166" s="30">
        <v>0.13650188566067911</v>
      </c>
      <c r="AD8166" s="30">
        <v>0.59033163341170614</v>
      </c>
      <c r="AE8166" s="32">
        <f t="shared" si="559"/>
        <v>1.9583998856548823</v>
      </c>
      <c r="AF8166" s="33">
        <f t="shared" si="558"/>
        <v>0.36333819028203396</v>
      </c>
      <c r="AG8166" s="33">
        <f t="shared" si="558"/>
        <v>4.6429453154561887E-2</v>
      </c>
      <c r="AH8166" s="33">
        <f t="shared" si="558"/>
        <v>0.21909593830869489</v>
      </c>
      <c r="AI8166" s="33">
        <f t="shared" si="558"/>
        <v>6.9700721829358839E-2</v>
      </c>
      <c r="AJ8166" s="33">
        <f t="shared" si="558"/>
        <v>0.30143569642535045</v>
      </c>
      <c r="AK8166" s="34">
        <f t="shared" si="560"/>
        <v>1</v>
      </c>
      <c r="AL8166">
        <v>1</v>
      </c>
      <c r="AM8166" s="50" cm="1">
        <f t="array" ref="AM8166">SQRT(MMULT(MMULT(AF8166:AJ8166,MMULT(MMULT($Q$25:$U$29,$Q$16:$U$20),$Q$25:$U$29)),TRANSPOSE(AF8166:AJ8166)))</f>
        <v>0.211150030462049</v>
      </c>
      <c r="AN8166" s="50">
        <f t="shared" si="561"/>
        <v>0.24267384447865645</v>
      </c>
    </row>
    <row r="8167" spans="25:40" ht="16.5" x14ac:dyDescent="0.3">
      <c r="Y8167" s="41" t="s">
        <v>8194</v>
      </c>
      <c r="Z8167" s="30">
        <v>0.48260641071358523</v>
      </c>
      <c r="AA8167" s="30">
        <v>0.95807930273924424</v>
      </c>
      <c r="AB8167" s="30">
        <v>0.51911358756534176</v>
      </c>
      <c r="AC8167" s="30">
        <v>0.38035513335946991</v>
      </c>
      <c r="AD8167" s="30">
        <v>0.29383712445362919</v>
      </c>
      <c r="AE8167" s="32">
        <f t="shared" si="559"/>
        <v>2.6339915588312701</v>
      </c>
      <c r="AF8167" s="33">
        <f t="shared" si="558"/>
        <v>0.18322245912121404</v>
      </c>
      <c r="AG8167" s="33">
        <f t="shared" si="558"/>
        <v>0.36373666404775956</v>
      </c>
      <c r="AH8167" s="33">
        <f t="shared" si="558"/>
        <v>0.19708247956408712</v>
      </c>
      <c r="AI8167" s="33">
        <f t="shared" si="558"/>
        <v>0.14440256351020256</v>
      </c>
      <c r="AJ8167" s="33">
        <f t="shared" si="558"/>
        <v>0.11155583375673681</v>
      </c>
      <c r="AK8167" s="34">
        <f t="shared" si="560"/>
        <v>1</v>
      </c>
      <c r="AL8167">
        <v>1</v>
      </c>
      <c r="AM8167" s="50" cm="1">
        <f t="array" ref="AM8167">SQRT(MMULT(MMULT(AF8167:AJ8167,MMULT(MMULT($Q$25:$U$29,$Q$16:$U$20),$Q$25:$U$29)),TRANSPOSE(AF8167:AJ8167)))</f>
        <v>0.19022851993934906</v>
      </c>
      <c r="AN8167" s="50">
        <f t="shared" si="561"/>
        <v>0.27358786805787688</v>
      </c>
    </row>
    <row r="8168" spans="25:40" ht="16.5" x14ac:dyDescent="0.3">
      <c r="Y8168" s="41" t="s">
        <v>8195</v>
      </c>
      <c r="Z8168" s="30">
        <v>0.24586958308575835</v>
      </c>
      <c r="AA8168" s="30">
        <v>0.99636465568874699</v>
      </c>
      <c r="AB8168" s="30">
        <v>0.64027916099661497</v>
      </c>
      <c r="AC8168" s="30">
        <v>0.57738374420034322</v>
      </c>
      <c r="AD8168" s="30">
        <v>0.52222405420350204</v>
      </c>
      <c r="AE8168" s="32">
        <f t="shared" si="559"/>
        <v>2.9821211981749656</v>
      </c>
      <c r="AF8168" s="33">
        <f t="shared" si="558"/>
        <v>8.2447884155824575E-2</v>
      </c>
      <c r="AG8168" s="33">
        <f t="shared" si="558"/>
        <v>0.33411273032716249</v>
      </c>
      <c r="AH8168" s="33">
        <f t="shared" si="558"/>
        <v>0.21470594870136758</v>
      </c>
      <c r="AI8168" s="33">
        <f t="shared" si="558"/>
        <v>0.19361511683485483</v>
      </c>
      <c r="AJ8168" s="33">
        <f t="shared" si="558"/>
        <v>0.17511831998079053</v>
      </c>
      <c r="AK8168" s="34">
        <f t="shared" si="560"/>
        <v>1</v>
      </c>
      <c r="AL8168">
        <v>1</v>
      </c>
      <c r="AM8168" s="50" cm="1">
        <f t="array" ref="AM8168">SQRT(MMULT(MMULT(AF8168:AJ8168,MMULT(MMULT($Q$25:$U$29,$Q$16:$U$20),$Q$25:$U$29)),TRANSPOSE(AF8168:AJ8168)))</f>
        <v>0.20567682410317603</v>
      </c>
      <c r="AN8168" s="50">
        <f t="shared" si="561"/>
        <v>0.27502010974090013</v>
      </c>
    </row>
    <row r="8169" spans="25:40" ht="16.5" x14ac:dyDescent="0.3">
      <c r="Y8169" s="41" t="s">
        <v>8196</v>
      </c>
      <c r="Z8169" s="30">
        <v>0.29128342247619432</v>
      </c>
      <c r="AA8169" s="30">
        <v>0.64227710415743955</v>
      </c>
      <c r="AB8169" s="30">
        <v>0.53761142206226253</v>
      </c>
      <c r="AC8169" s="30">
        <v>0.92359144436756946</v>
      </c>
      <c r="AD8169" s="30">
        <v>0.51822710688492157</v>
      </c>
      <c r="AE8169" s="32">
        <f t="shared" si="559"/>
        <v>2.9129904999483873</v>
      </c>
      <c r="AF8169" s="33">
        <f t="shared" si="558"/>
        <v>9.9994635231853757E-2</v>
      </c>
      <c r="AG8169" s="33">
        <f t="shared" si="558"/>
        <v>0.22048719491835606</v>
      </c>
      <c r="AH8169" s="33">
        <f t="shared" si="558"/>
        <v>0.18455653119081164</v>
      </c>
      <c r="AI8169" s="33">
        <f t="shared" si="558"/>
        <v>0.31705954564010208</v>
      </c>
      <c r="AJ8169" s="33">
        <f t="shared" si="558"/>
        <v>0.17790209301887649</v>
      </c>
      <c r="AK8169" s="34">
        <f t="shared" si="560"/>
        <v>1</v>
      </c>
      <c r="AL8169">
        <v>1</v>
      </c>
      <c r="AM8169" s="50" cm="1">
        <f t="array" ref="AM8169">SQRT(MMULT(MMULT(AF8169:AJ8169,MMULT(MMULT($Q$25:$U$29,$Q$16:$U$20),$Q$25:$U$29)),TRANSPOSE(AF8169:AJ8169)))</f>
        <v>0.19972961620288113</v>
      </c>
      <c r="AN8169" s="50">
        <f t="shared" si="561"/>
        <v>0.27724824919801527</v>
      </c>
    </row>
    <row r="8170" spans="25:40" ht="16.5" x14ac:dyDescent="0.3">
      <c r="Y8170" s="41" t="s">
        <v>8197</v>
      </c>
      <c r="Z8170" s="30">
        <v>0.74216359879696092</v>
      </c>
      <c r="AA8170" s="30">
        <v>0.12856044616782081</v>
      </c>
      <c r="AB8170" s="30">
        <v>0.19789866758547459</v>
      </c>
      <c r="AC8170" s="30">
        <v>4.117790464105231E-2</v>
      </c>
      <c r="AD8170" s="30">
        <v>0.33393455669689265</v>
      </c>
      <c r="AE8170" s="32">
        <f t="shared" si="559"/>
        <v>1.4437351738882014</v>
      </c>
      <c r="AF8170" s="33">
        <f t="shared" si="558"/>
        <v>0.51405798807145497</v>
      </c>
      <c r="AG8170" s="33">
        <f t="shared" si="558"/>
        <v>8.9047110919648592E-2</v>
      </c>
      <c r="AH8170" s="33">
        <f t="shared" si="558"/>
        <v>0.13707407782585429</v>
      </c>
      <c r="AI8170" s="33">
        <f t="shared" si="558"/>
        <v>2.8521785287085488E-2</v>
      </c>
      <c r="AJ8170" s="33">
        <f t="shared" si="558"/>
        <v>0.23129903789595666</v>
      </c>
      <c r="AK8170" s="34">
        <f t="shared" si="560"/>
        <v>1</v>
      </c>
      <c r="AL8170">
        <v>1</v>
      </c>
      <c r="AM8170" s="50" cm="1">
        <f t="array" ref="AM8170">SQRT(MMULT(MMULT(AF8170:AJ8170,MMULT(MMULT($Q$25:$U$29,$Q$16:$U$20),$Q$25:$U$29)),TRANSPOSE(AF8170:AJ8170)))</f>
        <v>0.18917104176550564</v>
      </c>
      <c r="AN8170" s="50">
        <f t="shared" si="561"/>
        <v>0.21833484300289274</v>
      </c>
    </row>
    <row r="8171" spans="25:40" ht="16.5" x14ac:dyDescent="0.3">
      <c r="Y8171" s="41" t="s">
        <v>8198</v>
      </c>
      <c r="Z8171" s="30">
        <v>0.52815597462910502</v>
      </c>
      <c r="AA8171" s="30">
        <v>0.78295073514488245</v>
      </c>
      <c r="AB8171" s="30">
        <v>0.85285599333952666</v>
      </c>
      <c r="AC8171" s="30">
        <v>0.75095947467780422</v>
      </c>
      <c r="AD8171" s="30">
        <v>0.53233501465932975</v>
      </c>
      <c r="AE8171" s="32">
        <f t="shared" si="559"/>
        <v>3.4472571924506479</v>
      </c>
      <c r="AF8171" s="33">
        <f t="shared" si="558"/>
        <v>0.1532104931960821</v>
      </c>
      <c r="AG8171" s="33">
        <f t="shared" si="558"/>
        <v>0.22712280849236097</v>
      </c>
      <c r="AH8171" s="33">
        <f t="shared" si="558"/>
        <v>0.24740132393000627</v>
      </c>
      <c r="AI8171" s="33">
        <f t="shared" si="558"/>
        <v>0.21784260145206882</v>
      </c>
      <c r="AJ8171" s="33">
        <f t="shared" si="558"/>
        <v>0.15442277292948192</v>
      </c>
      <c r="AK8171" s="34">
        <f t="shared" si="560"/>
        <v>1</v>
      </c>
      <c r="AL8171">
        <v>1</v>
      </c>
      <c r="AM8171" s="50" cm="1">
        <f t="array" ref="AM8171">SQRT(MMULT(MMULT(AF8171:AJ8171,MMULT(MMULT($Q$25:$U$29,$Q$16:$U$20),$Q$25:$U$29)),TRANSPOSE(AF8171:AJ8171)))</f>
        <v>0.19398806640906097</v>
      </c>
      <c r="AN8171" s="50">
        <f t="shared" si="561"/>
        <v>0.29451663035147885</v>
      </c>
    </row>
    <row r="8172" spans="25:40" ht="16.5" x14ac:dyDescent="0.3">
      <c r="Y8172" s="41" t="s">
        <v>8199</v>
      </c>
      <c r="Z8172" s="30">
        <v>5.1148611490989038E-2</v>
      </c>
      <c r="AA8172" s="30">
        <v>0.72632540805072299</v>
      </c>
      <c r="AB8172" s="30">
        <v>0.39939826603419082</v>
      </c>
      <c r="AC8172" s="30">
        <v>0.47607352226882083</v>
      </c>
      <c r="AD8172" s="30">
        <v>9.9635190462038836E-2</v>
      </c>
      <c r="AE8172" s="32">
        <f t="shared" si="559"/>
        <v>1.7525809983067626</v>
      </c>
      <c r="AF8172" s="33">
        <f t="shared" si="558"/>
        <v>2.9184734708641552E-2</v>
      </c>
      <c r="AG8172" s="33">
        <f t="shared" si="558"/>
        <v>0.41443186292242956</v>
      </c>
      <c r="AH8172" s="33">
        <f t="shared" si="558"/>
        <v>0.2278914734440606</v>
      </c>
      <c r="AI8172" s="33">
        <f t="shared" si="558"/>
        <v>0.27164138075716565</v>
      </c>
      <c r="AJ8172" s="33">
        <f t="shared" si="558"/>
        <v>5.6850548167702554E-2</v>
      </c>
      <c r="AK8172" s="34">
        <f t="shared" si="560"/>
        <v>0.99999999999999989</v>
      </c>
      <c r="AL8172">
        <v>1</v>
      </c>
      <c r="AM8172" s="50" cm="1">
        <f t="array" ref="AM8172">SQRT(MMULT(MMULT(AF8172:AJ8172,MMULT(MMULT($Q$25:$U$29,$Q$16:$U$20),$Q$25:$U$29)),TRANSPOSE(AF8172:AJ8172)))</f>
        <v>0.20410760068818451</v>
      </c>
      <c r="AN8172" s="50">
        <f t="shared" si="561"/>
        <v>0.30881444210887588</v>
      </c>
    </row>
    <row r="8173" spans="25:40" ht="16.5" x14ac:dyDescent="0.3">
      <c r="Y8173" s="41" t="s">
        <v>8200</v>
      </c>
      <c r="Z8173" s="30">
        <v>0.72747008172057914</v>
      </c>
      <c r="AA8173" s="30">
        <v>0.40834542220939429</v>
      </c>
      <c r="AB8173" s="30">
        <v>0.81952997510006542</v>
      </c>
      <c r="AC8173" s="30">
        <v>0.9427438788949094</v>
      </c>
      <c r="AD8173" s="30">
        <v>0.15223059915210857</v>
      </c>
      <c r="AE8173" s="32">
        <f t="shared" si="559"/>
        <v>3.0503199570770567</v>
      </c>
      <c r="AF8173" s="33">
        <f t="shared" si="558"/>
        <v>0.23848976237157468</v>
      </c>
      <c r="AG8173" s="33">
        <f t="shared" si="558"/>
        <v>0.13386970152491406</v>
      </c>
      <c r="AH8173" s="33">
        <f t="shared" si="558"/>
        <v>0.26867016792735837</v>
      </c>
      <c r="AI8173" s="33">
        <f t="shared" si="558"/>
        <v>0.30906393170580232</v>
      </c>
      <c r="AJ8173" s="33">
        <f t="shared" si="558"/>
        <v>4.9906436470350556E-2</v>
      </c>
      <c r="AK8173" s="34">
        <f t="shared" si="560"/>
        <v>1</v>
      </c>
      <c r="AL8173">
        <v>1</v>
      </c>
      <c r="AM8173" s="50" cm="1">
        <f t="array" ref="AM8173">SQRT(MMULT(MMULT(AF8173:AJ8173,MMULT(MMULT($Q$25:$U$29,$Q$16:$U$20),$Q$25:$U$29)),TRANSPOSE(AF8173:AJ8173)))</f>
        <v>0.18095811174810125</v>
      </c>
      <c r="AN8173" s="50">
        <f t="shared" si="561"/>
        <v>0.33148425309259844</v>
      </c>
    </row>
    <row r="8174" spans="25:40" ht="16.5" x14ac:dyDescent="0.3">
      <c r="Y8174" s="41" t="s">
        <v>8201</v>
      </c>
      <c r="Z8174" s="30">
        <v>0.96258376809045343</v>
      </c>
      <c r="AA8174" s="30">
        <v>0.31257757630501781</v>
      </c>
      <c r="AB8174" s="30">
        <v>0.22824081238141092</v>
      </c>
      <c r="AC8174" s="30">
        <v>0.85163485949749762</v>
      </c>
      <c r="AD8174" s="30">
        <v>0.13470927611492944</v>
      </c>
      <c r="AE8174" s="32">
        <f t="shared" si="559"/>
        <v>2.489746292389309</v>
      </c>
      <c r="AF8174" s="33">
        <f t="shared" si="558"/>
        <v>0.38661921940917948</v>
      </c>
      <c r="AG8174" s="33">
        <f t="shared" si="558"/>
        <v>0.1255459551282431</v>
      </c>
      <c r="AH8174" s="33">
        <f t="shared" si="558"/>
        <v>9.1672317408042978E-2</v>
      </c>
      <c r="AI8174" s="33">
        <f t="shared" si="558"/>
        <v>0.34205688431017522</v>
      </c>
      <c r="AJ8174" s="33">
        <f t="shared" si="558"/>
        <v>5.4105623744359267E-2</v>
      </c>
      <c r="AK8174" s="34">
        <f t="shared" si="560"/>
        <v>1</v>
      </c>
      <c r="AL8174">
        <v>1</v>
      </c>
      <c r="AM8174" s="50" cm="1">
        <f t="array" ref="AM8174">SQRT(MMULT(MMULT(AF8174:AJ8174,MMULT(MMULT($Q$25:$U$29,$Q$16:$U$20),$Q$25:$U$29)),TRANSPOSE(AF8174:AJ8174)))</f>
        <v>0.17047063738989959</v>
      </c>
      <c r="AN8174" s="50">
        <f t="shared" si="561"/>
        <v>0.26612749370703448</v>
      </c>
    </row>
    <row r="8175" spans="25:40" ht="16.5" x14ac:dyDescent="0.3">
      <c r="Y8175" s="41" t="s">
        <v>8202</v>
      </c>
      <c r="Z8175" s="30">
        <v>0.42882308977992722</v>
      </c>
      <c r="AA8175" s="30">
        <v>0.62677938653374432</v>
      </c>
      <c r="AB8175" s="30">
        <v>0.42786666070252588</v>
      </c>
      <c r="AC8175" s="30">
        <v>0.94605727513577054</v>
      </c>
      <c r="AD8175" s="30">
        <v>0.10882206111968917</v>
      </c>
      <c r="AE8175" s="32">
        <f t="shared" si="559"/>
        <v>2.538348473271657</v>
      </c>
      <c r="AF8175" s="33">
        <f t="shared" si="558"/>
        <v>0.16893783272681256</v>
      </c>
      <c r="AG8175" s="33">
        <f t="shared" si="558"/>
        <v>0.24692408986930522</v>
      </c>
      <c r="AH8175" s="33">
        <f t="shared" si="558"/>
        <v>0.16856104085309137</v>
      </c>
      <c r="AI8175" s="33">
        <f t="shared" si="558"/>
        <v>0.37270583022685017</v>
      </c>
      <c r="AJ8175" s="33">
        <f t="shared" si="558"/>
        <v>4.2871206323940737E-2</v>
      </c>
      <c r="AK8175" s="34">
        <f t="shared" si="560"/>
        <v>1</v>
      </c>
      <c r="AL8175">
        <v>1</v>
      </c>
      <c r="AM8175" s="50" cm="1">
        <f t="array" ref="AM8175">SQRT(MMULT(MMULT(AF8175:AJ8175,MMULT(MMULT($Q$25:$U$29,$Q$16:$U$20),$Q$25:$U$29)),TRANSPOSE(AF8175:AJ8175)))</f>
        <v>0.18255564130910484</v>
      </c>
      <c r="AN8175" s="50">
        <f t="shared" si="561"/>
        <v>0.30049100976965909</v>
      </c>
    </row>
    <row r="8176" spans="25:40" ht="16.5" x14ac:dyDescent="0.3">
      <c r="Y8176" s="41" t="s">
        <v>8203</v>
      </c>
      <c r="Z8176" s="30">
        <v>0.54447891641596524</v>
      </c>
      <c r="AA8176" s="30">
        <v>0.95076120800753194</v>
      </c>
      <c r="AB8176" s="30">
        <v>0.28479869319002138</v>
      </c>
      <c r="AC8176" s="30">
        <v>0.28734047824606801</v>
      </c>
      <c r="AD8176" s="30">
        <v>0.97931025572553976</v>
      </c>
      <c r="AE8176" s="32">
        <f t="shared" si="559"/>
        <v>3.0466895515851262</v>
      </c>
      <c r="AF8176" s="33">
        <f t="shared" si="558"/>
        <v>0.17871164987344534</v>
      </c>
      <c r="AG8176" s="33">
        <f t="shared" si="558"/>
        <v>0.31206369796124178</v>
      </c>
      <c r="AH8176" s="33">
        <f t="shared" si="558"/>
        <v>9.3478081165784294E-2</v>
      </c>
      <c r="AI8176" s="33">
        <f t="shared" si="558"/>
        <v>9.4312358834385018E-2</v>
      </c>
      <c r="AJ8176" s="33">
        <f t="shared" si="558"/>
        <v>0.32143421216514362</v>
      </c>
      <c r="AK8176" s="34">
        <f t="shared" si="560"/>
        <v>1</v>
      </c>
      <c r="AL8176">
        <v>1</v>
      </c>
      <c r="AM8176" s="50" cm="1">
        <f t="array" ref="AM8176">SQRT(MMULT(MMULT(AF8176:AJ8176,MMULT(MMULT($Q$25:$U$29,$Q$16:$U$20),$Q$25:$U$29)),TRANSPOSE(AF8176:AJ8176)))</f>
        <v>0.22206455864387709</v>
      </c>
      <c r="AN8176" s="50">
        <f t="shared" si="561"/>
        <v>0.19196242400503846</v>
      </c>
    </row>
    <row r="8177" spans="25:40" ht="16.5" x14ac:dyDescent="0.3">
      <c r="Y8177" s="41" t="s">
        <v>8204</v>
      </c>
      <c r="Z8177" s="30">
        <v>0.50829204908317183</v>
      </c>
      <c r="AA8177" s="30">
        <v>5.8838749609254726E-2</v>
      </c>
      <c r="AB8177" s="30">
        <v>8.9837595421230487E-3</v>
      </c>
      <c r="AC8177" s="30">
        <v>0.68552761780793237</v>
      </c>
      <c r="AD8177" s="30">
        <v>1.3631572115848423E-2</v>
      </c>
      <c r="AE8177" s="32">
        <f t="shared" si="559"/>
        <v>1.2752737481583305</v>
      </c>
      <c r="AF8177" s="33">
        <f t="shared" ref="AF8177:AJ8227" si="562">Z8177/$AE8177</f>
        <v>0.39857485486329108</v>
      </c>
      <c r="AG8177" s="33">
        <f t="shared" si="562"/>
        <v>4.6138132847340363E-2</v>
      </c>
      <c r="AH8177" s="33">
        <f t="shared" si="562"/>
        <v>7.0445734142154381E-3</v>
      </c>
      <c r="AI8177" s="33">
        <f t="shared" si="562"/>
        <v>0.53755330476921359</v>
      </c>
      <c r="AJ8177" s="33">
        <f t="shared" si="562"/>
        <v>1.068913410593943E-2</v>
      </c>
      <c r="AK8177" s="34">
        <f t="shared" si="560"/>
        <v>0.99999999999999989</v>
      </c>
      <c r="AL8177">
        <v>1</v>
      </c>
      <c r="AM8177" s="50" cm="1">
        <f t="array" ref="AM8177">SQRT(MMULT(MMULT(AF8177:AJ8177,MMULT(MMULT($Q$25:$U$29,$Q$16:$U$20),$Q$25:$U$29)),TRANSPOSE(AF8177:AJ8177)))</f>
        <v>0.18774457123000091</v>
      </c>
      <c r="AN8177" s="50">
        <f t="shared" si="561"/>
        <v>0.26313711399745182</v>
      </c>
    </row>
    <row r="8178" spans="25:40" ht="16.5" x14ac:dyDescent="0.3">
      <c r="Y8178" s="41" t="s">
        <v>8205</v>
      </c>
      <c r="Z8178" s="30">
        <v>0.3193146313879679</v>
      </c>
      <c r="AA8178" s="30">
        <v>9.8820229868301523E-2</v>
      </c>
      <c r="AB8178" s="30">
        <v>0.84522437908679926</v>
      </c>
      <c r="AC8178" s="30">
        <v>0.68136149913568789</v>
      </c>
      <c r="AD8178" s="30">
        <v>0.24988281351520658</v>
      </c>
      <c r="AE8178" s="32">
        <f t="shared" si="559"/>
        <v>2.1946035529939634</v>
      </c>
      <c r="AF8178" s="33">
        <f t="shared" si="562"/>
        <v>0.14549991544137733</v>
      </c>
      <c r="AG8178" s="33">
        <f t="shared" si="562"/>
        <v>4.5028738668306235E-2</v>
      </c>
      <c r="AH8178" s="33">
        <f t="shared" si="562"/>
        <v>0.38513761537190228</v>
      </c>
      <c r="AI8178" s="33">
        <f t="shared" si="562"/>
        <v>0.31047133693288159</v>
      </c>
      <c r="AJ8178" s="33">
        <f t="shared" si="562"/>
        <v>0.11386239358553245</v>
      </c>
      <c r="AK8178" s="34">
        <f t="shared" si="560"/>
        <v>0.99999999999999989</v>
      </c>
      <c r="AL8178">
        <v>1</v>
      </c>
      <c r="AM8178" s="50" cm="1">
        <f t="array" ref="AM8178">SQRT(MMULT(MMULT(AF8178:AJ8178,MMULT(MMULT($Q$25:$U$29,$Q$16:$U$20),$Q$25:$U$29)),TRANSPOSE(AF8178:AJ8178)))</f>
        <v>0.20512731615619678</v>
      </c>
      <c r="AN8178" s="50">
        <f t="shared" si="561"/>
        <v>0.36603134981539459</v>
      </c>
    </row>
    <row r="8179" spans="25:40" ht="16.5" x14ac:dyDescent="0.3">
      <c r="Y8179" s="41" t="s">
        <v>8206</v>
      </c>
      <c r="Z8179" s="30">
        <v>0.40549149564023956</v>
      </c>
      <c r="AA8179" s="30">
        <v>0.59670958329227197</v>
      </c>
      <c r="AB8179" s="30">
        <v>0.13606731626957047</v>
      </c>
      <c r="AC8179" s="30">
        <v>0.55772128532659337</v>
      </c>
      <c r="AD8179" s="30">
        <v>8.6544680704864207E-2</v>
      </c>
      <c r="AE8179" s="32">
        <f t="shared" si="559"/>
        <v>1.7825343612335396</v>
      </c>
      <c r="AF8179" s="33">
        <f t="shared" si="562"/>
        <v>0.22748032490079662</v>
      </c>
      <c r="AG8179" s="33">
        <f t="shared" si="562"/>
        <v>0.3347534814865169</v>
      </c>
      <c r="AH8179" s="33">
        <f t="shared" si="562"/>
        <v>7.6333628808933546E-2</v>
      </c>
      <c r="AI8179" s="33">
        <f t="shared" si="562"/>
        <v>0.3128810851874082</v>
      </c>
      <c r="AJ8179" s="33">
        <f t="shared" si="562"/>
        <v>4.8551479616344692E-2</v>
      </c>
      <c r="AK8179" s="34">
        <f t="shared" si="560"/>
        <v>1</v>
      </c>
      <c r="AL8179">
        <v>1</v>
      </c>
      <c r="AM8179" s="50" cm="1">
        <f t="array" ref="AM8179">SQRT(MMULT(MMULT(AF8179:AJ8179,MMULT(MMULT($Q$25:$U$29,$Q$16:$U$20),$Q$25:$U$29)),TRANSPOSE(AF8179:AJ8179)))</f>
        <v>0.17980156903795125</v>
      </c>
      <c r="AN8179" s="50">
        <f t="shared" si="561"/>
        <v>0.25675881487076063</v>
      </c>
    </row>
    <row r="8180" spans="25:40" ht="16.5" x14ac:dyDescent="0.3">
      <c r="Y8180" s="41" t="s">
        <v>8207</v>
      </c>
      <c r="Z8180" s="30">
        <v>0.86701171418225642</v>
      </c>
      <c r="AA8180" s="30">
        <v>0.13820958885803736</v>
      </c>
      <c r="AB8180" s="30">
        <v>0.75614824002008008</v>
      </c>
      <c r="AC8180" s="30">
        <v>0.39978181221788733</v>
      </c>
      <c r="AD8180" s="30">
        <v>0.70142264077791716</v>
      </c>
      <c r="AE8180" s="32">
        <f t="shared" si="559"/>
        <v>2.8625739960561782</v>
      </c>
      <c r="AF8180" s="33">
        <f t="shared" si="562"/>
        <v>0.30287835890941323</v>
      </c>
      <c r="AG8180" s="33">
        <f t="shared" si="562"/>
        <v>4.8281577715877842E-2</v>
      </c>
      <c r="AH8180" s="33">
        <f t="shared" si="562"/>
        <v>0.26414976208888913</v>
      </c>
      <c r="AI8180" s="33">
        <f t="shared" si="562"/>
        <v>0.1396581582759692</v>
      </c>
      <c r="AJ8180" s="33">
        <f t="shared" si="562"/>
        <v>0.24503214300985066</v>
      </c>
      <c r="AK8180" s="34">
        <f t="shared" si="560"/>
        <v>1</v>
      </c>
      <c r="AL8180">
        <v>1</v>
      </c>
      <c r="AM8180" s="50" cm="1">
        <f t="array" ref="AM8180">SQRT(MMULT(MMULT(AF8180:AJ8180,MMULT(MMULT($Q$25:$U$29,$Q$16:$U$20),$Q$25:$U$29)),TRANSPOSE(AF8180:AJ8180)))</f>
        <v>0.20388767689891849</v>
      </c>
      <c r="AN8180" s="50">
        <f t="shared" si="561"/>
        <v>0.27760111057011999</v>
      </c>
    </row>
    <row r="8181" spans="25:40" ht="16.5" x14ac:dyDescent="0.3">
      <c r="Y8181" s="41" t="s">
        <v>8208</v>
      </c>
      <c r="Z8181" s="30">
        <v>0.57956555481072924</v>
      </c>
      <c r="AA8181" s="30">
        <v>0.92230050105141625</v>
      </c>
      <c r="AB8181" s="30">
        <v>0.49796542750243666</v>
      </c>
      <c r="AC8181" s="30">
        <v>0.11731196935000199</v>
      </c>
      <c r="AD8181" s="30">
        <v>0.63922751110009957</v>
      </c>
      <c r="AE8181" s="32">
        <f t="shared" si="559"/>
        <v>2.7563709638146836</v>
      </c>
      <c r="AF8181" s="33">
        <f t="shared" si="562"/>
        <v>0.21026398928852402</v>
      </c>
      <c r="AG8181" s="33">
        <f t="shared" si="562"/>
        <v>0.3346068120580537</v>
      </c>
      <c r="AH8181" s="33">
        <f t="shared" si="562"/>
        <v>0.18065980016466168</v>
      </c>
      <c r="AI8181" s="33">
        <f t="shared" si="562"/>
        <v>4.2560297902589979E-2</v>
      </c>
      <c r="AJ8181" s="33">
        <f t="shared" si="562"/>
        <v>0.23190910058617065</v>
      </c>
      <c r="AK8181" s="34">
        <f t="shared" si="560"/>
        <v>1</v>
      </c>
      <c r="AL8181">
        <v>1</v>
      </c>
      <c r="AM8181" s="50" cm="1">
        <f t="array" ref="AM8181">SQRT(MMULT(MMULT(AF8181:AJ8181,MMULT(MMULT($Q$25:$U$29,$Q$16:$U$20),$Q$25:$U$29)),TRANSPOSE(AF8181:AJ8181)))</f>
        <v>0.20620446188247535</v>
      </c>
      <c r="AN8181" s="50">
        <f t="shared" si="561"/>
        <v>0.23525060075624163</v>
      </c>
    </row>
    <row r="8182" spans="25:40" ht="16.5" x14ac:dyDescent="0.3">
      <c r="Y8182" s="41" t="s">
        <v>8209</v>
      </c>
      <c r="Z8182" s="30">
        <v>0.3308050665955633</v>
      </c>
      <c r="AA8182" s="30">
        <v>0.96222697371966748</v>
      </c>
      <c r="AB8182" s="30">
        <v>0.56706027479012688</v>
      </c>
      <c r="AC8182" s="30">
        <v>0.35593092608852273</v>
      </c>
      <c r="AD8182" s="30">
        <v>0.79834059242755551</v>
      </c>
      <c r="AE8182" s="32">
        <f t="shared" si="559"/>
        <v>3.0143638336214358</v>
      </c>
      <c r="AF8182" s="33">
        <f t="shared" si="562"/>
        <v>0.10974291255284084</v>
      </c>
      <c r="AG8182" s="33">
        <f t="shared" si="562"/>
        <v>0.31921394590368829</v>
      </c>
      <c r="AH8182" s="33">
        <f t="shared" si="562"/>
        <v>0.18811938640760051</v>
      </c>
      <c r="AI8182" s="33">
        <f t="shared" si="562"/>
        <v>0.1180782897268608</v>
      </c>
      <c r="AJ8182" s="33">
        <f t="shared" si="562"/>
        <v>0.26484546540900961</v>
      </c>
      <c r="AK8182" s="34">
        <f t="shared" si="560"/>
        <v>1</v>
      </c>
      <c r="AL8182">
        <v>1</v>
      </c>
      <c r="AM8182" s="50" cm="1">
        <f t="array" ref="AM8182">SQRT(MMULT(MMULT(AF8182:AJ8182,MMULT(MMULT($Q$25:$U$29,$Q$16:$U$20),$Q$25:$U$29)),TRANSPOSE(AF8182:AJ8182)))</f>
        <v>0.21827602770907781</v>
      </c>
      <c r="AN8182" s="50">
        <f t="shared" si="561"/>
        <v>0.24090569707712275</v>
      </c>
    </row>
    <row r="8183" spans="25:40" ht="16.5" x14ac:dyDescent="0.3">
      <c r="Y8183" s="41" t="s">
        <v>8210</v>
      </c>
      <c r="Z8183" s="30">
        <v>0.79029138189940606</v>
      </c>
      <c r="AA8183" s="30">
        <v>0.7263068127947423</v>
      </c>
      <c r="AB8183" s="30">
        <v>0.8494165037353697</v>
      </c>
      <c r="AC8183" s="30">
        <v>0.34009331880585347</v>
      </c>
      <c r="AD8183" s="30">
        <v>0.40291887102797541</v>
      </c>
      <c r="AE8183" s="32">
        <f t="shared" si="559"/>
        <v>3.1090268882633474</v>
      </c>
      <c r="AF8183" s="33">
        <f t="shared" si="562"/>
        <v>0.25419252077966109</v>
      </c>
      <c r="AG8183" s="33">
        <f t="shared" si="562"/>
        <v>0.23361226483327252</v>
      </c>
      <c r="AH8183" s="33">
        <f t="shared" si="562"/>
        <v>0.27320976442562711</v>
      </c>
      <c r="AI8183" s="33">
        <f t="shared" si="562"/>
        <v>0.10938899244960347</v>
      </c>
      <c r="AJ8183" s="33">
        <f t="shared" si="562"/>
        <v>0.12959645751183563</v>
      </c>
      <c r="AK8183" s="34">
        <f t="shared" si="560"/>
        <v>0.99999999999999978</v>
      </c>
      <c r="AL8183">
        <v>1</v>
      </c>
      <c r="AM8183" s="50" cm="1">
        <f t="array" ref="AM8183">SQRT(MMULT(MMULT(AF8183:AJ8183,MMULT(MMULT($Q$25:$U$29,$Q$16:$U$20),$Q$25:$U$29)),TRANSPOSE(AF8183:AJ8183)))</f>
        <v>0.18677460451919792</v>
      </c>
      <c r="AN8183" s="50">
        <f t="shared" si="561"/>
        <v>0.29669209724172241</v>
      </c>
    </row>
    <row r="8184" spans="25:40" ht="16.5" x14ac:dyDescent="0.3">
      <c r="Y8184" s="41" t="s">
        <v>8211</v>
      </c>
      <c r="Z8184" s="30">
        <v>0.88840047929755284</v>
      </c>
      <c r="AA8184" s="30">
        <v>0.13385751395473522</v>
      </c>
      <c r="AB8184" s="30">
        <v>0.93555866179551894</v>
      </c>
      <c r="AC8184" s="30">
        <v>0.81214691299408326</v>
      </c>
      <c r="AD8184" s="30">
        <v>0.74131931370481907</v>
      </c>
      <c r="AE8184" s="32">
        <f t="shared" si="559"/>
        <v>3.5112828817467099</v>
      </c>
      <c r="AF8184" s="33">
        <f t="shared" si="562"/>
        <v>0.25301307505466847</v>
      </c>
      <c r="AG8184" s="33">
        <f t="shared" si="562"/>
        <v>3.8122110482920406E-2</v>
      </c>
      <c r="AH8184" s="33">
        <f t="shared" si="562"/>
        <v>0.26644354593558678</v>
      </c>
      <c r="AI8184" s="33">
        <f t="shared" si="562"/>
        <v>0.23129634960942697</v>
      </c>
      <c r="AJ8184" s="33">
        <f t="shared" si="562"/>
        <v>0.21112491891739724</v>
      </c>
      <c r="AK8184" s="34">
        <f t="shared" si="560"/>
        <v>0.99999999999999989</v>
      </c>
      <c r="AL8184">
        <v>1</v>
      </c>
      <c r="AM8184" s="50" cm="1">
        <f t="array" ref="AM8184">SQRT(MMULT(MMULT(AF8184:AJ8184,MMULT(MMULT($Q$25:$U$29,$Q$16:$U$20),$Q$25:$U$29)),TRANSPOSE(AF8184:AJ8184)))</f>
        <v>0.20049285290105631</v>
      </c>
      <c r="AN8184" s="50">
        <f t="shared" si="561"/>
        <v>0.29459864896790922</v>
      </c>
    </row>
    <row r="8185" spans="25:40" ht="16.5" x14ac:dyDescent="0.3">
      <c r="Y8185" s="41" t="s">
        <v>8212</v>
      </c>
      <c r="Z8185" s="30">
        <v>0.82742344547861479</v>
      </c>
      <c r="AA8185" s="30">
        <v>0.45102413957976617</v>
      </c>
      <c r="AB8185" s="30">
        <v>0.88361253029822895</v>
      </c>
      <c r="AC8185" s="30">
        <v>0.82967690406978989</v>
      </c>
      <c r="AD8185" s="30">
        <v>0.11814343126347704</v>
      </c>
      <c r="AE8185" s="32">
        <f t="shared" si="559"/>
        <v>3.109880450689877</v>
      </c>
      <c r="AF8185" s="33">
        <f t="shared" si="562"/>
        <v>0.26606278234748998</v>
      </c>
      <c r="AG8185" s="33">
        <f t="shared" si="562"/>
        <v>0.14502941406629111</v>
      </c>
      <c r="AH8185" s="33">
        <f t="shared" si="562"/>
        <v>0.28413070672932578</v>
      </c>
      <c r="AI8185" s="33">
        <f t="shared" si="562"/>
        <v>0.26678739495781562</v>
      </c>
      <c r="AJ8185" s="33">
        <f t="shared" si="562"/>
        <v>3.7989701899077445E-2</v>
      </c>
      <c r="AK8185" s="34">
        <f t="shared" si="560"/>
        <v>0.99999999999999989</v>
      </c>
      <c r="AL8185">
        <v>1</v>
      </c>
      <c r="AM8185" s="50" cm="1">
        <f t="array" ref="AM8185">SQRT(MMULT(MMULT(AF8185:AJ8185,MMULT(MMULT($Q$25:$U$29,$Q$16:$U$20),$Q$25:$U$29)),TRANSPOSE(AF8185:AJ8185)))</f>
        <v>0.17898164134419425</v>
      </c>
      <c r="AN8185" s="50">
        <f t="shared" si="561"/>
        <v>0.33475701805582192</v>
      </c>
    </row>
    <row r="8186" spans="25:40" ht="16.5" x14ac:dyDescent="0.3">
      <c r="Y8186" s="41" t="s">
        <v>8213</v>
      </c>
      <c r="Z8186" s="30">
        <v>0.49050559762289225</v>
      </c>
      <c r="AA8186" s="30">
        <v>0.8821027177759927</v>
      </c>
      <c r="AB8186" s="30">
        <v>0.31084531646186053</v>
      </c>
      <c r="AC8186" s="30">
        <v>0.75734194171880442</v>
      </c>
      <c r="AD8186" s="30">
        <v>0.61853391505096877</v>
      </c>
      <c r="AE8186" s="32">
        <f t="shared" si="559"/>
        <v>3.0593294886305182</v>
      </c>
      <c r="AF8186" s="33">
        <f t="shared" si="562"/>
        <v>0.16033107890005752</v>
      </c>
      <c r="AG8186" s="33">
        <f t="shared" si="562"/>
        <v>0.28833204172815596</v>
      </c>
      <c r="AH8186" s="33">
        <f t="shared" si="562"/>
        <v>0.10160570073183182</v>
      </c>
      <c r="AI8186" s="33">
        <f t="shared" si="562"/>
        <v>0.24755161042095594</v>
      </c>
      <c r="AJ8186" s="33">
        <f t="shared" si="562"/>
        <v>0.20217956821899888</v>
      </c>
      <c r="AK8186" s="34">
        <f t="shared" si="560"/>
        <v>1.0000000000000002</v>
      </c>
      <c r="AL8186">
        <v>1</v>
      </c>
      <c r="AM8186" s="50" cm="1">
        <f t="array" ref="AM8186">SQRT(MMULT(MMULT(AF8186:AJ8186,MMULT(MMULT($Q$25:$U$29,$Q$16:$U$20),$Q$25:$U$29)),TRANSPOSE(AF8186:AJ8186)))</f>
        <v>0.19748342632862795</v>
      </c>
      <c r="AN8186" s="50">
        <f t="shared" si="561"/>
        <v>0.23291284240475052</v>
      </c>
    </row>
    <row r="8187" spans="25:40" ht="16.5" x14ac:dyDescent="0.3">
      <c r="Y8187" s="41" t="s">
        <v>8214</v>
      </c>
      <c r="Z8187" s="30">
        <v>0.61289828980596717</v>
      </c>
      <c r="AA8187" s="30">
        <v>0.79965822820119403</v>
      </c>
      <c r="AB8187" s="30">
        <v>0.80752910778308906</v>
      </c>
      <c r="AC8187" s="30">
        <v>0.37309203137238023</v>
      </c>
      <c r="AD8187" s="30">
        <v>0.48801479762672817</v>
      </c>
      <c r="AE8187" s="32">
        <f t="shared" si="559"/>
        <v>3.0811924547893579</v>
      </c>
      <c r="AF8187" s="33">
        <f t="shared" si="562"/>
        <v>0.19891593881235414</v>
      </c>
      <c r="AG8187" s="33">
        <f t="shared" si="562"/>
        <v>0.25952881552666979</v>
      </c>
      <c r="AH8187" s="33">
        <f t="shared" si="562"/>
        <v>0.26208330691186726</v>
      </c>
      <c r="AI8187" s="33">
        <f t="shared" si="562"/>
        <v>0.12108689633860804</v>
      </c>
      <c r="AJ8187" s="33">
        <f t="shared" si="562"/>
        <v>0.158385042410501</v>
      </c>
      <c r="AK8187" s="34">
        <f t="shared" si="560"/>
        <v>1.0000000000000002</v>
      </c>
      <c r="AL8187">
        <v>1</v>
      </c>
      <c r="AM8187" s="50" cm="1">
        <f t="array" ref="AM8187">SQRT(MMULT(MMULT(AF8187:AJ8187,MMULT(MMULT($Q$25:$U$29,$Q$16:$U$20),$Q$25:$U$29)),TRANSPOSE(AF8187:AJ8187)))</f>
        <v>0.19379807501594115</v>
      </c>
      <c r="AN8187" s="50">
        <f t="shared" si="561"/>
        <v>0.2885664626682482</v>
      </c>
    </row>
    <row r="8188" spans="25:40" ht="16.5" x14ac:dyDescent="0.3">
      <c r="Y8188" s="41" t="s">
        <v>8215</v>
      </c>
      <c r="Z8188" s="30">
        <v>0.17416893250483756</v>
      </c>
      <c r="AA8188" s="30">
        <v>0.82296620714056323</v>
      </c>
      <c r="AB8188" s="30">
        <v>0.71711428064206173</v>
      </c>
      <c r="AC8188" s="30">
        <v>0.66772562031768734</v>
      </c>
      <c r="AD8188" s="30">
        <v>0.8454428180672513</v>
      </c>
      <c r="AE8188" s="32">
        <f t="shared" si="559"/>
        <v>3.2274178586724016</v>
      </c>
      <c r="AF8188" s="33">
        <f t="shared" si="562"/>
        <v>5.3965411400580761E-2</v>
      </c>
      <c r="AG8188" s="33">
        <f t="shared" si="562"/>
        <v>0.25499214640867435</v>
      </c>
      <c r="AH8188" s="33">
        <f t="shared" si="562"/>
        <v>0.22219443283896517</v>
      </c>
      <c r="AI8188" s="33">
        <f t="shared" si="562"/>
        <v>0.20689159246096392</v>
      </c>
      <c r="AJ8188" s="33">
        <f t="shared" si="562"/>
        <v>0.26195641689081567</v>
      </c>
      <c r="AK8188" s="34">
        <f t="shared" si="560"/>
        <v>0.99999999999999978</v>
      </c>
      <c r="AL8188">
        <v>1</v>
      </c>
      <c r="AM8188" s="50" cm="1">
        <f t="array" ref="AM8188">SQRT(MMULT(MMULT(AF8188:AJ8188,MMULT(MMULT($Q$25:$U$29,$Q$16:$U$20),$Q$25:$U$29)),TRANSPOSE(AF8188:AJ8188)))</f>
        <v>0.22061118552788433</v>
      </c>
      <c r="AN8188" s="50">
        <f t="shared" si="561"/>
        <v>0.26479072586736119</v>
      </c>
    </row>
    <row r="8189" spans="25:40" ht="16.5" x14ac:dyDescent="0.3">
      <c r="Y8189" s="41" t="s">
        <v>8216</v>
      </c>
      <c r="Z8189" s="30">
        <v>0.84384862852042353</v>
      </c>
      <c r="AA8189" s="30">
        <v>3.7188881453040556E-2</v>
      </c>
      <c r="AB8189" s="30">
        <v>0.49437166889431083</v>
      </c>
      <c r="AC8189" s="30">
        <v>0.46839098535161749</v>
      </c>
      <c r="AD8189" s="30">
        <v>0.55272440898680986</v>
      </c>
      <c r="AE8189" s="32">
        <f t="shared" si="559"/>
        <v>2.3965245732062024</v>
      </c>
      <c r="AF8189" s="33">
        <f t="shared" si="562"/>
        <v>0.35211348882247279</v>
      </c>
      <c r="AG8189" s="33">
        <f t="shared" si="562"/>
        <v>1.5517838568743414E-2</v>
      </c>
      <c r="AH8189" s="33">
        <f t="shared" si="562"/>
        <v>0.20628691832394325</v>
      </c>
      <c r="AI8189" s="33">
        <f t="shared" si="562"/>
        <v>0.19544593474582164</v>
      </c>
      <c r="AJ8189" s="33">
        <f t="shared" si="562"/>
        <v>0.23063581953901885</v>
      </c>
      <c r="AK8189" s="34">
        <f t="shared" si="560"/>
        <v>1</v>
      </c>
      <c r="AL8189">
        <v>1</v>
      </c>
      <c r="AM8189" s="50" cm="1">
        <f t="array" ref="AM8189">SQRT(MMULT(MMULT(AF8189:AJ8189,MMULT(MMULT($Q$25:$U$29,$Q$16:$U$20),$Q$25:$U$29)),TRANSPOSE(AF8189:AJ8189)))</f>
        <v>0.19652937209948987</v>
      </c>
      <c r="AN8189" s="50">
        <f t="shared" si="561"/>
        <v>0.26413423705249445</v>
      </c>
    </row>
    <row r="8190" spans="25:40" ht="16.5" x14ac:dyDescent="0.3">
      <c r="Y8190" s="41" t="s">
        <v>8217</v>
      </c>
      <c r="Z8190" s="30">
        <v>0.65560418827799161</v>
      </c>
      <c r="AA8190" s="30">
        <v>0.70919972537999898</v>
      </c>
      <c r="AB8190" s="30">
        <v>0.95581929582725089</v>
      </c>
      <c r="AC8190" s="30">
        <v>0.19894239562631266</v>
      </c>
      <c r="AD8190" s="30">
        <v>0.74359757430641438</v>
      </c>
      <c r="AE8190" s="32">
        <f t="shared" si="559"/>
        <v>3.2631631794179685</v>
      </c>
      <c r="AF8190" s="33">
        <f t="shared" si="562"/>
        <v>0.20091063554931626</v>
      </c>
      <c r="AG8190" s="33">
        <f t="shared" si="562"/>
        <v>0.21733504773932108</v>
      </c>
      <c r="AH8190" s="33">
        <f t="shared" si="562"/>
        <v>0.2929118904797568</v>
      </c>
      <c r="AI8190" s="33">
        <f t="shared" si="562"/>
        <v>6.0966119279942617E-2</v>
      </c>
      <c r="AJ8190" s="33">
        <f t="shared" si="562"/>
        <v>0.22787630695166325</v>
      </c>
      <c r="AK8190" s="34">
        <f t="shared" si="560"/>
        <v>1</v>
      </c>
      <c r="AL8190">
        <v>1</v>
      </c>
      <c r="AM8190" s="50" cm="1">
        <f t="array" ref="AM8190">SQRT(MMULT(MMULT(AF8190:AJ8190,MMULT(MMULT($Q$25:$U$29,$Q$16:$U$20),$Q$25:$U$29)),TRANSPOSE(AF8190:AJ8190)))</f>
        <v>0.20822072921959536</v>
      </c>
      <c r="AN8190" s="50">
        <f t="shared" si="561"/>
        <v>0.28199057106309566</v>
      </c>
    </row>
    <row r="8191" spans="25:40" ht="16.5" x14ac:dyDescent="0.3">
      <c r="Y8191" s="41" t="s">
        <v>8218</v>
      </c>
      <c r="Z8191" s="30">
        <v>0.24182356173010355</v>
      </c>
      <c r="AA8191" s="30">
        <v>0.88723560062154305</v>
      </c>
      <c r="AB8191" s="30">
        <v>0.11170984599281297</v>
      </c>
      <c r="AC8191" s="30">
        <v>0.97008765005203801</v>
      </c>
      <c r="AD8191" s="30">
        <v>0.61942176307537511</v>
      </c>
      <c r="AE8191" s="32">
        <f t="shared" si="559"/>
        <v>2.8302784214718724</v>
      </c>
      <c r="AF8191" s="33">
        <f t="shared" si="562"/>
        <v>8.544161588326861E-2</v>
      </c>
      <c r="AG8191" s="33">
        <f t="shared" si="562"/>
        <v>0.31347997210823542</v>
      </c>
      <c r="AH8191" s="33">
        <f t="shared" si="562"/>
        <v>3.9469560713648384E-2</v>
      </c>
      <c r="AI8191" s="33">
        <f t="shared" si="562"/>
        <v>0.34275343467712577</v>
      </c>
      <c r="AJ8191" s="33">
        <f t="shared" si="562"/>
        <v>0.21885541661772195</v>
      </c>
      <c r="AK8191" s="34">
        <f t="shared" si="560"/>
        <v>1</v>
      </c>
      <c r="AL8191">
        <v>1</v>
      </c>
      <c r="AM8191" s="50" cm="1">
        <f t="array" ref="AM8191">SQRT(MMULT(MMULT(AF8191:AJ8191,MMULT(MMULT($Q$25:$U$29,$Q$16:$U$20),$Q$25:$U$29)),TRANSPOSE(AF8191:AJ8191)))</f>
        <v>0.20991507787257235</v>
      </c>
      <c r="AN8191" s="50">
        <f t="shared" si="561"/>
        <v>0.21647291451608494</v>
      </c>
    </row>
    <row r="8192" spans="25:40" ht="16.5" x14ac:dyDescent="0.3">
      <c r="Y8192" s="41" t="s">
        <v>8219</v>
      </c>
      <c r="Z8192" s="30">
        <v>0.19956178187975981</v>
      </c>
      <c r="AA8192" s="30">
        <v>0.96252684474661132</v>
      </c>
      <c r="AB8192" s="30">
        <v>0.37774016026670143</v>
      </c>
      <c r="AC8192" s="30">
        <v>0.90281809003850422</v>
      </c>
      <c r="AD8192" s="30">
        <v>0.95388537203199431</v>
      </c>
      <c r="AE8192" s="32">
        <f t="shared" si="559"/>
        <v>3.3965322489635708</v>
      </c>
      <c r="AF8192" s="33">
        <f t="shared" si="562"/>
        <v>5.8754567085489845E-2</v>
      </c>
      <c r="AG8192" s="33">
        <f t="shared" si="562"/>
        <v>0.28338516292324917</v>
      </c>
      <c r="AH8192" s="33">
        <f t="shared" si="562"/>
        <v>0.11121347673997982</v>
      </c>
      <c r="AI8192" s="33">
        <f t="shared" si="562"/>
        <v>0.26580583485229475</v>
      </c>
      <c r="AJ8192" s="33">
        <f t="shared" si="562"/>
        <v>0.28084095839898654</v>
      </c>
      <c r="AK8192" s="34">
        <f t="shared" si="560"/>
        <v>1.0000000000000002</v>
      </c>
      <c r="AL8192">
        <v>1</v>
      </c>
      <c r="AM8192" s="50" cm="1">
        <f t="array" ref="AM8192">SQRT(MMULT(MMULT(AF8192:AJ8192,MMULT(MMULT($Q$25:$U$29,$Q$16:$U$20),$Q$25:$U$29)),TRANSPOSE(AF8192:AJ8192)))</f>
        <v>0.22139714205436387</v>
      </c>
      <c r="AN8192" s="50">
        <f t="shared" si="561"/>
        <v>0.22505760115125117</v>
      </c>
    </row>
    <row r="8193" spans="25:40" ht="16.5" x14ac:dyDescent="0.3">
      <c r="Y8193" s="41" t="s">
        <v>8220</v>
      </c>
      <c r="Z8193" s="30">
        <v>0.10194618396566957</v>
      </c>
      <c r="AA8193" s="30">
        <v>0.16253514011089465</v>
      </c>
      <c r="AB8193" s="30">
        <v>0.52918556029793984</v>
      </c>
      <c r="AC8193" s="30">
        <v>0.93053103810781235</v>
      </c>
      <c r="AD8193" s="30">
        <v>0.24782237971919818</v>
      </c>
      <c r="AE8193" s="32">
        <f t="shared" si="559"/>
        <v>1.9720203022015146</v>
      </c>
      <c r="AF8193" s="33">
        <f t="shared" si="562"/>
        <v>5.1696315627105548E-2</v>
      </c>
      <c r="AG8193" s="33">
        <f t="shared" si="562"/>
        <v>8.2420622104876121E-2</v>
      </c>
      <c r="AH8193" s="33">
        <f t="shared" si="562"/>
        <v>0.26834691291320389</v>
      </c>
      <c r="AI8193" s="33">
        <f t="shared" si="562"/>
        <v>0.47186686519859383</v>
      </c>
      <c r="AJ8193" s="33">
        <f t="shared" si="562"/>
        <v>0.12566928415622061</v>
      </c>
      <c r="AK8193" s="34">
        <f t="shared" si="560"/>
        <v>1</v>
      </c>
      <c r="AL8193">
        <v>1</v>
      </c>
      <c r="AM8193" s="50" cm="1">
        <f t="array" ref="AM8193">SQRT(MMULT(MMULT(AF8193:AJ8193,MMULT(MMULT($Q$25:$U$29,$Q$16:$U$20),$Q$25:$U$29)),TRANSPOSE(AF8193:AJ8193)))</f>
        <v>0.20797564168708263</v>
      </c>
      <c r="AN8193" s="50">
        <f t="shared" si="561"/>
        <v>0.33661922573622349</v>
      </c>
    </row>
    <row r="8194" spans="25:40" ht="16.5" x14ac:dyDescent="0.3">
      <c r="Y8194" s="41" t="s">
        <v>8221</v>
      </c>
      <c r="Z8194" s="30">
        <v>0.57960839014398036</v>
      </c>
      <c r="AA8194" s="30">
        <v>0.68994165477281422</v>
      </c>
      <c r="AB8194" s="30">
        <v>1.1398122966431279E-2</v>
      </c>
      <c r="AC8194" s="30">
        <v>0.9075310948516746</v>
      </c>
      <c r="AD8194" s="30">
        <v>0.70840177785433744</v>
      </c>
      <c r="AE8194" s="32">
        <f t="shared" si="559"/>
        <v>2.8968810405892382</v>
      </c>
      <c r="AF8194" s="33">
        <f t="shared" si="562"/>
        <v>0.20008014896810725</v>
      </c>
      <c r="AG8194" s="33">
        <f t="shared" si="562"/>
        <v>0.23816706489006434</v>
      </c>
      <c r="AH8194" s="33">
        <f t="shared" si="562"/>
        <v>3.9346189252261639E-3</v>
      </c>
      <c r="AI8194" s="33">
        <f t="shared" si="562"/>
        <v>0.31327868909214124</v>
      </c>
      <c r="AJ8194" s="33">
        <f t="shared" si="562"/>
        <v>0.24453947812446086</v>
      </c>
      <c r="AK8194" s="34">
        <f t="shared" si="560"/>
        <v>0.99999999999999989</v>
      </c>
      <c r="AL8194">
        <v>1</v>
      </c>
      <c r="AM8194" s="50" cm="1">
        <f t="array" ref="AM8194">SQRT(MMULT(MMULT(AF8194:AJ8194,MMULT(MMULT($Q$25:$U$29,$Q$16:$U$20),$Q$25:$U$29)),TRANSPOSE(AF8194:AJ8194)))</f>
        <v>0.20127680557521627</v>
      </c>
      <c r="AN8194" s="50">
        <f t="shared" si="561"/>
        <v>0.19544866881993447</v>
      </c>
    </row>
    <row r="8195" spans="25:40" ht="16.5" x14ac:dyDescent="0.3">
      <c r="Y8195" s="41" t="s">
        <v>8222</v>
      </c>
      <c r="Z8195" s="30">
        <v>0.31645567491142101</v>
      </c>
      <c r="AA8195" s="30">
        <v>0.89774347447098213</v>
      </c>
      <c r="AB8195" s="30">
        <v>0.71357617860660172</v>
      </c>
      <c r="AC8195" s="30">
        <v>6.1878032652571413E-3</v>
      </c>
      <c r="AD8195" s="30">
        <v>0.69182227257243112</v>
      </c>
      <c r="AE8195" s="32">
        <f t="shared" si="559"/>
        <v>2.625785403826693</v>
      </c>
      <c r="AF8195" s="33">
        <f t="shared" si="562"/>
        <v>0.12051848351743968</v>
      </c>
      <c r="AG8195" s="33">
        <f t="shared" si="562"/>
        <v>0.34189521853638688</v>
      </c>
      <c r="AH8195" s="33">
        <f t="shared" si="562"/>
        <v>0.27175723407048807</v>
      </c>
      <c r="AI8195" s="33">
        <f t="shared" si="562"/>
        <v>2.3565533025811385E-3</v>
      </c>
      <c r="AJ8195" s="33">
        <f t="shared" si="562"/>
        <v>0.26347251057310422</v>
      </c>
      <c r="AK8195" s="34">
        <f t="shared" si="560"/>
        <v>1</v>
      </c>
      <c r="AL8195">
        <v>1</v>
      </c>
      <c r="AM8195" s="50" cm="1">
        <f t="array" ref="AM8195">SQRT(MMULT(MMULT(AF8195:AJ8195,MMULT(MMULT($Q$25:$U$29,$Q$16:$U$20),$Q$25:$U$29)),TRANSPOSE(AF8195:AJ8195)))</f>
        <v>0.22667182878208372</v>
      </c>
      <c r="AN8195" s="50">
        <f t="shared" si="561"/>
        <v>0.26045114000241898</v>
      </c>
    </row>
    <row r="8196" spans="25:40" ht="16.5" x14ac:dyDescent="0.3">
      <c r="Y8196" s="41" t="s">
        <v>8223</v>
      </c>
      <c r="Z8196" s="30">
        <v>0.23570653468905201</v>
      </c>
      <c r="AA8196" s="30">
        <v>0.62388895363166474</v>
      </c>
      <c r="AB8196" s="30">
        <v>0.85773695538010053</v>
      </c>
      <c r="AC8196" s="30">
        <v>0.3439665816081251</v>
      </c>
      <c r="AD8196" s="30">
        <v>0.66097056331611981</v>
      </c>
      <c r="AE8196" s="32">
        <f t="shared" si="559"/>
        <v>2.7222695886250623</v>
      </c>
      <c r="AF8196" s="33">
        <f t="shared" si="562"/>
        <v>8.6584567404325449E-2</v>
      </c>
      <c r="AG8196" s="33">
        <f t="shared" si="562"/>
        <v>0.2291797095477133</v>
      </c>
      <c r="AH8196" s="33">
        <f t="shared" si="562"/>
        <v>0.31508156244485619</v>
      </c>
      <c r="AI8196" s="33">
        <f t="shared" si="562"/>
        <v>0.12635287226708961</v>
      </c>
      <c r="AJ8196" s="33">
        <f t="shared" si="562"/>
        <v>0.24280128833601541</v>
      </c>
      <c r="AK8196" s="34">
        <f t="shared" si="560"/>
        <v>1</v>
      </c>
      <c r="AL8196">
        <v>1</v>
      </c>
      <c r="AM8196" s="50" cm="1">
        <f t="array" ref="AM8196">SQRT(MMULT(MMULT(AF8196:AJ8196,MMULT(MMULT($Q$25:$U$29,$Q$16:$U$20),$Q$25:$U$29)),TRANSPOSE(AF8196:AJ8196)))</f>
        <v>0.22039228707595537</v>
      </c>
      <c r="AN8196" s="50">
        <f t="shared" si="561"/>
        <v>0.29516678582644035</v>
      </c>
    </row>
    <row r="8197" spans="25:40" ht="16.5" x14ac:dyDescent="0.3">
      <c r="Y8197" s="41" t="s">
        <v>8224</v>
      </c>
      <c r="Z8197" s="30">
        <v>0.22577471531462112</v>
      </c>
      <c r="AA8197" s="30">
        <v>6.2205733238042127E-2</v>
      </c>
      <c r="AB8197" s="30">
        <v>0.71930438569910282</v>
      </c>
      <c r="AC8197" s="30">
        <v>0.99234791137853984</v>
      </c>
      <c r="AD8197" s="30">
        <v>0.18505784633120981</v>
      </c>
      <c r="AE8197" s="32">
        <f t="shared" ref="AE8197:AE8260" si="563">+SUM(Z8197:AD8197)</f>
        <v>2.184690591961516</v>
      </c>
      <c r="AF8197" s="33">
        <f t="shared" si="562"/>
        <v>0.10334402324308549</v>
      </c>
      <c r="AG8197" s="33">
        <f t="shared" si="562"/>
        <v>2.8473475130494773E-2</v>
      </c>
      <c r="AH8197" s="33">
        <f t="shared" si="562"/>
        <v>0.32924771514362505</v>
      </c>
      <c r="AI8197" s="33">
        <f t="shared" si="562"/>
        <v>0.45422812503969456</v>
      </c>
      <c r="AJ8197" s="33">
        <f t="shared" si="562"/>
        <v>8.4706661443099976E-2</v>
      </c>
      <c r="AK8197" s="34">
        <f t="shared" ref="AK8197:AK8260" si="564">+SUM(AF8197:AJ8197)</f>
        <v>0.99999999999999989</v>
      </c>
      <c r="AL8197">
        <v>1</v>
      </c>
      <c r="AM8197" s="50" cm="1">
        <f t="array" ref="AM8197">SQRT(MMULT(MMULT(AF8197:AJ8197,MMULT(MMULT($Q$25:$U$29,$Q$16:$U$20),$Q$25:$U$29)),TRANSPOSE(AF8197:AJ8197)))</f>
        <v>0.20593447071878282</v>
      </c>
      <c r="AN8197" s="50">
        <f t="shared" ref="AN8197:AN8260" si="565">SUMPRODUCT(AF8197:AJ8197,$AF$2:$AJ$2)</f>
        <v>0.3655677975951363</v>
      </c>
    </row>
    <row r="8198" spans="25:40" ht="16.5" x14ac:dyDescent="0.3">
      <c r="Y8198" s="41" t="s">
        <v>8225</v>
      </c>
      <c r="Z8198" s="30">
        <v>0.26223160682794389</v>
      </c>
      <c r="AA8198" s="30">
        <v>0.81792432111516056</v>
      </c>
      <c r="AB8198" s="30">
        <v>0.89954782146319068</v>
      </c>
      <c r="AC8198" s="30">
        <v>0.11626122285478568</v>
      </c>
      <c r="AD8198" s="30">
        <v>0.54613243371823572</v>
      </c>
      <c r="AE8198" s="32">
        <f t="shared" si="563"/>
        <v>2.6420974059793165</v>
      </c>
      <c r="AF8198" s="33">
        <f t="shared" si="562"/>
        <v>9.925130172509497E-2</v>
      </c>
      <c r="AG8198" s="33">
        <f t="shared" si="562"/>
        <v>0.30957387084371696</v>
      </c>
      <c r="AH8198" s="33">
        <f t="shared" si="562"/>
        <v>0.34046731942108904</v>
      </c>
      <c r="AI8198" s="33">
        <f t="shared" si="562"/>
        <v>4.4003382536796538E-2</v>
      </c>
      <c r="AJ8198" s="33">
        <f t="shared" si="562"/>
        <v>0.2067041254733025</v>
      </c>
      <c r="AK8198" s="34">
        <f t="shared" si="564"/>
        <v>1</v>
      </c>
      <c r="AL8198">
        <v>1</v>
      </c>
      <c r="AM8198" s="50" cm="1">
        <f t="array" ref="AM8198">SQRT(MMULT(MMULT(AF8198:AJ8198,MMULT(MMULT($Q$25:$U$29,$Q$16:$U$20),$Q$25:$U$29)),TRANSPOSE(AF8198:AJ8198)))</f>
        <v>0.21980736479762364</v>
      </c>
      <c r="AN8198" s="50">
        <f t="shared" si="565"/>
        <v>0.30161996098107968</v>
      </c>
    </row>
    <row r="8199" spans="25:40" ht="16.5" x14ac:dyDescent="0.3">
      <c r="Y8199" s="41" t="s">
        <v>8226</v>
      </c>
      <c r="Z8199" s="30">
        <v>0.27906653630303724</v>
      </c>
      <c r="AA8199" s="30">
        <v>0.68545254873716122</v>
      </c>
      <c r="AB8199" s="30">
        <v>0.67074560810998829</v>
      </c>
      <c r="AC8199" s="30">
        <v>7.4500141441041778E-2</v>
      </c>
      <c r="AD8199" s="30">
        <v>0.51809365267357699</v>
      </c>
      <c r="AE8199" s="32">
        <f t="shared" si="563"/>
        <v>2.2278584872648057</v>
      </c>
      <c r="AF8199" s="33">
        <f t="shared" si="562"/>
        <v>0.12526223631270844</v>
      </c>
      <c r="AG8199" s="33">
        <f t="shared" si="562"/>
        <v>0.30767328923961745</v>
      </c>
      <c r="AH8199" s="33">
        <f t="shared" si="562"/>
        <v>0.30107190916487631</v>
      </c>
      <c r="AI8199" s="33">
        <f t="shared" si="562"/>
        <v>3.3440248501828029E-2</v>
      </c>
      <c r="AJ8199" s="33">
        <f t="shared" si="562"/>
        <v>0.23255231678096966</v>
      </c>
      <c r="AK8199" s="34">
        <f t="shared" si="564"/>
        <v>0.99999999999999989</v>
      </c>
      <c r="AL8199">
        <v>1</v>
      </c>
      <c r="AM8199" s="50" cm="1">
        <f t="array" ref="AM8199">SQRT(MMULT(MMULT(AF8199:AJ8199,MMULT(MMULT($Q$25:$U$29,$Q$16:$U$20),$Q$25:$U$29)),TRANSPOSE(AF8199:AJ8199)))</f>
        <v>0.21932387359518546</v>
      </c>
      <c r="AN8199" s="50">
        <f t="shared" si="565"/>
        <v>0.28076935455323626</v>
      </c>
    </row>
    <row r="8200" spans="25:40" ht="16.5" x14ac:dyDescent="0.3">
      <c r="Y8200" s="41" t="s">
        <v>8227</v>
      </c>
      <c r="Z8200" s="30">
        <v>0.86897479864369764</v>
      </c>
      <c r="AA8200" s="30">
        <v>0.10753673469312408</v>
      </c>
      <c r="AB8200" s="30">
        <v>0.95598760590363818</v>
      </c>
      <c r="AC8200" s="30">
        <v>0.71164092287514813</v>
      </c>
      <c r="AD8200" s="30">
        <v>0.1886719546345933</v>
      </c>
      <c r="AE8200" s="32">
        <f t="shared" si="563"/>
        <v>2.8328120167502013</v>
      </c>
      <c r="AF8200" s="33">
        <f t="shared" si="562"/>
        <v>0.30675342857398091</v>
      </c>
      <c r="AG8200" s="33">
        <f t="shared" si="562"/>
        <v>3.7961126279212165E-2</v>
      </c>
      <c r="AH8200" s="33">
        <f t="shared" si="562"/>
        <v>0.33746948270868538</v>
      </c>
      <c r="AI8200" s="33">
        <f t="shared" si="562"/>
        <v>0.25121360636260709</v>
      </c>
      <c r="AJ8200" s="33">
        <f t="shared" si="562"/>
        <v>6.6602356075514513E-2</v>
      </c>
      <c r="AK8200" s="34">
        <f t="shared" si="564"/>
        <v>1</v>
      </c>
      <c r="AL8200">
        <v>1</v>
      </c>
      <c r="AM8200" s="50" cm="1">
        <f t="array" ref="AM8200">SQRT(MMULT(MMULT(AF8200:AJ8200,MMULT(MMULT($Q$25:$U$29,$Q$16:$U$20),$Q$25:$U$29)),TRANSPOSE(AF8200:AJ8200)))</f>
        <v>0.18778361518682282</v>
      </c>
      <c r="AN8200" s="50">
        <f t="shared" si="565"/>
        <v>0.34926336613431203</v>
      </c>
    </row>
    <row r="8201" spans="25:40" ht="16.5" x14ac:dyDescent="0.3">
      <c r="Y8201" s="41" t="s">
        <v>8228</v>
      </c>
      <c r="Z8201" s="30">
        <v>0.10109695432921495</v>
      </c>
      <c r="AA8201" s="30">
        <v>0.16133759496102185</v>
      </c>
      <c r="AB8201" s="30">
        <v>0.17611477077594617</v>
      </c>
      <c r="AC8201" s="30">
        <v>0.87539260134913677</v>
      </c>
      <c r="AD8201" s="30">
        <v>0.63390189169547106</v>
      </c>
      <c r="AE8201" s="32">
        <f t="shared" si="563"/>
        <v>1.9478438131107909</v>
      </c>
      <c r="AF8201" s="33">
        <f t="shared" si="562"/>
        <v>5.1901981898517177E-2</v>
      </c>
      <c r="AG8201" s="33">
        <f t="shared" si="562"/>
        <v>8.2828815059539457E-2</v>
      </c>
      <c r="AH8201" s="33">
        <f t="shared" si="562"/>
        <v>9.0415242531526829E-2</v>
      </c>
      <c r="AI8201" s="33">
        <f t="shared" si="562"/>
        <v>0.44941621882459709</v>
      </c>
      <c r="AJ8201" s="33">
        <f t="shared" si="562"/>
        <v>0.3254377416858194</v>
      </c>
      <c r="AK8201" s="34">
        <f t="shared" si="564"/>
        <v>1</v>
      </c>
      <c r="AL8201">
        <v>1</v>
      </c>
      <c r="AM8201" s="50" cm="1">
        <f t="array" ref="AM8201">SQRT(MMULT(MMULT(AF8201:AJ8201,MMULT(MMULT($Q$25:$U$29,$Q$16:$U$20),$Q$25:$U$29)),TRANSPOSE(AF8201:AJ8201)))</f>
        <v>0.23327713409725712</v>
      </c>
      <c r="AN8201" s="50">
        <f t="shared" si="565"/>
        <v>0.23082659225918342</v>
      </c>
    </row>
    <row r="8202" spans="25:40" ht="16.5" x14ac:dyDescent="0.3">
      <c r="Y8202" s="41" t="s">
        <v>8229</v>
      </c>
      <c r="Z8202" s="30">
        <v>0.37919737871950032</v>
      </c>
      <c r="AA8202" s="30">
        <v>0.15597256486268107</v>
      </c>
      <c r="AB8202" s="30">
        <v>0.88693846006081878</v>
      </c>
      <c r="AC8202" s="30">
        <v>0.33582366492790361</v>
      </c>
      <c r="AD8202" s="30">
        <v>0.77842478191406372</v>
      </c>
      <c r="AE8202" s="32">
        <f t="shared" si="563"/>
        <v>2.5363568504849674</v>
      </c>
      <c r="AF8202" s="33">
        <f t="shared" si="562"/>
        <v>0.14950474285469548</v>
      </c>
      <c r="AG8202" s="33">
        <f t="shared" si="562"/>
        <v>6.1494724148480187E-2</v>
      </c>
      <c r="AH8202" s="33">
        <f t="shared" si="562"/>
        <v>0.34968993416333771</v>
      </c>
      <c r="AI8202" s="33">
        <f t="shared" si="562"/>
        <v>0.13240394972958636</v>
      </c>
      <c r="AJ8202" s="33">
        <f t="shared" si="562"/>
        <v>0.30690664910390036</v>
      </c>
      <c r="AK8202" s="34">
        <f t="shared" si="564"/>
        <v>1</v>
      </c>
      <c r="AL8202">
        <v>1</v>
      </c>
      <c r="AM8202" s="50" cm="1">
        <f t="array" ref="AM8202">SQRT(MMULT(MMULT(AF8202:AJ8202,MMULT(MMULT($Q$25:$U$29,$Q$16:$U$20),$Q$25:$U$29)),TRANSPOSE(AF8202:AJ8202)))</f>
        <v>0.23271945502640656</v>
      </c>
      <c r="AN8202" s="50">
        <f t="shared" si="565"/>
        <v>0.29903584247401882</v>
      </c>
    </row>
    <row r="8203" spans="25:40" ht="16.5" x14ac:dyDescent="0.3">
      <c r="Y8203" s="41" t="s">
        <v>8230</v>
      </c>
      <c r="Z8203" s="30">
        <v>0.84932987318547293</v>
      </c>
      <c r="AA8203" s="30">
        <v>0.16714329483948587</v>
      </c>
      <c r="AB8203" s="30">
        <v>0.29769399038679756</v>
      </c>
      <c r="AC8203" s="30">
        <v>0.77125868856153634</v>
      </c>
      <c r="AD8203" s="30">
        <v>0.22324865772456093</v>
      </c>
      <c r="AE8203" s="32">
        <f t="shared" si="563"/>
        <v>2.3086745046978536</v>
      </c>
      <c r="AF8203" s="33">
        <f t="shared" si="562"/>
        <v>0.36788636572942468</v>
      </c>
      <c r="AG8203" s="33">
        <f t="shared" si="562"/>
        <v>7.23979471767765E-2</v>
      </c>
      <c r="AH8203" s="33">
        <f t="shared" si="562"/>
        <v>0.12894584740336018</v>
      </c>
      <c r="AI8203" s="33">
        <f t="shared" si="562"/>
        <v>0.33406991197421931</v>
      </c>
      <c r="AJ8203" s="33">
        <f t="shared" si="562"/>
        <v>9.6699927716219339E-2</v>
      </c>
      <c r="AK8203" s="34">
        <f t="shared" si="564"/>
        <v>1</v>
      </c>
      <c r="AL8203">
        <v>1</v>
      </c>
      <c r="AM8203" s="50" cm="1">
        <f t="array" ref="AM8203">SQRT(MMULT(MMULT(AF8203:AJ8203,MMULT(MMULT($Q$25:$U$29,$Q$16:$U$20),$Q$25:$U$29)),TRANSPOSE(AF8203:AJ8203)))</f>
        <v>0.17528955583439298</v>
      </c>
      <c r="AN8203" s="50">
        <f t="shared" si="565"/>
        <v>0.27255235602541666</v>
      </c>
    </row>
    <row r="8204" spans="25:40" ht="16.5" x14ac:dyDescent="0.3">
      <c r="Y8204" s="41" t="s">
        <v>8231</v>
      </c>
      <c r="Z8204" s="30">
        <v>0.17427001486566462</v>
      </c>
      <c r="AA8204" s="30">
        <v>0.20825975307306921</v>
      </c>
      <c r="AB8204" s="30">
        <v>8.5886712970964396E-2</v>
      </c>
      <c r="AC8204" s="30">
        <v>0.18342974116508093</v>
      </c>
      <c r="AD8204" s="30">
        <v>0.27657454670507642</v>
      </c>
      <c r="AE8204" s="32">
        <f t="shared" si="563"/>
        <v>0.92842076877985558</v>
      </c>
      <c r="AF8204" s="33">
        <f t="shared" si="562"/>
        <v>0.18770585571312981</v>
      </c>
      <c r="AG8204" s="33">
        <f t="shared" si="562"/>
        <v>0.22431612914774329</v>
      </c>
      <c r="AH8204" s="33">
        <f t="shared" si="562"/>
        <v>9.2508392594273819E-2</v>
      </c>
      <c r="AI8204" s="33">
        <f t="shared" si="562"/>
        <v>0.19757177707920842</v>
      </c>
      <c r="AJ8204" s="33">
        <f t="shared" si="562"/>
        <v>0.29789784546564463</v>
      </c>
      <c r="AK8204" s="34">
        <f t="shared" si="564"/>
        <v>1</v>
      </c>
      <c r="AL8204">
        <v>1</v>
      </c>
      <c r="AM8204" s="50" cm="1">
        <f t="array" ref="AM8204">SQRT(MMULT(MMULT(AF8204:AJ8204,MMULT(MMULT($Q$25:$U$29,$Q$16:$U$20),$Q$25:$U$29)),TRANSPOSE(AF8204:AJ8204)))</f>
        <v>0.2112872292296544</v>
      </c>
      <c r="AN8204" s="50">
        <f t="shared" si="565"/>
        <v>0.20762776257234516</v>
      </c>
    </row>
    <row r="8205" spans="25:40" ht="16.5" x14ac:dyDescent="0.3">
      <c r="Y8205" s="41" t="s">
        <v>8232</v>
      </c>
      <c r="Z8205" s="30">
        <v>0.39970940214836004</v>
      </c>
      <c r="AA8205" s="30">
        <v>0.12517223335810834</v>
      </c>
      <c r="AB8205" s="30">
        <v>0.74862936066435293</v>
      </c>
      <c r="AC8205" s="30">
        <v>0.6062858339360141</v>
      </c>
      <c r="AD8205" s="30">
        <v>0.77871250525109292</v>
      </c>
      <c r="AE8205" s="32">
        <f t="shared" si="563"/>
        <v>2.6585093353579285</v>
      </c>
      <c r="AF8205" s="33">
        <f t="shared" si="562"/>
        <v>0.15035094924522624</v>
      </c>
      <c r="AG8205" s="33">
        <f t="shared" si="562"/>
        <v>4.7083616255669751E-2</v>
      </c>
      <c r="AH8205" s="33">
        <f t="shared" si="562"/>
        <v>0.28159741653251003</v>
      </c>
      <c r="AI8205" s="33">
        <f t="shared" si="562"/>
        <v>0.22805480720811039</v>
      </c>
      <c r="AJ8205" s="33">
        <f t="shared" si="562"/>
        <v>0.29291321075848353</v>
      </c>
      <c r="AK8205" s="34">
        <f t="shared" si="564"/>
        <v>1</v>
      </c>
      <c r="AL8205">
        <v>1</v>
      </c>
      <c r="AM8205" s="50" cm="1">
        <f t="array" ref="AM8205">SQRT(MMULT(MMULT(AF8205:AJ8205,MMULT(MMULT($Q$25:$U$29,$Q$16:$U$20),$Q$25:$U$29)),TRANSPOSE(AF8205:AJ8205)))</f>
        <v>0.22328019546117156</v>
      </c>
      <c r="AN8205" s="50">
        <f t="shared" si="565"/>
        <v>0.28587708268545931</v>
      </c>
    </row>
    <row r="8206" spans="25:40" ht="16.5" x14ac:dyDescent="0.3">
      <c r="Y8206" s="41" t="s">
        <v>8233</v>
      </c>
      <c r="Z8206" s="30">
        <v>6.6340957659966171E-2</v>
      </c>
      <c r="AA8206" s="30">
        <v>0.79741647119620573</v>
      </c>
      <c r="AB8206" s="30">
        <v>0.56776742213795972</v>
      </c>
      <c r="AC8206" s="30">
        <v>0.70163041085227607</v>
      </c>
      <c r="AD8206" s="30">
        <v>0.99688348398555604</v>
      </c>
      <c r="AE8206" s="32">
        <f t="shared" si="563"/>
        <v>3.1300387458319636</v>
      </c>
      <c r="AF8206" s="33">
        <f t="shared" si="562"/>
        <v>2.1194931771470055E-2</v>
      </c>
      <c r="AG8206" s="33">
        <f t="shared" si="562"/>
        <v>0.25476249208035046</v>
      </c>
      <c r="AH8206" s="33">
        <f t="shared" si="562"/>
        <v>0.18139309709632595</v>
      </c>
      <c r="AI8206" s="33">
        <f t="shared" si="562"/>
        <v>0.22416029571090273</v>
      </c>
      <c r="AJ8206" s="33">
        <f t="shared" si="562"/>
        <v>0.31848918334095083</v>
      </c>
      <c r="AK8206" s="34">
        <f t="shared" si="564"/>
        <v>1</v>
      </c>
      <c r="AL8206">
        <v>1</v>
      </c>
      <c r="AM8206" s="50" cm="1">
        <f t="array" ref="AM8206">SQRT(MMULT(MMULT(AF8206:AJ8206,MMULT(MMULT($Q$25:$U$29,$Q$16:$U$20),$Q$25:$U$29)),TRANSPOSE(AF8206:AJ8206)))</f>
        <v>0.2340160180716391</v>
      </c>
      <c r="AN8206" s="50">
        <f t="shared" si="565"/>
        <v>0.2411675216588835</v>
      </c>
    </row>
    <row r="8207" spans="25:40" ht="16.5" x14ac:dyDescent="0.3">
      <c r="Y8207" s="41" t="s">
        <v>8234</v>
      </c>
      <c r="Z8207" s="30">
        <v>0.42492736819983112</v>
      </c>
      <c r="AA8207" s="30">
        <v>0.850449381601876</v>
      </c>
      <c r="AB8207" s="30">
        <v>0.66620020341006947</v>
      </c>
      <c r="AC8207" s="30">
        <v>0.43721388392234983</v>
      </c>
      <c r="AD8207" s="30">
        <v>0.45971100403637377</v>
      </c>
      <c r="AE8207" s="32">
        <f t="shared" si="563"/>
        <v>2.8385018411705003</v>
      </c>
      <c r="AF8207" s="33">
        <f t="shared" si="562"/>
        <v>0.14970128327435073</v>
      </c>
      <c r="AG8207" s="33">
        <f t="shared" si="562"/>
        <v>0.2996120591738563</v>
      </c>
      <c r="AH8207" s="33">
        <f t="shared" si="562"/>
        <v>0.23470134623388211</v>
      </c>
      <c r="AI8207" s="33">
        <f t="shared" si="562"/>
        <v>0.15402980458947241</v>
      </c>
      <c r="AJ8207" s="33">
        <f t="shared" si="562"/>
        <v>0.16195550672843842</v>
      </c>
      <c r="AK8207" s="34">
        <f t="shared" si="564"/>
        <v>1</v>
      </c>
      <c r="AL8207">
        <v>1</v>
      </c>
      <c r="AM8207" s="50" cm="1">
        <f t="array" ref="AM8207">SQRT(MMULT(MMULT(AF8207:AJ8207,MMULT(MMULT($Q$25:$U$29,$Q$16:$U$20),$Q$25:$U$29)),TRANSPOSE(AF8207:AJ8207)))</f>
        <v>0.19734912288727735</v>
      </c>
      <c r="AN8207" s="50">
        <f t="shared" si="565"/>
        <v>0.28081311101974571</v>
      </c>
    </row>
    <row r="8208" spans="25:40" ht="16.5" x14ac:dyDescent="0.3">
      <c r="Y8208" s="41" t="s">
        <v>8235</v>
      </c>
      <c r="Z8208" s="30">
        <v>0.14823032257591617</v>
      </c>
      <c r="AA8208" s="30">
        <v>0.48617692134119772</v>
      </c>
      <c r="AB8208" s="30">
        <v>0.90248505540527824</v>
      </c>
      <c r="AC8208" s="30">
        <v>0.95850322217488049</v>
      </c>
      <c r="AD8208" s="30">
        <v>0.31367691503246786</v>
      </c>
      <c r="AE8208" s="32">
        <f t="shared" si="563"/>
        <v>2.8090724365297408</v>
      </c>
      <c r="AF8208" s="33">
        <f t="shared" si="562"/>
        <v>5.2768423002660721E-2</v>
      </c>
      <c r="AG8208" s="33">
        <f t="shared" si="562"/>
        <v>0.17307382857731102</v>
      </c>
      <c r="AH8208" s="33">
        <f t="shared" si="562"/>
        <v>0.32127510977260026</v>
      </c>
      <c r="AI8208" s="33">
        <f t="shared" si="562"/>
        <v>0.34121698312592885</v>
      </c>
      <c r="AJ8208" s="33">
        <f t="shared" si="562"/>
        <v>0.11166565552149899</v>
      </c>
      <c r="AK8208" s="34">
        <f t="shared" si="564"/>
        <v>0.99999999999999978</v>
      </c>
      <c r="AL8208">
        <v>1</v>
      </c>
      <c r="AM8208" s="50" cm="1">
        <f t="array" ref="AM8208">SQRT(MMULT(MMULT(AF8208:AJ8208,MMULT(MMULT($Q$25:$U$29,$Q$16:$U$20),$Q$25:$U$29)),TRANSPOSE(AF8208:AJ8208)))</f>
        <v>0.20355778521994125</v>
      </c>
      <c r="AN8208" s="50">
        <f t="shared" si="565"/>
        <v>0.34445653219590489</v>
      </c>
    </row>
    <row r="8209" spans="25:40" ht="16.5" x14ac:dyDescent="0.3">
      <c r="Y8209" s="41" t="s">
        <v>8236</v>
      </c>
      <c r="Z8209" s="30">
        <v>3.2844671275268356E-3</v>
      </c>
      <c r="AA8209" s="30">
        <v>7.6197949668106779E-2</v>
      </c>
      <c r="AB8209" s="30">
        <v>0.90781622171509813</v>
      </c>
      <c r="AC8209" s="30">
        <v>0.82655920288548013</v>
      </c>
      <c r="AD8209" s="30">
        <v>0.15992389177091271</v>
      </c>
      <c r="AE8209" s="32">
        <f t="shared" si="563"/>
        <v>1.9737817331671246</v>
      </c>
      <c r="AF8209" s="33">
        <f t="shared" si="562"/>
        <v>1.6640477882306616E-3</v>
      </c>
      <c r="AG8209" s="33">
        <f t="shared" si="562"/>
        <v>3.8605053632672831E-2</v>
      </c>
      <c r="AH8209" s="33">
        <f t="shared" si="562"/>
        <v>0.45993749281407059</v>
      </c>
      <c r="AI8209" s="33">
        <f t="shared" si="562"/>
        <v>0.4187693041211733</v>
      </c>
      <c r="AJ8209" s="33">
        <f t="shared" si="562"/>
        <v>8.1024101643852625E-2</v>
      </c>
      <c r="AK8209" s="34">
        <f t="shared" si="564"/>
        <v>1</v>
      </c>
      <c r="AL8209">
        <v>1</v>
      </c>
      <c r="AM8209" s="50" cm="1">
        <f t="array" ref="AM8209">SQRT(MMULT(MMULT(AF8209:AJ8209,MMULT(MMULT($Q$25:$U$29,$Q$16:$U$20),$Q$25:$U$29)),TRANSPOSE(AF8209:AJ8209)))</f>
        <v>0.22423121861805809</v>
      </c>
      <c r="AN8209" s="50">
        <f t="shared" si="565"/>
        <v>0.41267048867305489</v>
      </c>
    </row>
    <row r="8210" spans="25:40" ht="16.5" x14ac:dyDescent="0.3">
      <c r="Y8210" s="41" t="s">
        <v>8237</v>
      </c>
      <c r="Z8210" s="30">
        <v>0.22311835497062071</v>
      </c>
      <c r="AA8210" s="30">
        <v>0.97140775814691049</v>
      </c>
      <c r="AB8210" s="30">
        <v>0.27878774091626835</v>
      </c>
      <c r="AC8210" s="30">
        <v>0.1653124727249361</v>
      </c>
      <c r="AD8210" s="30">
        <v>0.6499847241899398</v>
      </c>
      <c r="AE8210" s="32">
        <f t="shared" si="563"/>
        <v>2.2886110509486755</v>
      </c>
      <c r="AF8210" s="33">
        <f t="shared" si="562"/>
        <v>9.7490726909727043E-2</v>
      </c>
      <c r="AG8210" s="33">
        <f t="shared" si="562"/>
        <v>0.42445297017343442</v>
      </c>
      <c r="AH8210" s="33">
        <f t="shared" si="562"/>
        <v>0.12181525593905754</v>
      </c>
      <c r="AI8210" s="33">
        <f t="shared" si="562"/>
        <v>7.2232663849285686E-2</v>
      </c>
      <c r="AJ8210" s="33">
        <f t="shared" si="562"/>
        <v>0.28400838312849536</v>
      </c>
      <c r="AK8210" s="34">
        <f t="shared" si="564"/>
        <v>1</v>
      </c>
      <c r="AL8210">
        <v>1</v>
      </c>
      <c r="AM8210" s="50" cm="1">
        <f t="array" ref="AM8210">SQRT(MMULT(MMULT(AF8210:AJ8210,MMULT(MMULT($Q$25:$U$29,$Q$16:$U$20),$Q$25:$U$29)),TRANSPOSE(AF8210:AJ8210)))</f>
        <v>0.229751558104382</v>
      </c>
      <c r="AN8210" s="50">
        <f t="shared" si="565"/>
        <v>0.20630485101135565</v>
      </c>
    </row>
    <row r="8211" spans="25:40" ht="16.5" x14ac:dyDescent="0.3">
      <c r="Y8211" s="41" t="s">
        <v>8238</v>
      </c>
      <c r="Z8211" s="30">
        <v>0.25721521192048091</v>
      </c>
      <c r="AA8211" s="30">
        <v>0.1361771860745068</v>
      </c>
      <c r="AB8211" s="30">
        <v>0.8658757863563169</v>
      </c>
      <c r="AC8211" s="30">
        <v>8.0162200881155998E-2</v>
      </c>
      <c r="AD8211" s="30">
        <v>0.64411099994877463</v>
      </c>
      <c r="AE8211" s="32">
        <f t="shared" si="563"/>
        <v>1.9835413851812351</v>
      </c>
      <c r="AF8211" s="33">
        <f t="shared" si="562"/>
        <v>0.12967473925278311</v>
      </c>
      <c r="AG8211" s="33">
        <f t="shared" si="562"/>
        <v>6.8653564322815663E-2</v>
      </c>
      <c r="AH8211" s="33">
        <f t="shared" si="562"/>
        <v>0.43653023467277052</v>
      </c>
      <c r="AI8211" s="33">
        <f t="shared" si="562"/>
        <v>4.0413677012255338E-2</v>
      </c>
      <c r="AJ8211" s="33">
        <f t="shared" si="562"/>
        <v>0.32472778473937541</v>
      </c>
      <c r="AK8211" s="34">
        <f t="shared" si="564"/>
        <v>1</v>
      </c>
      <c r="AL8211">
        <v>1</v>
      </c>
      <c r="AM8211" s="50" cm="1">
        <f t="array" ref="AM8211">SQRT(MMULT(MMULT(AF8211:AJ8211,MMULT(MMULT($Q$25:$U$29,$Q$16:$U$20),$Q$25:$U$29)),TRANSPOSE(AF8211:AJ8211)))</f>
        <v>0.24961915180697161</v>
      </c>
      <c r="AN8211" s="50">
        <f t="shared" si="565"/>
        <v>0.31921790337443429</v>
      </c>
    </row>
    <row r="8212" spans="25:40" ht="16.5" x14ac:dyDescent="0.3">
      <c r="Y8212" s="41" t="s">
        <v>8239</v>
      </c>
      <c r="Z8212" s="30">
        <v>0.16220769611277897</v>
      </c>
      <c r="AA8212" s="30">
        <v>2.10953093547257E-2</v>
      </c>
      <c r="AB8212" s="30">
        <v>0.15223343738386885</v>
      </c>
      <c r="AC8212" s="30">
        <v>0.62036575459425292</v>
      </c>
      <c r="AD8212" s="30">
        <v>0.20487380059514493</v>
      </c>
      <c r="AE8212" s="32">
        <f t="shared" si="563"/>
        <v>1.1607759980407715</v>
      </c>
      <c r="AF8212" s="33">
        <f t="shared" si="562"/>
        <v>0.13974073928696235</v>
      </c>
      <c r="AG8212" s="33">
        <f t="shared" si="562"/>
        <v>1.8173454129247719E-2</v>
      </c>
      <c r="AH8212" s="33">
        <f t="shared" si="562"/>
        <v>0.13114798862210947</v>
      </c>
      <c r="AI8212" s="33">
        <f t="shared" si="562"/>
        <v>0.53444054291383014</v>
      </c>
      <c r="AJ8212" s="33">
        <f t="shared" si="562"/>
        <v>0.17649727504785026</v>
      </c>
      <c r="AK8212" s="34">
        <f t="shared" si="564"/>
        <v>1</v>
      </c>
      <c r="AL8212">
        <v>1</v>
      </c>
      <c r="AM8212" s="50" cm="1">
        <f t="array" ref="AM8212">SQRT(MMULT(MMULT(AF8212:AJ8212,MMULT(MMULT($Q$25:$U$29,$Q$16:$U$20),$Q$25:$U$29)),TRANSPOSE(AF8212:AJ8212)))</f>
        <v>0.20799145236214989</v>
      </c>
      <c r="AN8212" s="50">
        <f t="shared" si="565"/>
        <v>0.28215420113038353</v>
      </c>
    </row>
    <row r="8213" spans="25:40" ht="16.5" x14ac:dyDescent="0.3">
      <c r="Y8213" s="41" t="s">
        <v>8240</v>
      </c>
      <c r="Z8213" s="30">
        <v>0.78728115536866938</v>
      </c>
      <c r="AA8213" s="30">
        <v>0.47509106279700397</v>
      </c>
      <c r="AB8213" s="30">
        <v>0.19113449349956257</v>
      </c>
      <c r="AC8213" s="30">
        <v>0.16430186647821909</v>
      </c>
      <c r="AD8213" s="30">
        <v>0.69215881389226386</v>
      </c>
      <c r="AE8213" s="32">
        <f t="shared" si="563"/>
        <v>2.3099673920357189</v>
      </c>
      <c r="AF8213" s="33">
        <f t="shared" si="562"/>
        <v>0.34081916397740031</v>
      </c>
      <c r="AG8213" s="33">
        <f t="shared" si="562"/>
        <v>0.20567002999047429</v>
      </c>
      <c r="AH8213" s="33">
        <f t="shared" si="562"/>
        <v>8.2743372983772004E-2</v>
      </c>
      <c r="AI8213" s="33">
        <f t="shared" si="562"/>
        <v>7.1127353158619178E-2</v>
      </c>
      <c r="AJ8213" s="33">
        <f t="shared" si="562"/>
        <v>0.29964007988973423</v>
      </c>
      <c r="AK8213" s="34">
        <f t="shared" si="564"/>
        <v>1</v>
      </c>
      <c r="AL8213">
        <v>1</v>
      </c>
      <c r="AM8213" s="50" cm="1">
        <f t="array" ref="AM8213">SQRT(MMULT(MMULT(AF8213:AJ8213,MMULT(MMULT($Q$25:$U$29,$Q$16:$U$20),$Q$25:$U$29)),TRANSPOSE(AF8213:AJ8213)))</f>
        <v>0.20336621957377862</v>
      </c>
      <c r="AN8213" s="50">
        <f t="shared" si="565"/>
        <v>0.189607621102232</v>
      </c>
    </row>
    <row r="8214" spans="25:40" ht="16.5" x14ac:dyDescent="0.3">
      <c r="Y8214" s="41" t="s">
        <v>8241</v>
      </c>
      <c r="Z8214" s="30">
        <v>0.61728290386984508</v>
      </c>
      <c r="AA8214" s="30">
        <v>0.94013332806166838</v>
      </c>
      <c r="AB8214" s="30">
        <v>0.15110622680030228</v>
      </c>
      <c r="AC8214" s="30">
        <v>0.90330768530803796</v>
      </c>
      <c r="AD8214" s="30">
        <v>0.85441949914651749</v>
      </c>
      <c r="AE8214" s="32">
        <f t="shared" si="563"/>
        <v>3.4662496431863712</v>
      </c>
      <c r="AF8214" s="33">
        <f t="shared" si="562"/>
        <v>0.17808379874866831</v>
      </c>
      <c r="AG8214" s="33">
        <f t="shared" si="562"/>
        <v>0.27122493323863572</v>
      </c>
      <c r="AH8214" s="33">
        <f t="shared" si="562"/>
        <v>4.3593578753720968E-2</v>
      </c>
      <c r="AI8214" s="33">
        <f t="shared" si="562"/>
        <v>0.26060087365134693</v>
      </c>
      <c r="AJ8214" s="33">
        <f t="shared" si="562"/>
        <v>0.24649681560762807</v>
      </c>
      <c r="AK8214" s="34">
        <f t="shared" si="564"/>
        <v>0.99999999999999989</v>
      </c>
      <c r="AL8214">
        <v>1</v>
      </c>
      <c r="AM8214" s="50" cm="1">
        <f t="array" ref="AM8214">SQRT(MMULT(MMULT(AF8214:AJ8214,MMULT(MMULT($Q$25:$U$29,$Q$16:$U$20),$Q$25:$U$29)),TRANSPOSE(AF8214:AJ8214)))</f>
        <v>0.20306328329573128</v>
      </c>
      <c r="AN8214" s="50">
        <f t="shared" si="565"/>
        <v>0.20438458075670141</v>
      </c>
    </row>
    <row r="8215" spans="25:40" ht="16.5" x14ac:dyDescent="0.3">
      <c r="Y8215" s="41" t="s">
        <v>8242</v>
      </c>
      <c r="Z8215" s="30">
        <v>0.59030049636299897</v>
      </c>
      <c r="AA8215" s="30">
        <v>0.92989798536473778</v>
      </c>
      <c r="AB8215" s="30">
        <v>0.37063942726922894</v>
      </c>
      <c r="AC8215" s="30">
        <v>6.2049615549430337E-2</v>
      </c>
      <c r="AD8215" s="30">
        <v>0.15218322847641264</v>
      </c>
      <c r="AE8215" s="32">
        <f t="shared" si="563"/>
        <v>2.1050707530228085</v>
      </c>
      <c r="AF8215" s="33">
        <f t="shared" si="562"/>
        <v>0.2804183638556319</v>
      </c>
      <c r="AG8215" s="33">
        <f t="shared" si="562"/>
        <v>0.44174191486411396</v>
      </c>
      <c r="AH8215" s="33">
        <f t="shared" si="562"/>
        <v>0.17606981938113175</v>
      </c>
      <c r="AI8215" s="33">
        <f t="shared" si="562"/>
        <v>2.9476261289711637E-2</v>
      </c>
      <c r="AJ8215" s="33">
        <f t="shared" si="562"/>
        <v>7.2293640609410778E-2</v>
      </c>
      <c r="AK8215" s="34">
        <f t="shared" si="564"/>
        <v>1</v>
      </c>
      <c r="AL8215">
        <v>1</v>
      </c>
      <c r="AM8215" s="50" cm="1">
        <f t="array" ref="AM8215">SQRT(MMULT(MMULT(AF8215:AJ8215,MMULT(MMULT($Q$25:$U$29,$Q$16:$U$20),$Q$25:$U$29)),TRANSPOSE(AF8215:AJ8215)))</f>
        <v>0.18864072444127086</v>
      </c>
      <c r="AN8215" s="50">
        <f t="shared" si="565"/>
        <v>0.25906674486026393</v>
      </c>
    </row>
    <row r="8216" spans="25:40" ht="16.5" x14ac:dyDescent="0.3">
      <c r="Y8216" s="41" t="s">
        <v>8243</v>
      </c>
      <c r="Z8216" s="30">
        <v>0.52860997529746834</v>
      </c>
      <c r="AA8216" s="30">
        <v>0.52406838597695649</v>
      </c>
      <c r="AB8216" s="30">
        <v>0.36137500154963287</v>
      </c>
      <c r="AC8216" s="30">
        <v>0.44255790520286598</v>
      </c>
      <c r="AD8216" s="30">
        <v>0.6305266520038102</v>
      </c>
      <c r="AE8216" s="32">
        <f t="shared" si="563"/>
        <v>2.487137920030734</v>
      </c>
      <c r="AF8216" s="33">
        <f t="shared" si="562"/>
        <v>0.21253745963992871</v>
      </c>
      <c r="AG8216" s="33">
        <f t="shared" si="562"/>
        <v>0.21071142929238137</v>
      </c>
      <c r="AH8216" s="33">
        <f t="shared" si="562"/>
        <v>0.1452975320102744</v>
      </c>
      <c r="AI8216" s="33">
        <f t="shared" si="562"/>
        <v>0.17793862641819125</v>
      </c>
      <c r="AJ8216" s="33">
        <f t="shared" si="562"/>
        <v>0.25351495263922424</v>
      </c>
      <c r="AK8216" s="34">
        <f t="shared" si="564"/>
        <v>1</v>
      </c>
      <c r="AL8216">
        <v>1</v>
      </c>
      <c r="AM8216" s="50" cm="1">
        <f t="array" ref="AM8216">SQRT(MMULT(MMULT(AF8216:AJ8216,MMULT(MMULT($Q$25:$U$29,$Q$16:$U$20),$Q$25:$U$29)),TRANSPOSE(AF8216:AJ8216)))</f>
        <v>0.20130201786132523</v>
      </c>
      <c r="AN8216" s="50">
        <f t="shared" si="565"/>
        <v>0.23359011936770596</v>
      </c>
    </row>
    <row r="8217" spans="25:40" ht="16.5" x14ac:dyDescent="0.3">
      <c r="Y8217" s="41" t="s">
        <v>8244</v>
      </c>
      <c r="Z8217" s="30">
        <v>0.50120263839745793</v>
      </c>
      <c r="AA8217" s="30">
        <v>0.36267080247394423</v>
      </c>
      <c r="AB8217" s="30">
        <v>0.57735178968291445</v>
      </c>
      <c r="AC8217" s="30">
        <v>0.11170995139267048</v>
      </c>
      <c r="AD8217" s="30">
        <v>0.24201671050258566</v>
      </c>
      <c r="AE8217" s="32">
        <f t="shared" si="563"/>
        <v>1.7949518924495729</v>
      </c>
      <c r="AF8217" s="33">
        <f t="shared" si="562"/>
        <v>0.27922900914824306</v>
      </c>
      <c r="AG8217" s="33">
        <f t="shared" si="562"/>
        <v>0.20205043043187468</v>
      </c>
      <c r="AH8217" s="33">
        <f t="shared" si="562"/>
        <v>0.32165307165698009</v>
      </c>
      <c r="AI8217" s="33">
        <f t="shared" si="562"/>
        <v>6.2235624176099666E-2</v>
      </c>
      <c r="AJ8217" s="33">
        <f t="shared" si="562"/>
        <v>0.13483186458680249</v>
      </c>
      <c r="AK8217" s="34">
        <f t="shared" si="564"/>
        <v>1</v>
      </c>
      <c r="AL8217">
        <v>1</v>
      </c>
      <c r="AM8217" s="50" cm="1">
        <f t="array" ref="AM8217">SQRT(MMULT(MMULT(AF8217:AJ8217,MMULT(MMULT($Q$25:$U$29,$Q$16:$U$20),$Q$25:$U$29)),TRANSPOSE(AF8217:AJ8217)))</f>
        <v>0.19110838115021048</v>
      </c>
      <c r="AN8217" s="50">
        <f t="shared" si="565"/>
        <v>0.30942613398940827</v>
      </c>
    </row>
    <row r="8218" spans="25:40" ht="16.5" x14ac:dyDescent="0.3">
      <c r="Y8218" s="41" t="s">
        <v>8245</v>
      </c>
      <c r="Z8218" s="30">
        <v>0.91819764347332478</v>
      </c>
      <c r="AA8218" s="30">
        <v>0.57970808237176663</v>
      </c>
      <c r="AB8218" s="30">
        <v>0.56247275798656626</v>
      </c>
      <c r="AC8218" s="30">
        <v>0.4080296475523747</v>
      </c>
      <c r="AD8218" s="30">
        <v>0.75597656264088153</v>
      </c>
      <c r="AE8218" s="32">
        <f t="shared" si="563"/>
        <v>3.2243846940249137</v>
      </c>
      <c r="AF8218" s="33">
        <f t="shared" si="562"/>
        <v>0.28476677896866054</v>
      </c>
      <c r="AG8218" s="33">
        <f t="shared" si="562"/>
        <v>0.17978874649976473</v>
      </c>
      <c r="AH8218" s="33">
        <f t="shared" si="562"/>
        <v>0.17444344002403958</v>
      </c>
      <c r="AI8218" s="33">
        <f t="shared" si="562"/>
        <v>0.12654496478304583</v>
      </c>
      <c r="AJ8218" s="33">
        <f t="shared" si="562"/>
        <v>0.23445606972448937</v>
      </c>
      <c r="AK8218" s="34">
        <f t="shared" si="564"/>
        <v>1</v>
      </c>
      <c r="AL8218">
        <v>1</v>
      </c>
      <c r="AM8218" s="50" cm="1">
        <f t="array" ref="AM8218">SQRT(MMULT(MMULT(AF8218:AJ8218,MMULT(MMULT($Q$25:$U$29,$Q$16:$U$20),$Q$25:$U$29)),TRANSPOSE(AF8218:AJ8218)))</f>
        <v>0.19447106263694489</v>
      </c>
      <c r="AN8218" s="50">
        <f t="shared" si="565"/>
        <v>0.24260509318889581</v>
      </c>
    </row>
    <row r="8219" spans="25:40" ht="16.5" x14ac:dyDescent="0.3">
      <c r="Y8219" s="41" t="s">
        <v>8246</v>
      </c>
      <c r="Z8219" s="30">
        <v>0.12671121090294901</v>
      </c>
      <c r="AA8219" s="30">
        <v>2.6695075344372876E-2</v>
      </c>
      <c r="AB8219" s="30">
        <v>0.79373508961138994</v>
      </c>
      <c r="AC8219" s="30">
        <v>0.13309803839172007</v>
      </c>
      <c r="AD8219" s="30">
        <v>0.72745705065721322</v>
      </c>
      <c r="AE8219" s="32">
        <f t="shared" si="563"/>
        <v>1.8076964649076452</v>
      </c>
      <c r="AF8219" s="33">
        <f t="shared" si="562"/>
        <v>7.009540227729695E-2</v>
      </c>
      <c r="AG8219" s="33">
        <f t="shared" si="562"/>
        <v>1.4767454527127551E-2</v>
      </c>
      <c r="AH8219" s="33">
        <f t="shared" si="562"/>
        <v>0.43908648659770527</v>
      </c>
      <c r="AI8219" s="33">
        <f t="shared" si="562"/>
        <v>7.3628532762838594E-2</v>
      </c>
      <c r="AJ8219" s="33">
        <f t="shared" si="562"/>
        <v>0.40242212383503156</v>
      </c>
      <c r="AK8219" s="34">
        <f t="shared" si="564"/>
        <v>1</v>
      </c>
      <c r="AL8219">
        <v>1</v>
      </c>
      <c r="AM8219" s="50" cm="1">
        <f t="array" ref="AM8219">SQRT(MMULT(MMULT(AF8219:AJ8219,MMULT(MMULT($Q$25:$U$29,$Q$16:$U$20),$Q$25:$U$29)),TRANSPOSE(AF8219:AJ8219)))</f>
        <v>0.27330157207411121</v>
      </c>
      <c r="AN8219" s="50">
        <f t="shared" si="565"/>
        <v>0.31074261483675619</v>
      </c>
    </row>
    <row r="8220" spans="25:40" ht="16.5" x14ac:dyDescent="0.3">
      <c r="Y8220" s="41" t="s">
        <v>8247</v>
      </c>
      <c r="Z8220" s="30">
        <v>0.48785382221748119</v>
      </c>
      <c r="AA8220" s="30">
        <v>0.7806539623742671</v>
      </c>
      <c r="AB8220" s="30">
        <v>0.62129049314958218</v>
      </c>
      <c r="AC8220" s="30">
        <v>0.68372106109321795</v>
      </c>
      <c r="AD8220" s="30">
        <v>0.67441023663096855</v>
      </c>
      <c r="AE8220" s="32">
        <f t="shared" si="563"/>
        <v>3.2479295754655171</v>
      </c>
      <c r="AF8220" s="33">
        <f t="shared" si="562"/>
        <v>0.15020455674367827</v>
      </c>
      <c r="AG8220" s="33">
        <f t="shared" si="562"/>
        <v>0.24035433781299831</v>
      </c>
      <c r="AH8220" s="33">
        <f t="shared" si="562"/>
        <v>0.19128816641922855</v>
      </c>
      <c r="AI8220" s="33">
        <f t="shared" si="562"/>
        <v>0.21050981716413047</v>
      </c>
      <c r="AJ8220" s="33">
        <f t="shared" si="562"/>
        <v>0.20764312185996434</v>
      </c>
      <c r="AK8220" s="34">
        <f t="shared" si="564"/>
        <v>1</v>
      </c>
      <c r="AL8220">
        <v>1</v>
      </c>
      <c r="AM8220" s="50" cm="1">
        <f t="array" ref="AM8220">SQRT(MMULT(MMULT(AF8220:AJ8220,MMULT(MMULT($Q$25:$U$29,$Q$16:$U$20),$Q$25:$U$29)),TRANSPOSE(AF8220:AJ8220)))</f>
        <v>0.19986741465131924</v>
      </c>
      <c r="AN8220" s="50">
        <f t="shared" si="565"/>
        <v>0.26274582530900487</v>
      </c>
    </row>
    <row r="8221" spans="25:40" ht="16.5" x14ac:dyDescent="0.3">
      <c r="Y8221" s="41" t="s">
        <v>8248</v>
      </c>
      <c r="Z8221" s="30">
        <v>0.74744065820495453</v>
      </c>
      <c r="AA8221" s="30">
        <v>4.9641154484440619E-2</v>
      </c>
      <c r="AB8221" s="30">
        <v>0.210630407030162</v>
      </c>
      <c r="AC8221" s="30">
        <v>0.7516921189889344</v>
      </c>
      <c r="AD8221" s="30">
        <v>0.86150762037378348</v>
      </c>
      <c r="AE8221" s="32">
        <f t="shared" si="563"/>
        <v>2.6209119590822749</v>
      </c>
      <c r="AF8221" s="33">
        <f t="shared" si="562"/>
        <v>0.28518342846841543</v>
      </c>
      <c r="AG8221" s="33">
        <f t="shared" si="562"/>
        <v>1.8940412825550503E-2</v>
      </c>
      <c r="AH8221" s="33">
        <f t="shared" si="562"/>
        <v>8.0365311890871483E-2</v>
      </c>
      <c r="AI8221" s="33">
        <f t="shared" si="562"/>
        <v>0.28680555879951919</v>
      </c>
      <c r="AJ8221" s="33">
        <f t="shared" si="562"/>
        <v>0.32870528801564342</v>
      </c>
      <c r="AK8221" s="34">
        <f t="shared" si="564"/>
        <v>1</v>
      </c>
      <c r="AL8221">
        <v>1</v>
      </c>
      <c r="AM8221" s="50" cm="1">
        <f t="array" ref="AM8221">SQRT(MMULT(MMULT(AF8221:AJ8221,MMULT(MMULT($Q$25:$U$29,$Q$16:$U$20),$Q$25:$U$29)),TRANSPOSE(AF8221:AJ8221)))</f>
        <v>0.2146157526189223</v>
      </c>
      <c r="AN8221" s="50">
        <f t="shared" si="565"/>
        <v>0.2086651887061278</v>
      </c>
    </row>
    <row r="8222" spans="25:40" ht="16.5" x14ac:dyDescent="0.3">
      <c r="Y8222" s="41" t="s">
        <v>8249</v>
      </c>
      <c r="Z8222" s="30">
        <v>0.44501925060057113</v>
      </c>
      <c r="AA8222" s="30">
        <v>0.25001831912013917</v>
      </c>
      <c r="AB8222" s="30">
        <v>0.79989512652529648</v>
      </c>
      <c r="AC8222" s="30">
        <v>5.0588632631069164E-2</v>
      </c>
      <c r="AD8222" s="30">
        <v>0.7428994490298747</v>
      </c>
      <c r="AE8222" s="32">
        <f t="shared" si="563"/>
        <v>2.2884207779069508</v>
      </c>
      <c r="AF8222" s="33">
        <f t="shared" si="562"/>
        <v>0.19446565723266912</v>
      </c>
      <c r="AG8222" s="33">
        <f t="shared" si="562"/>
        <v>0.10925364842597367</v>
      </c>
      <c r="AH8222" s="33">
        <f t="shared" si="562"/>
        <v>0.34954023064626316</v>
      </c>
      <c r="AI8222" s="33">
        <f t="shared" si="562"/>
        <v>2.2106350859713329E-2</v>
      </c>
      <c r="AJ8222" s="33">
        <f t="shared" si="562"/>
        <v>0.32463411283538068</v>
      </c>
      <c r="AK8222" s="34">
        <f t="shared" si="564"/>
        <v>1</v>
      </c>
      <c r="AL8222">
        <v>1</v>
      </c>
      <c r="AM8222" s="50" cm="1">
        <f t="array" ref="AM8222">SQRT(MMULT(MMULT(AF8222:AJ8222,MMULT(MMULT($Q$25:$U$29,$Q$16:$U$20),$Q$25:$U$29)),TRANSPOSE(AF8222:AJ8222)))</f>
        <v>0.23563831321366041</v>
      </c>
      <c r="AN8222" s="50">
        <f t="shared" si="565"/>
        <v>0.28338479127622646</v>
      </c>
    </row>
    <row r="8223" spans="25:40" ht="16.5" x14ac:dyDescent="0.3">
      <c r="Y8223" s="41" t="s">
        <v>8250</v>
      </c>
      <c r="Z8223" s="30">
        <v>0.56567566093065291</v>
      </c>
      <c r="AA8223" s="30">
        <v>0.5953919447948276</v>
      </c>
      <c r="AB8223" s="30">
        <v>9.608262985567273E-2</v>
      </c>
      <c r="AC8223" s="30">
        <v>0.5888543505173911</v>
      </c>
      <c r="AD8223" s="30">
        <v>0.63342282034740072</v>
      </c>
      <c r="AE8223" s="32">
        <f t="shared" si="563"/>
        <v>2.4794274064459452</v>
      </c>
      <c r="AF8223" s="33">
        <f t="shared" si="562"/>
        <v>0.22814770033598294</v>
      </c>
      <c r="AG8223" s="33">
        <f t="shared" si="562"/>
        <v>0.24013284004482022</v>
      </c>
      <c r="AH8223" s="33">
        <f t="shared" si="562"/>
        <v>3.8751943132466729E-2</v>
      </c>
      <c r="AI8223" s="33">
        <f t="shared" si="562"/>
        <v>0.2374961045386948</v>
      </c>
      <c r="AJ8223" s="33">
        <f t="shared" si="562"/>
        <v>0.25547141194803524</v>
      </c>
      <c r="AK8223" s="34">
        <f t="shared" si="564"/>
        <v>1</v>
      </c>
      <c r="AL8223">
        <v>1</v>
      </c>
      <c r="AM8223" s="50" cm="1">
        <f t="array" ref="AM8223">SQRT(MMULT(MMULT(AF8223:AJ8223,MMULT(MMULT($Q$25:$U$29,$Q$16:$U$20),$Q$25:$U$29)),TRANSPOSE(AF8223:AJ8223)))</f>
        <v>0.19972527258464992</v>
      </c>
      <c r="AN8223" s="50">
        <f t="shared" si="565"/>
        <v>0.19856663654928419</v>
      </c>
    </row>
    <row r="8224" spans="25:40" ht="16.5" x14ac:dyDescent="0.3">
      <c r="Y8224" s="41" t="s">
        <v>8251</v>
      </c>
      <c r="Z8224" s="30">
        <v>0.25958791917057789</v>
      </c>
      <c r="AA8224" s="30">
        <v>0.2433045828947249</v>
      </c>
      <c r="AB8224" s="30">
        <v>0.93857428312808355</v>
      </c>
      <c r="AC8224" s="30">
        <v>0.71555901310478764</v>
      </c>
      <c r="AD8224" s="30">
        <v>0.156265475380167</v>
      </c>
      <c r="AE8224" s="32">
        <f t="shared" si="563"/>
        <v>2.3132912736783413</v>
      </c>
      <c r="AF8224" s="33">
        <f t="shared" si="562"/>
        <v>0.11221583815418529</v>
      </c>
      <c r="AG8224" s="33">
        <f t="shared" si="562"/>
        <v>0.1051768040035221</v>
      </c>
      <c r="AH8224" s="33">
        <f t="shared" si="562"/>
        <v>0.40573113027641605</v>
      </c>
      <c r="AI8224" s="33">
        <f t="shared" si="562"/>
        <v>0.30932508207969178</v>
      </c>
      <c r="AJ8224" s="33">
        <f t="shared" si="562"/>
        <v>6.7551145486184641E-2</v>
      </c>
      <c r="AK8224" s="34">
        <f t="shared" si="564"/>
        <v>0.99999999999999989</v>
      </c>
      <c r="AL8224">
        <v>1</v>
      </c>
      <c r="AM8224" s="50" cm="1">
        <f t="array" ref="AM8224">SQRT(MMULT(MMULT(AF8224:AJ8224,MMULT(MMULT($Q$25:$U$29,$Q$16:$U$20),$Q$25:$U$29)),TRANSPOSE(AF8224:AJ8224)))</f>
        <v>0.2030191383263335</v>
      </c>
      <c r="AN8224" s="50">
        <f t="shared" si="565"/>
        <v>0.38153980074675437</v>
      </c>
    </row>
    <row r="8225" spans="25:40" ht="16.5" x14ac:dyDescent="0.3">
      <c r="Y8225" s="41" t="s">
        <v>8252</v>
      </c>
      <c r="Z8225" s="30">
        <v>0.13183095427407265</v>
      </c>
      <c r="AA8225" s="30">
        <v>0.12037095017634003</v>
      </c>
      <c r="AB8225" s="30">
        <v>0.71275698236227547</v>
      </c>
      <c r="AC8225" s="30">
        <v>0.82427037043511464</v>
      </c>
      <c r="AD8225" s="30">
        <v>0.95798570282700302</v>
      </c>
      <c r="AE8225" s="32">
        <f t="shared" si="563"/>
        <v>2.7472149600748059</v>
      </c>
      <c r="AF8225" s="33">
        <f t="shared" si="562"/>
        <v>4.7987127396278785E-2</v>
      </c>
      <c r="AG8225" s="33">
        <f t="shared" si="562"/>
        <v>4.3815628527686223E-2</v>
      </c>
      <c r="AH8225" s="33">
        <f t="shared" si="562"/>
        <v>0.25944711015364713</v>
      </c>
      <c r="AI8225" s="33">
        <f t="shared" si="562"/>
        <v>0.30003854172833638</v>
      </c>
      <c r="AJ8225" s="33">
        <f t="shared" si="562"/>
        <v>0.34871159219405146</v>
      </c>
      <c r="AK8225" s="34">
        <f t="shared" si="564"/>
        <v>0.99999999999999989</v>
      </c>
      <c r="AL8225">
        <v>1</v>
      </c>
      <c r="AM8225" s="50" cm="1">
        <f t="array" ref="AM8225">SQRT(MMULT(MMULT(AF8225:AJ8225,MMULT(MMULT($Q$25:$U$29,$Q$16:$U$20),$Q$25:$U$29)),TRANSPOSE(AF8225:AJ8225)))</f>
        <v>0.24274412019706876</v>
      </c>
      <c r="AN8225" s="50">
        <f t="shared" si="565"/>
        <v>0.27568004052958173</v>
      </c>
    </row>
    <row r="8226" spans="25:40" ht="16.5" x14ac:dyDescent="0.3">
      <c r="Y8226" s="41" t="s">
        <v>8253</v>
      </c>
      <c r="Z8226" s="30">
        <v>7.3711573626973115E-2</v>
      </c>
      <c r="AA8226" s="30">
        <v>9.3996260724997449E-2</v>
      </c>
      <c r="AB8226" s="30">
        <v>2.5747572232814653E-2</v>
      </c>
      <c r="AC8226" s="30">
        <v>6.8563690173142122E-2</v>
      </c>
      <c r="AD8226" s="30">
        <v>0.44770158799048865</v>
      </c>
      <c r="AE8226" s="32">
        <f t="shared" si="563"/>
        <v>0.70972068474841599</v>
      </c>
      <c r="AF8226" s="33">
        <f t="shared" si="562"/>
        <v>0.10385997648230109</v>
      </c>
      <c r="AG8226" s="33">
        <f t="shared" si="562"/>
        <v>0.13244120221509048</v>
      </c>
      <c r="AH8226" s="33">
        <f t="shared" si="562"/>
        <v>3.6278458252829042E-2</v>
      </c>
      <c r="AI8226" s="33">
        <f t="shared" si="562"/>
        <v>9.6606582908664682E-2</v>
      </c>
      <c r="AJ8226" s="33">
        <f t="shared" si="562"/>
        <v>0.63081378014111467</v>
      </c>
      <c r="AK8226" s="34">
        <f t="shared" si="564"/>
        <v>1</v>
      </c>
      <c r="AL8226">
        <v>1</v>
      </c>
      <c r="AM8226" s="50" cm="1">
        <f t="array" ref="AM8226">SQRT(MMULT(MMULT(AF8226:AJ8226,MMULT(MMULT($Q$25:$U$29,$Q$16:$U$20),$Q$25:$U$29)),TRANSPOSE(AF8226:AJ8226)))</f>
        <v>0.30884470253600255</v>
      </c>
      <c r="AN8226" s="50">
        <f t="shared" si="565"/>
        <v>0.11755934196463846</v>
      </c>
    </row>
    <row r="8227" spans="25:40" ht="16.5" x14ac:dyDescent="0.3">
      <c r="Y8227" s="41" t="s">
        <v>8254</v>
      </c>
      <c r="Z8227" s="30">
        <v>2.7745948870746773E-2</v>
      </c>
      <c r="AA8227" s="30">
        <v>0.35347431016331798</v>
      </c>
      <c r="AB8227" s="30">
        <v>0.47300493906899177</v>
      </c>
      <c r="AC8227" s="30">
        <v>0.53190191067022752</v>
      </c>
      <c r="AD8227" s="30">
        <v>0.41487948896125926</v>
      </c>
      <c r="AE8227" s="32">
        <f t="shared" si="563"/>
        <v>1.8010065977345433</v>
      </c>
      <c r="AF8227" s="33">
        <f t="shared" si="562"/>
        <v>1.5405800792538988E-2</v>
      </c>
      <c r="AG8227" s="33">
        <f t="shared" si="562"/>
        <v>0.19626486133251678</v>
      </c>
      <c r="AH8227" s="33">
        <f t="shared" si="562"/>
        <v>0.26263365146134221</v>
      </c>
      <c r="AI8227" s="33">
        <f t="shared" si="562"/>
        <v>0.2953359034549336</v>
      </c>
      <c r="AJ8227" s="33">
        <f t="shared" si="562"/>
        <v>0.23035978295866844</v>
      </c>
      <c r="AK8227" s="34">
        <f t="shared" si="564"/>
        <v>1</v>
      </c>
      <c r="AL8227">
        <v>1</v>
      </c>
      <c r="AM8227" s="50" cm="1">
        <f t="array" ref="AM8227">SQRT(MMULT(MMULT(AF8227:AJ8227,MMULT(MMULT($Q$25:$U$29,$Q$16:$U$20),$Q$25:$U$29)),TRANSPOSE(AF8227:AJ8227)))</f>
        <v>0.21961647706050533</v>
      </c>
      <c r="AN8227" s="50">
        <f t="shared" si="565"/>
        <v>0.29603253959958015</v>
      </c>
    </row>
    <row r="8228" spans="25:40" ht="16.5" x14ac:dyDescent="0.3">
      <c r="Y8228" s="41" t="s">
        <v>8255</v>
      </c>
      <c r="Z8228" s="30">
        <v>0.92627821775046515</v>
      </c>
      <c r="AA8228" s="30">
        <v>0.4624181026723474</v>
      </c>
      <c r="AB8228" s="30">
        <v>0.41851317201816152</v>
      </c>
      <c r="AC8228" s="30">
        <v>0.66373566502771331</v>
      </c>
      <c r="AD8228" s="30">
        <v>0.19396742236603004</v>
      </c>
      <c r="AE8228" s="32">
        <f t="shared" si="563"/>
        <v>2.6649125798347173</v>
      </c>
      <c r="AF8228" s="33">
        <f t="shared" ref="AF8228:AJ8278" si="566">Z8228/$AE8228</f>
        <v>0.34758296567008384</v>
      </c>
      <c r="AG8228" s="33">
        <f t="shared" si="566"/>
        <v>0.17352092754240644</v>
      </c>
      <c r="AH8228" s="33">
        <f t="shared" si="566"/>
        <v>0.15704574145697434</v>
      </c>
      <c r="AI8228" s="33">
        <f t="shared" si="566"/>
        <v>0.24906470480501819</v>
      </c>
      <c r="AJ8228" s="33">
        <f t="shared" si="566"/>
        <v>7.2785660525517215E-2</v>
      </c>
      <c r="AK8228" s="34">
        <f t="shared" si="564"/>
        <v>1</v>
      </c>
      <c r="AL8228">
        <v>1</v>
      </c>
      <c r="AM8228" s="50" cm="1">
        <f t="array" ref="AM8228">SQRT(MMULT(MMULT(AF8228:AJ8228,MMULT(MMULT($Q$25:$U$29,$Q$16:$U$20),$Q$25:$U$29)),TRANSPOSE(AF8228:AJ8228)))</f>
        <v>0.16988841726562967</v>
      </c>
      <c r="AN8228" s="50">
        <f t="shared" si="565"/>
        <v>0.27753328457479626</v>
      </c>
    </row>
    <row r="8229" spans="25:40" ht="16.5" x14ac:dyDescent="0.3">
      <c r="Y8229" s="41" t="s">
        <v>8256</v>
      </c>
      <c r="Z8229" s="30">
        <v>0.37470403228572113</v>
      </c>
      <c r="AA8229" s="30">
        <v>0.48013528206465106</v>
      </c>
      <c r="AB8229" s="30">
        <v>0.36807445618437817</v>
      </c>
      <c r="AC8229" s="30">
        <v>0.99852494621307208</v>
      </c>
      <c r="AD8229" s="30">
        <v>0.24231676956373127</v>
      </c>
      <c r="AE8229" s="32">
        <f t="shared" si="563"/>
        <v>2.4637554863115536</v>
      </c>
      <c r="AF8229" s="33">
        <f t="shared" si="566"/>
        <v>0.15208653389816867</v>
      </c>
      <c r="AG8229" s="33">
        <f t="shared" si="566"/>
        <v>0.19487943699455884</v>
      </c>
      <c r="AH8229" s="33">
        <f t="shared" si="566"/>
        <v>0.14939569215751039</v>
      </c>
      <c r="AI8229" s="33">
        <f t="shared" si="566"/>
        <v>0.40528573219250208</v>
      </c>
      <c r="AJ8229" s="33">
        <f t="shared" si="566"/>
        <v>9.8352604757260056E-2</v>
      </c>
      <c r="AK8229" s="34">
        <f t="shared" si="564"/>
        <v>1</v>
      </c>
      <c r="AL8229">
        <v>1</v>
      </c>
      <c r="AM8229" s="50" cm="1">
        <f t="array" ref="AM8229">SQRT(MMULT(MMULT(AF8229:AJ8229,MMULT(MMULT($Q$25:$U$29,$Q$16:$U$20),$Q$25:$U$29)),TRANSPOSE(AF8229:AJ8229)))</f>
        <v>0.18760239126295958</v>
      </c>
      <c r="AN8229" s="50">
        <f t="shared" si="565"/>
        <v>0.28739417908272086</v>
      </c>
    </row>
    <row r="8230" spans="25:40" ht="16.5" x14ac:dyDescent="0.3">
      <c r="Y8230" s="41" t="s">
        <v>8257</v>
      </c>
      <c r="Z8230" s="30">
        <v>2.9416642152269024E-4</v>
      </c>
      <c r="AA8230" s="30">
        <v>0.33230840218267266</v>
      </c>
      <c r="AB8230" s="30">
        <v>0.95678440403169329</v>
      </c>
      <c r="AC8230" s="30">
        <v>0.55036984625231744</v>
      </c>
      <c r="AD8230" s="30">
        <v>0.3019070368100033</v>
      </c>
      <c r="AE8230" s="32">
        <f t="shared" si="563"/>
        <v>2.1416638556982095</v>
      </c>
      <c r="AF8230" s="33">
        <f t="shared" si="566"/>
        <v>1.3735415141830849E-4</v>
      </c>
      <c r="AG8230" s="33">
        <f t="shared" si="566"/>
        <v>0.15516365992661155</v>
      </c>
      <c r="AH8230" s="33">
        <f t="shared" si="566"/>
        <v>0.44674816801246781</v>
      </c>
      <c r="AI8230" s="33">
        <f t="shared" si="566"/>
        <v>0.25698236667158486</v>
      </c>
      <c r="AJ8230" s="33">
        <f t="shared" si="566"/>
        <v>0.14096845123791743</v>
      </c>
      <c r="AK8230" s="34">
        <f t="shared" si="564"/>
        <v>1</v>
      </c>
      <c r="AL8230">
        <v>1</v>
      </c>
      <c r="AM8230" s="50" cm="1">
        <f t="array" ref="AM8230">SQRT(MMULT(MMULT(AF8230:AJ8230,MMULT(MMULT($Q$25:$U$29,$Q$16:$U$20),$Q$25:$U$29)),TRANSPOSE(AF8230:AJ8230)))</f>
        <v>0.22299459058039281</v>
      </c>
      <c r="AN8230" s="50">
        <f t="shared" si="565"/>
        <v>0.37856886615907498</v>
      </c>
    </row>
    <row r="8231" spans="25:40" ht="16.5" x14ac:dyDescent="0.3">
      <c r="Y8231" s="41" t="s">
        <v>8258</v>
      </c>
      <c r="Z8231" s="30">
        <v>0.72850851111797144</v>
      </c>
      <c r="AA8231" s="30">
        <v>0.72343460469366694</v>
      </c>
      <c r="AB8231" s="30">
        <v>0.69810418106738181</v>
      </c>
      <c r="AC8231" s="30">
        <v>3.2585051147244748E-3</v>
      </c>
      <c r="AD8231" s="30">
        <v>0.44353759063689324</v>
      </c>
      <c r="AE8231" s="32">
        <f t="shared" si="563"/>
        <v>2.596843392630638</v>
      </c>
      <c r="AF8231" s="33">
        <f t="shared" si="566"/>
        <v>0.28053617448989959</v>
      </c>
      <c r="AG8231" s="33">
        <f t="shared" si="566"/>
        <v>0.27858229985937571</v>
      </c>
      <c r="AH8231" s="33">
        <f t="shared" si="566"/>
        <v>0.26882798671975083</v>
      </c>
      <c r="AI8231" s="33">
        <f t="shared" si="566"/>
        <v>1.2547946187172899E-3</v>
      </c>
      <c r="AJ8231" s="33">
        <f t="shared" si="566"/>
        <v>0.17079874431225658</v>
      </c>
      <c r="AK8231" s="34">
        <f t="shared" si="564"/>
        <v>1</v>
      </c>
      <c r="AL8231">
        <v>1</v>
      </c>
      <c r="AM8231" s="50" cm="1">
        <f t="array" ref="AM8231">SQRT(MMULT(MMULT(AF8231:AJ8231,MMULT(MMULT($Q$25:$U$29,$Q$16:$U$20),$Q$25:$U$29)),TRANSPOSE(AF8231:AJ8231)))</f>
        <v>0.19543097164815251</v>
      </c>
      <c r="AN8231" s="50">
        <f t="shared" si="565"/>
        <v>0.27559796435827283</v>
      </c>
    </row>
    <row r="8232" spans="25:40" ht="16.5" x14ac:dyDescent="0.3">
      <c r="Y8232" s="41" t="s">
        <v>8259</v>
      </c>
      <c r="Z8232" s="30">
        <v>0.31816673785913319</v>
      </c>
      <c r="AA8232" s="30">
        <v>0.89657821205293131</v>
      </c>
      <c r="AB8232" s="30">
        <v>0.13173876058633804</v>
      </c>
      <c r="AC8232" s="30">
        <v>0.45765589655729122</v>
      </c>
      <c r="AD8232" s="30">
        <v>0.98053774041990038</v>
      </c>
      <c r="AE8232" s="32">
        <f t="shared" si="563"/>
        <v>2.7846773474755944</v>
      </c>
      <c r="AF8232" s="33">
        <f t="shared" si="566"/>
        <v>0.11425623085114771</v>
      </c>
      <c r="AG8232" s="33">
        <f t="shared" si="566"/>
        <v>0.32196843661823521</v>
      </c>
      <c r="AH8232" s="33">
        <f t="shared" si="566"/>
        <v>4.7308446957333765E-2</v>
      </c>
      <c r="AI8232" s="33">
        <f t="shared" si="566"/>
        <v>0.1643479080160479</v>
      </c>
      <c r="AJ8232" s="33">
        <f t="shared" si="566"/>
        <v>0.35211897755723531</v>
      </c>
      <c r="AK8232" s="34">
        <f t="shared" si="564"/>
        <v>0.99999999999999989</v>
      </c>
      <c r="AL8232">
        <v>1</v>
      </c>
      <c r="AM8232" s="50" cm="1">
        <f t="array" ref="AM8232">SQRT(MMULT(MMULT(AF8232:AJ8232,MMULT(MMULT($Q$25:$U$29,$Q$16:$U$20),$Q$25:$U$29)),TRANSPOSE(AF8232:AJ8232)))</f>
        <v>0.23359591589976297</v>
      </c>
      <c r="AN8232" s="50">
        <f t="shared" si="565"/>
        <v>0.17654985768929335</v>
      </c>
    </row>
    <row r="8233" spans="25:40" ht="16.5" x14ac:dyDescent="0.3">
      <c r="Y8233" s="41" t="s">
        <v>8260</v>
      </c>
      <c r="Z8233" s="30">
        <v>0.59986196838508143</v>
      </c>
      <c r="AA8233" s="30">
        <v>0.92881302278433553</v>
      </c>
      <c r="AB8233" s="30">
        <v>0.21816349609624874</v>
      </c>
      <c r="AC8233" s="30">
        <v>0.68644237923152507</v>
      </c>
      <c r="AD8233" s="30">
        <v>0.79555049279560242</v>
      </c>
      <c r="AE8233" s="32">
        <f t="shared" si="563"/>
        <v>3.2288313592927929</v>
      </c>
      <c r="AF8233" s="33">
        <f t="shared" si="566"/>
        <v>0.18578299751042696</v>
      </c>
      <c r="AG8233" s="33">
        <f t="shared" si="566"/>
        <v>0.28766228998338655</v>
      </c>
      <c r="AH8233" s="33">
        <f t="shared" si="566"/>
        <v>6.7567324465045098E-2</v>
      </c>
      <c r="AI8233" s="33">
        <f t="shared" si="566"/>
        <v>0.2125977800778904</v>
      </c>
      <c r="AJ8233" s="33">
        <f t="shared" si="566"/>
        <v>0.2463896079632511</v>
      </c>
      <c r="AK8233" s="34">
        <f t="shared" si="564"/>
        <v>1.0000000000000002</v>
      </c>
      <c r="AL8233">
        <v>1</v>
      </c>
      <c r="AM8233" s="50" cm="1">
        <f t="array" ref="AM8233">SQRT(MMULT(MMULT(AF8233:AJ8233,MMULT(MMULT($Q$25:$U$29,$Q$16:$U$20),$Q$25:$U$29)),TRANSPOSE(AF8233:AJ8233)))</f>
        <v>0.20281194584343751</v>
      </c>
      <c r="AN8233" s="50">
        <f t="shared" si="565"/>
        <v>0.20823370979742428</v>
      </c>
    </row>
    <row r="8234" spans="25:40" ht="16.5" x14ac:dyDescent="0.3">
      <c r="Y8234" s="41" t="s">
        <v>8261</v>
      </c>
      <c r="Z8234" s="30">
        <v>0.27288880362829249</v>
      </c>
      <c r="AA8234" s="30">
        <v>0.87904334542425955</v>
      </c>
      <c r="AB8234" s="30">
        <v>0.34217390245720936</v>
      </c>
      <c r="AC8234" s="30">
        <v>0.28576034248951354</v>
      </c>
      <c r="AD8234" s="30">
        <v>0.63883329203539585</v>
      </c>
      <c r="AE8234" s="32">
        <f t="shared" si="563"/>
        <v>2.4186996860346706</v>
      </c>
      <c r="AF8234" s="33">
        <f t="shared" si="566"/>
        <v>0.11282459133059183</v>
      </c>
      <c r="AG8234" s="33">
        <f t="shared" si="566"/>
        <v>0.36343633337357578</v>
      </c>
      <c r="AH8234" s="33">
        <f t="shared" si="566"/>
        <v>0.14147018930580227</v>
      </c>
      <c r="AI8234" s="33">
        <f t="shared" si="566"/>
        <v>0.11814626848445266</v>
      </c>
      <c r="AJ8234" s="33">
        <f t="shared" si="566"/>
        <v>0.26412261750557758</v>
      </c>
      <c r="AK8234" s="34">
        <f t="shared" si="564"/>
        <v>1</v>
      </c>
      <c r="AL8234">
        <v>1</v>
      </c>
      <c r="AM8234" s="50" cm="1">
        <f t="array" ref="AM8234">SQRT(MMULT(MMULT(AF8234:AJ8234,MMULT(MMULT($Q$25:$U$29,$Q$16:$U$20),$Q$25:$U$29)),TRANSPOSE(AF8234:AJ8234)))</f>
        <v>0.218919478115326</v>
      </c>
      <c r="AN8234" s="50">
        <f t="shared" si="565"/>
        <v>0.22277983249436512</v>
      </c>
    </row>
    <row r="8235" spans="25:40" ht="16.5" x14ac:dyDescent="0.3">
      <c r="Y8235" s="41" t="s">
        <v>8262</v>
      </c>
      <c r="Z8235" s="30">
        <v>0.34915777303142759</v>
      </c>
      <c r="AA8235" s="30">
        <v>0.48559366112026503</v>
      </c>
      <c r="AB8235" s="30">
        <v>7.869278746309516E-2</v>
      </c>
      <c r="AC8235" s="30">
        <v>0.9401475826101533</v>
      </c>
      <c r="AD8235" s="30">
        <v>0.19804554017647635</v>
      </c>
      <c r="AE8235" s="32">
        <f t="shared" si="563"/>
        <v>2.0516373444014175</v>
      </c>
      <c r="AF8235" s="33">
        <f t="shared" si="566"/>
        <v>0.17018493740339732</v>
      </c>
      <c r="AG8235" s="33">
        <f t="shared" si="566"/>
        <v>0.23668591451865051</v>
      </c>
      <c r="AH8235" s="33">
        <f t="shared" si="566"/>
        <v>3.8356090406442882E-2</v>
      </c>
      <c r="AI8235" s="33">
        <f t="shared" si="566"/>
        <v>0.45824257643567573</v>
      </c>
      <c r="AJ8235" s="33">
        <f t="shared" si="566"/>
        <v>9.6530481235833521E-2</v>
      </c>
      <c r="AK8235" s="34">
        <f t="shared" si="564"/>
        <v>1</v>
      </c>
      <c r="AL8235">
        <v>1</v>
      </c>
      <c r="AM8235" s="50" cm="1">
        <f t="array" ref="AM8235">SQRT(MMULT(MMULT(AF8235:AJ8235,MMULT(MMULT($Q$25:$U$29,$Q$16:$U$20),$Q$25:$U$29)),TRANSPOSE(AF8235:AJ8235)))</f>
        <v>0.18971269067973406</v>
      </c>
      <c r="AN8235" s="50">
        <f t="shared" si="565"/>
        <v>0.25048723962844405</v>
      </c>
    </row>
    <row r="8236" spans="25:40" ht="16.5" x14ac:dyDescent="0.3">
      <c r="Y8236" s="41" t="s">
        <v>8263</v>
      </c>
      <c r="Z8236" s="30">
        <v>2.7668567185385462E-2</v>
      </c>
      <c r="AA8236" s="30">
        <v>0.1683438146655003</v>
      </c>
      <c r="AB8236" s="30">
        <v>0.42276595803069805</v>
      </c>
      <c r="AC8236" s="30">
        <v>0.45031394221947318</v>
      </c>
      <c r="AD8236" s="30">
        <v>0.63645260342350807</v>
      </c>
      <c r="AE8236" s="32">
        <f t="shared" si="563"/>
        <v>1.7055448855245652</v>
      </c>
      <c r="AF8236" s="33">
        <f t="shared" si="566"/>
        <v>1.6222714172002335E-2</v>
      </c>
      <c r="AG8236" s="33">
        <f t="shared" si="566"/>
        <v>9.8703831305925263E-2</v>
      </c>
      <c r="AH8236" s="33">
        <f t="shared" si="566"/>
        <v>0.24787735674319133</v>
      </c>
      <c r="AI8236" s="33">
        <f t="shared" si="566"/>
        <v>0.26402937034458202</v>
      </c>
      <c r="AJ8236" s="33">
        <f t="shared" si="566"/>
        <v>0.37316672743429896</v>
      </c>
      <c r="AK8236" s="34">
        <f t="shared" si="564"/>
        <v>0.99999999999999978</v>
      </c>
      <c r="AL8236">
        <v>1</v>
      </c>
      <c r="AM8236" s="50" cm="1">
        <f t="array" ref="AM8236">SQRT(MMULT(MMULT(AF8236:AJ8236,MMULT(MMULT($Q$25:$U$29,$Q$16:$U$20),$Q$25:$U$29)),TRANSPOSE(AF8236:AJ8236)))</f>
        <v>0.24925530179931379</v>
      </c>
      <c r="AN8236" s="50">
        <f t="shared" si="565"/>
        <v>0.26267050182840224</v>
      </c>
    </row>
    <row r="8237" spans="25:40" ht="16.5" x14ac:dyDescent="0.3">
      <c r="Y8237" s="41" t="s">
        <v>8264</v>
      </c>
      <c r="Z8237" s="30">
        <v>0.31397272351899941</v>
      </c>
      <c r="AA8237" s="30">
        <v>6.1800996159102728E-2</v>
      </c>
      <c r="AB8237" s="30">
        <v>3.7482019645062592E-2</v>
      </c>
      <c r="AC8237" s="30">
        <v>0.19281081722011528</v>
      </c>
      <c r="AD8237" s="30">
        <v>0.75573505393873996</v>
      </c>
      <c r="AE8237" s="32">
        <f t="shared" si="563"/>
        <v>1.3618016104820199</v>
      </c>
      <c r="AF8237" s="33">
        <f t="shared" si="566"/>
        <v>0.23055687487978987</v>
      </c>
      <c r="AG8237" s="33">
        <f t="shared" si="566"/>
        <v>4.5381791065166828E-2</v>
      </c>
      <c r="AH8237" s="33">
        <f t="shared" si="566"/>
        <v>2.7523847347922837E-2</v>
      </c>
      <c r="AI8237" s="33">
        <f t="shared" si="566"/>
        <v>0.14158510001458174</v>
      </c>
      <c r="AJ8237" s="33">
        <f t="shared" si="566"/>
        <v>0.55495238669253877</v>
      </c>
      <c r="AK8237" s="34">
        <f t="shared" si="564"/>
        <v>1</v>
      </c>
      <c r="AL8237">
        <v>1</v>
      </c>
      <c r="AM8237" s="50" cm="1">
        <f t="array" ref="AM8237">SQRT(MMULT(MMULT(AF8237:AJ8237,MMULT(MMULT($Q$25:$U$29,$Q$16:$U$20),$Q$25:$U$29)),TRANSPOSE(AF8237:AJ8237)))</f>
        <v>0.27637550727473598</v>
      </c>
      <c r="AN8237" s="50">
        <f t="shared" si="565"/>
        <v>0.13279883817998669</v>
      </c>
    </row>
    <row r="8238" spans="25:40" ht="16.5" x14ac:dyDescent="0.3">
      <c r="Y8238" s="41" t="s">
        <v>8265</v>
      </c>
      <c r="Z8238" s="30">
        <v>0.16686203192680904</v>
      </c>
      <c r="AA8238" s="30">
        <v>0.85192517521333544</v>
      </c>
      <c r="AB8238" s="30">
        <v>0.70184940817521002</v>
      </c>
      <c r="AC8238" s="30">
        <v>0.7896720581358293</v>
      </c>
      <c r="AD8238" s="30">
        <v>0.91966306141469389</v>
      </c>
      <c r="AE8238" s="32">
        <f t="shared" si="563"/>
        <v>3.4299717348658776</v>
      </c>
      <c r="AF8238" s="33">
        <f t="shared" si="566"/>
        <v>4.8648223607980795E-2</v>
      </c>
      <c r="AG8238" s="33">
        <f t="shared" si="566"/>
        <v>0.24837673341545724</v>
      </c>
      <c r="AH8238" s="33">
        <f t="shared" si="566"/>
        <v>0.20462250491479764</v>
      </c>
      <c r="AI8238" s="33">
        <f t="shared" si="566"/>
        <v>0.23022698703571326</v>
      </c>
      <c r="AJ8238" s="33">
        <f t="shared" si="566"/>
        <v>0.26812555102605112</v>
      </c>
      <c r="AK8238" s="34">
        <f t="shared" si="564"/>
        <v>1</v>
      </c>
      <c r="AL8238">
        <v>1</v>
      </c>
      <c r="AM8238" s="50" cm="1">
        <f t="array" ref="AM8238">SQRT(MMULT(MMULT(AF8238:AJ8238,MMULT(MMULT($Q$25:$U$29,$Q$16:$U$20),$Q$25:$U$29)),TRANSPOSE(AF8238:AJ8238)))</f>
        <v>0.22125060096667104</v>
      </c>
      <c r="AN8238" s="50">
        <f t="shared" si="565"/>
        <v>0.25956771657462308</v>
      </c>
    </row>
    <row r="8239" spans="25:40" ht="16.5" x14ac:dyDescent="0.3">
      <c r="Y8239" s="41" t="s">
        <v>8266</v>
      </c>
      <c r="Z8239" s="30">
        <v>0.5916936422439375</v>
      </c>
      <c r="AA8239" s="30">
        <v>0.4418680522086792</v>
      </c>
      <c r="AB8239" s="30">
        <v>0.67200798740944589</v>
      </c>
      <c r="AC8239" s="30">
        <v>0.31725125368392726</v>
      </c>
      <c r="AD8239" s="30">
        <v>0.58509398580517946</v>
      </c>
      <c r="AE8239" s="32">
        <f t="shared" si="563"/>
        <v>2.6079149213511692</v>
      </c>
      <c r="AF8239" s="33">
        <f t="shared" si="566"/>
        <v>0.22688379801031971</v>
      </c>
      <c r="AG8239" s="33">
        <f t="shared" si="566"/>
        <v>0.16943346141819149</v>
      </c>
      <c r="AH8239" s="33">
        <f t="shared" si="566"/>
        <v>0.25768018040300039</v>
      </c>
      <c r="AI8239" s="33">
        <f t="shared" si="566"/>
        <v>0.12164938782571877</v>
      </c>
      <c r="AJ8239" s="33">
        <f t="shared" si="566"/>
        <v>0.22435317234276966</v>
      </c>
      <c r="AK8239" s="34">
        <f t="shared" si="564"/>
        <v>1</v>
      </c>
      <c r="AL8239">
        <v>1</v>
      </c>
      <c r="AM8239" s="50" cm="1">
        <f t="array" ref="AM8239">SQRT(MMULT(MMULT(AF8239:AJ8239,MMULT(MMULT($Q$25:$U$29,$Q$16:$U$20),$Q$25:$U$29)),TRANSPOSE(AF8239:AJ8239)))</f>
        <v>0.20116475776784584</v>
      </c>
      <c r="AN8239" s="50">
        <f t="shared" si="565"/>
        <v>0.27600759702835131</v>
      </c>
    </row>
    <row r="8240" spans="25:40" ht="16.5" x14ac:dyDescent="0.3">
      <c r="Y8240" s="41" t="s">
        <v>8267</v>
      </c>
      <c r="Z8240" s="30">
        <v>0.72328628931173478</v>
      </c>
      <c r="AA8240" s="30">
        <v>0.59565049105486023</v>
      </c>
      <c r="AB8240" s="30">
        <v>0.39909095729500921</v>
      </c>
      <c r="AC8240" s="30">
        <v>0.92523261275165569</v>
      </c>
      <c r="AD8240" s="30">
        <v>0.45736645629342676</v>
      </c>
      <c r="AE8240" s="32">
        <f t="shared" si="563"/>
        <v>3.1006268067066864</v>
      </c>
      <c r="AF8240" s="33">
        <f t="shared" si="566"/>
        <v>0.23327099144832888</v>
      </c>
      <c r="AG8240" s="33">
        <f t="shared" si="566"/>
        <v>0.19210647658933425</v>
      </c>
      <c r="AH8240" s="33">
        <f t="shared" si="566"/>
        <v>0.12871299326696509</v>
      </c>
      <c r="AI8240" s="33">
        <f t="shared" si="566"/>
        <v>0.29840179758182067</v>
      </c>
      <c r="AJ8240" s="33">
        <f t="shared" si="566"/>
        <v>0.14750774111355117</v>
      </c>
      <c r="AK8240" s="34">
        <f t="shared" si="564"/>
        <v>1.0000000000000002</v>
      </c>
      <c r="AL8240">
        <v>1</v>
      </c>
      <c r="AM8240" s="50" cm="1">
        <f t="array" ref="AM8240">SQRT(MMULT(MMULT(AF8240:AJ8240,MMULT(MMULT($Q$25:$U$29,$Q$16:$U$20),$Q$25:$U$29)),TRANSPOSE(AF8240:AJ8240)))</f>
        <v>0.18283954916682002</v>
      </c>
      <c r="AN8240" s="50">
        <f t="shared" si="565"/>
        <v>0.25903372031667682</v>
      </c>
    </row>
    <row r="8241" spans="25:40" ht="16.5" x14ac:dyDescent="0.3">
      <c r="Y8241" s="41" t="s">
        <v>8268</v>
      </c>
      <c r="Z8241" s="30">
        <v>0.85531621428325688</v>
      </c>
      <c r="AA8241" s="30">
        <v>0.24288701683731362</v>
      </c>
      <c r="AB8241" s="30">
        <v>0.80542657094968317</v>
      </c>
      <c r="AC8241" s="30">
        <v>0.44530439295790192</v>
      </c>
      <c r="AD8241" s="30">
        <v>0.60991075682258644</v>
      </c>
      <c r="AE8241" s="32">
        <f t="shared" si="563"/>
        <v>2.9588449518507423</v>
      </c>
      <c r="AF8241" s="33">
        <f t="shared" si="566"/>
        <v>0.28907098148156124</v>
      </c>
      <c r="AG8241" s="33">
        <f t="shared" si="566"/>
        <v>8.2088457080317451E-2</v>
      </c>
      <c r="AH8241" s="33">
        <f t="shared" si="566"/>
        <v>0.27220979269153422</v>
      </c>
      <c r="AI8241" s="33">
        <f t="shared" si="566"/>
        <v>0.15049940101774048</v>
      </c>
      <c r="AJ8241" s="33">
        <f t="shared" si="566"/>
        <v>0.20613136772884649</v>
      </c>
      <c r="AK8241" s="34">
        <f t="shared" si="564"/>
        <v>1</v>
      </c>
      <c r="AL8241">
        <v>1</v>
      </c>
      <c r="AM8241" s="50" cm="1">
        <f t="array" ref="AM8241">SQRT(MMULT(MMULT(AF8241:AJ8241,MMULT(MMULT($Q$25:$U$29,$Q$16:$U$20),$Q$25:$U$29)),TRANSPOSE(AF8241:AJ8241)))</f>
        <v>0.19673074981287031</v>
      </c>
      <c r="AN8241" s="50">
        <f t="shared" si="565"/>
        <v>0.2884658427312296</v>
      </c>
    </row>
    <row r="8242" spans="25:40" ht="16.5" x14ac:dyDescent="0.3">
      <c r="Y8242" s="41" t="s">
        <v>8269</v>
      </c>
      <c r="Z8242" s="30">
        <v>6.986097621696219E-3</v>
      </c>
      <c r="AA8242" s="30">
        <v>0.34301230070077904</v>
      </c>
      <c r="AB8242" s="30">
        <v>0.55908263351231546</v>
      </c>
      <c r="AC8242" s="30">
        <v>0.72182552883916484</v>
      </c>
      <c r="AD8242" s="30">
        <v>0.96502556088402724</v>
      </c>
      <c r="AE8242" s="32">
        <f t="shared" si="563"/>
        <v>2.5959321215579827</v>
      </c>
      <c r="AF8242" s="33">
        <f t="shared" si="566"/>
        <v>2.6911711456859746E-3</v>
      </c>
      <c r="AG8242" s="33">
        <f t="shared" si="566"/>
        <v>0.13213454152064488</v>
      </c>
      <c r="AH8242" s="33">
        <f t="shared" si="566"/>
        <v>0.21536874129696992</v>
      </c>
      <c r="AI8242" s="33">
        <f t="shared" si="566"/>
        <v>0.27806024774097399</v>
      </c>
      <c r="AJ8242" s="33">
        <f t="shared" si="566"/>
        <v>0.37174529829572528</v>
      </c>
      <c r="AK8242" s="34">
        <f t="shared" si="564"/>
        <v>1</v>
      </c>
      <c r="AL8242">
        <v>1</v>
      </c>
      <c r="AM8242" s="50" cm="1">
        <f t="array" ref="AM8242">SQRT(MMULT(MMULT(AF8242:AJ8242,MMULT(MMULT($Q$25:$U$29,$Q$16:$U$20),$Q$25:$U$29)),TRANSPOSE(AF8242:AJ8242)))</f>
        <v>0.24816814057897316</v>
      </c>
      <c r="AN8242" s="50">
        <f t="shared" si="565"/>
        <v>0.25173740461860844</v>
      </c>
    </row>
    <row r="8243" spans="25:40" ht="16.5" x14ac:dyDescent="0.3">
      <c r="Y8243" s="41" t="s">
        <v>8270</v>
      </c>
      <c r="Z8243" s="30">
        <v>1.5972653817723614E-2</v>
      </c>
      <c r="AA8243" s="30">
        <v>0.33779613849490331</v>
      </c>
      <c r="AB8243" s="30">
        <v>0.48642550758173564</v>
      </c>
      <c r="AC8243" s="30">
        <v>0.49117097610677873</v>
      </c>
      <c r="AD8243" s="30">
        <v>0.93097363119631138</v>
      </c>
      <c r="AE8243" s="32">
        <f t="shared" si="563"/>
        <v>2.2623389071974529</v>
      </c>
      <c r="AF8243" s="33">
        <f t="shared" si="566"/>
        <v>7.0602391917974246E-3</v>
      </c>
      <c r="AG8243" s="33">
        <f t="shared" si="566"/>
        <v>0.14931279191646818</v>
      </c>
      <c r="AH8243" s="33">
        <f t="shared" si="566"/>
        <v>0.2150100084625744</v>
      </c>
      <c r="AI8243" s="33">
        <f t="shared" si="566"/>
        <v>0.21710760246581845</v>
      </c>
      <c r="AJ8243" s="33">
        <f t="shared" si="566"/>
        <v>0.41150935796334148</v>
      </c>
      <c r="AK8243" s="34">
        <f t="shared" si="564"/>
        <v>1</v>
      </c>
      <c r="AL8243">
        <v>1</v>
      </c>
      <c r="AM8243" s="50" cm="1">
        <f t="array" ref="AM8243">SQRT(MMULT(MMULT(AF8243:AJ8243,MMULT(MMULT($Q$25:$U$29,$Q$16:$U$20),$Q$25:$U$29)),TRANSPOSE(AF8243:AJ8243)))</f>
        <v>0.25776576737305001</v>
      </c>
      <c r="AN8243" s="50">
        <f t="shared" si="565"/>
        <v>0.23784385116186893</v>
      </c>
    </row>
    <row r="8244" spans="25:40" ht="16.5" x14ac:dyDescent="0.3">
      <c r="Y8244" s="41" t="s">
        <v>8271</v>
      </c>
      <c r="Z8244" s="30">
        <v>0.45361323540367926</v>
      </c>
      <c r="AA8244" s="30">
        <v>0.8111628001965655</v>
      </c>
      <c r="AB8244" s="30">
        <v>0.84329196088475922</v>
      </c>
      <c r="AC8244" s="30">
        <v>0.17873710820045519</v>
      </c>
      <c r="AD8244" s="30">
        <v>0.28669750816639306</v>
      </c>
      <c r="AE8244" s="32">
        <f t="shared" si="563"/>
        <v>2.5735026128518523</v>
      </c>
      <c r="AF8244" s="33">
        <f t="shared" si="566"/>
        <v>0.17626297837755187</v>
      </c>
      <c r="AG8244" s="33">
        <f t="shared" si="566"/>
        <v>0.31519797032483576</v>
      </c>
      <c r="AH8244" s="33">
        <f t="shared" si="566"/>
        <v>0.32768257419807201</v>
      </c>
      <c r="AI8244" s="33">
        <f t="shared" si="566"/>
        <v>6.945285670504367E-2</v>
      </c>
      <c r="AJ8244" s="33">
        <f t="shared" si="566"/>
        <v>0.11140362039449665</v>
      </c>
      <c r="AK8244" s="34">
        <f t="shared" si="564"/>
        <v>1</v>
      </c>
      <c r="AL8244">
        <v>1</v>
      </c>
      <c r="AM8244" s="50" cm="1">
        <f t="array" ref="AM8244">SQRT(MMULT(MMULT(AF8244:AJ8244,MMULT(MMULT($Q$25:$U$29,$Q$16:$U$20),$Q$25:$U$29)),TRANSPOSE(AF8244:AJ8244)))</f>
        <v>0.19798805682263471</v>
      </c>
      <c r="AN8244" s="50">
        <f t="shared" si="565"/>
        <v>0.31598282180900727</v>
      </c>
    </row>
    <row r="8245" spans="25:40" ht="16.5" x14ac:dyDescent="0.3">
      <c r="Y8245" s="41" t="s">
        <v>8272</v>
      </c>
      <c r="Z8245" s="30">
        <v>6.4559172952194377E-4</v>
      </c>
      <c r="AA8245" s="30">
        <v>0.25032077963769861</v>
      </c>
      <c r="AB8245" s="30">
        <v>0.52769556935865924</v>
      </c>
      <c r="AC8245" s="30">
        <v>0.2394142690099833</v>
      </c>
      <c r="AD8245" s="30">
        <v>0.53918426128127683</v>
      </c>
      <c r="AE8245" s="32">
        <f t="shared" si="563"/>
        <v>1.5572604710171398</v>
      </c>
      <c r="AF8245" s="33">
        <f t="shared" si="566"/>
        <v>4.1456888011821765E-4</v>
      </c>
      <c r="AG8245" s="33">
        <f t="shared" si="566"/>
        <v>0.16074432267210839</v>
      </c>
      <c r="AH8245" s="33">
        <f t="shared" si="566"/>
        <v>0.33886146805870554</v>
      </c>
      <c r="AI8245" s="33">
        <f t="shared" si="566"/>
        <v>0.15374067053381735</v>
      </c>
      <c r="AJ8245" s="33">
        <f t="shared" si="566"/>
        <v>0.3462389698552506</v>
      </c>
      <c r="AK8245" s="34">
        <f t="shared" si="564"/>
        <v>1</v>
      </c>
      <c r="AL8245">
        <v>1</v>
      </c>
      <c r="AM8245" s="50" cm="1">
        <f t="array" ref="AM8245">SQRT(MMULT(MMULT(AF8245:AJ8245,MMULT(MMULT($Q$25:$U$29,$Q$16:$U$20),$Q$25:$U$29)),TRANSPOSE(AF8245:AJ8245)))</f>
        <v>0.25134828065313164</v>
      </c>
      <c r="AN8245" s="50">
        <f t="shared" si="565"/>
        <v>0.28986211007357204</v>
      </c>
    </row>
    <row r="8246" spans="25:40" ht="16.5" x14ac:dyDescent="0.3">
      <c r="Y8246" s="41" t="s">
        <v>8273</v>
      </c>
      <c r="Z8246" s="30">
        <v>0.86605539969701584</v>
      </c>
      <c r="AA8246" s="30">
        <v>5.2394778393667685E-2</v>
      </c>
      <c r="AB8246" s="30">
        <v>0.15079803531132463</v>
      </c>
      <c r="AC8246" s="30">
        <v>0.50703244169561879</v>
      </c>
      <c r="AD8246" s="30">
        <v>0.32879464416186177</v>
      </c>
      <c r="AE8246" s="32">
        <f t="shared" si="563"/>
        <v>1.9050752992594888</v>
      </c>
      <c r="AF8246" s="33">
        <f t="shared" si="566"/>
        <v>0.45460428783768042</v>
      </c>
      <c r="AG8246" s="33">
        <f t="shared" si="566"/>
        <v>2.7502733573855988E-2</v>
      </c>
      <c r="AH8246" s="33">
        <f t="shared" si="566"/>
        <v>7.9155944843723763E-2</v>
      </c>
      <c r="AI8246" s="33">
        <f t="shared" si="566"/>
        <v>0.26614824195804992</v>
      </c>
      <c r="AJ8246" s="33">
        <f t="shared" si="566"/>
        <v>0.17258879178668984</v>
      </c>
      <c r="AK8246" s="34">
        <f t="shared" si="564"/>
        <v>0.99999999999999989</v>
      </c>
      <c r="AL8246">
        <v>1</v>
      </c>
      <c r="AM8246" s="50" cm="1">
        <f t="array" ref="AM8246">SQRT(MMULT(MMULT(AF8246:AJ8246,MMULT(MMULT($Q$25:$U$29,$Q$16:$U$20),$Q$25:$U$29)),TRANSPOSE(AF8246:AJ8246)))</f>
        <v>0.18067431810836687</v>
      </c>
      <c r="AN8246" s="50">
        <f t="shared" si="565"/>
        <v>0.2328883133604725</v>
      </c>
    </row>
    <row r="8247" spans="25:40" ht="16.5" x14ac:dyDescent="0.3">
      <c r="Y8247" s="41" t="s">
        <v>8274</v>
      </c>
      <c r="Z8247" s="30">
        <v>0.3469891489613165</v>
      </c>
      <c r="AA8247" s="30">
        <v>0.10336338757397456</v>
      </c>
      <c r="AB8247" s="30">
        <v>7.340947547889054E-3</v>
      </c>
      <c r="AC8247" s="30">
        <v>0.37240965948801363</v>
      </c>
      <c r="AD8247" s="30">
        <v>0.95985763823508907</v>
      </c>
      <c r="AE8247" s="32">
        <f t="shared" si="563"/>
        <v>1.7899607818062828</v>
      </c>
      <c r="AF8247" s="33">
        <f t="shared" si="566"/>
        <v>0.19385293381185886</v>
      </c>
      <c r="AG8247" s="33">
        <f t="shared" si="566"/>
        <v>5.7746174455100989E-2</v>
      </c>
      <c r="AH8247" s="33">
        <f t="shared" si="566"/>
        <v>4.1011778707694185E-3</v>
      </c>
      <c r="AI8247" s="33">
        <f t="shared" si="566"/>
        <v>0.20805464749468314</v>
      </c>
      <c r="AJ8247" s="33">
        <f t="shared" si="566"/>
        <v>0.53624506636758762</v>
      </c>
      <c r="AK8247" s="34">
        <f t="shared" si="564"/>
        <v>1</v>
      </c>
      <c r="AL8247">
        <v>1</v>
      </c>
      <c r="AM8247" s="50" cm="1">
        <f t="array" ref="AM8247">SQRT(MMULT(MMULT(AF8247:AJ8247,MMULT(MMULT($Q$25:$U$29,$Q$16:$U$20),$Q$25:$U$29)),TRANSPOSE(AF8247:AJ8247)))</f>
        <v>0.27213868369099309</v>
      </c>
      <c r="AN8247" s="50">
        <f t="shared" si="565"/>
        <v>0.13431218319072361</v>
      </c>
    </row>
    <row r="8248" spans="25:40" ht="16.5" x14ac:dyDescent="0.3">
      <c r="Y8248" s="41" t="s">
        <v>8275</v>
      </c>
      <c r="Z8248" s="30">
        <v>3.4511472641394092E-2</v>
      </c>
      <c r="AA8248" s="30">
        <v>0.87797267403014534</v>
      </c>
      <c r="AB8248" s="30">
        <v>0.82159714555866192</v>
      </c>
      <c r="AC8248" s="30">
        <v>0.97464624624390317</v>
      </c>
      <c r="AD8248" s="30">
        <v>0.95996227994398908</v>
      </c>
      <c r="AE8248" s="32">
        <f t="shared" si="563"/>
        <v>3.6686898184180938</v>
      </c>
      <c r="AF8248" s="33">
        <f t="shared" si="566"/>
        <v>9.4070293073386969E-3</v>
      </c>
      <c r="AG8248" s="33">
        <f t="shared" si="566"/>
        <v>0.23931504637498061</v>
      </c>
      <c r="AH8248" s="33">
        <f t="shared" si="566"/>
        <v>0.22394838109069881</v>
      </c>
      <c r="AI8248" s="33">
        <f t="shared" si="566"/>
        <v>0.26566602642470383</v>
      </c>
      <c r="AJ8248" s="33">
        <f t="shared" si="566"/>
        <v>0.26166351680227801</v>
      </c>
      <c r="AK8248" s="34">
        <f t="shared" si="564"/>
        <v>1</v>
      </c>
      <c r="AL8248">
        <v>1</v>
      </c>
      <c r="AM8248" s="50" cm="1">
        <f t="array" ref="AM8248">SQRT(MMULT(MMULT(AF8248:AJ8248,MMULT(MMULT($Q$25:$U$29,$Q$16:$U$20),$Q$25:$U$29)),TRANSPOSE(AF8248:AJ8248)))</f>
        <v>0.22461404692300874</v>
      </c>
      <c r="AN8248" s="50">
        <f t="shared" si="565"/>
        <v>0.27213766499319592</v>
      </c>
    </row>
    <row r="8249" spans="25:40" ht="16.5" x14ac:dyDescent="0.3">
      <c r="Y8249" s="41" t="s">
        <v>8276</v>
      </c>
      <c r="Z8249" s="30">
        <v>0.2866859558439534</v>
      </c>
      <c r="AA8249" s="30">
        <v>0.26400074771507842</v>
      </c>
      <c r="AB8249" s="30">
        <v>0.64809987687335657</v>
      </c>
      <c r="AC8249" s="30">
        <v>0.76340348882522202</v>
      </c>
      <c r="AD8249" s="30">
        <v>0.90035810004885708</v>
      </c>
      <c r="AE8249" s="32">
        <f t="shared" si="563"/>
        <v>2.8625481693064674</v>
      </c>
      <c r="AF8249" s="33">
        <f t="shared" si="566"/>
        <v>0.10015061367977299</v>
      </c>
      <c r="AG8249" s="33">
        <f t="shared" si="566"/>
        <v>9.2225783498008349E-2</v>
      </c>
      <c r="AH8249" s="33">
        <f t="shared" si="566"/>
        <v>0.22640662743166237</v>
      </c>
      <c r="AI8249" s="33">
        <f t="shared" si="566"/>
        <v>0.26668668741046125</v>
      </c>
      <c r="AJ8249" s="33">
        <f t="shared" si="566"/>
        <v>0.31453028798009508</v>
      </c>
      <c r="AK8249" s="34">
        <f t="shared" si="564"/>
        <v>1</v>
      </c>
      <c r="AL8249">
        <v>1</v>
      </c>
      <c r="AM8249" s="50" cm="1">
        <f t="array" ref="AM8249">SQRT(MMULT(MMULT(AF8249:AJ8249,MMULT(MMULT($Q$25:$U$29,$Q$16:$U$20),$Q$25:$U$29)),TRANSPOSE(AF8249:AJ8249)))</f>
        <v>0.22698573729199098</v>
      </c>
      <c r="AN8249" s="50">
        <f t="shared" si="565"/>
        <v>0.26486521546586844</v>
      </c>
    </row>
    <row r="8250" spans="25:40" ht="16.5" x14ac:dyDescent="0.3">
      <c r="Y8250" s="41" t="s">
        <v>8277</v>
      </c>
      <c r="Z8250" s="30">
        <v>0.87484728414681467</v>
      </c>
      <c r="AA8250" s="30">
        <v>0.52669470445726962</v>
      </c>
      <c r="AB8250" s="30">
        <v>0.20217749331155788</v>
      </c>
      <c r="AC8250" s="30">
        <v>0.72877866627285592</v>
      </c>
      <c r="AD8250" s="30">
        <v>0.72971479963983354</v>
      </c>
      <c r="AE8250" s="32">
        <f t="shared" si="563"/>
        <v>3.0622129478283315</v>
      </c>
      <c r="AF8250" s="33">
        <f t="shared" si="566"/>
        <v>0.28569119752669103</v>
      </c>
      <c r="AG8250" s="33">
        <f t="shared" si="566"/>
        <v>0.17199806591856795</v>
      </c>
      <c r="AH8250" s="33">
        <f t="shared" si="566"/>
        <v>6.6023329127041494E-2</v>
      </c>
      <c r="AI8250" s="33">
        <f t="shared" si="566"/>
        <v>0.23799085128605871</v>
      </c>
      <c r="AJ8250" s="33">
        <f t="shared" si="566"/>
        <v>0.23829655614164086</v>
      </c>
      <c r="AK8250" s="34">
        <f t="shared" si="564"/>
        <v>1</v>
      </c>
      <c r="AL8250">
        <v>1</v>
      </c>
      <c r="AM8250" s="50" cm="1">
        <f t="array" ref="AM8250">SQRT(MMULT(MMULT(AF8250:AJ8250,MMULT(MMULT($Q$25:$U$29,$Q$16:$U$20),$Q$25:$U$29)),TRANSPOSE(AF8250:AJ8250)))</f>
        <v>0.19176204176481626</v>
      </c>
      <c r="AN8250" s="50">
        <f t="shared" si="565"/>
        <v>0.2125052876995534</v>
      </c>
    </row>
    <row r="8251" spans="25:40" ht="16.5" x14ac:dyDescent="0.3">
      <c r="Y8251" s="41" t="s">
        <v>8278</v>
      </c>
      <c r="Z8251" s="30">
        <v>0.82635852499472229</v>
      </c>
      <c r="AA8251" s="30">
        <v>1.6845354825362646E-2</v>
      </c>
      <c r="AB8251" s="30">
        <v>0.19898036930329377</v>
      </c>
      <c r="AC8251" s="30">
        <v>0.70397065002322101</v>
      </c>
      <c r="AD8251" s="30">
        <v>0.81372864170104819</v>
      </c>
      <c r="AE8251" s="32">
        <f t="shared" si="563"/>
        <v>2.5598835408476477</v>
      </c>
      <c r="AF8251" s="33">
        <f t="shared" si="566"/>
        <v>0.32281098409699227</v>
      </c>
      <c r="AG8251" s="33">
        <f t="shared" si="566"/>
        <v>6.5805160885501401E-3</v>
      </c>
      <c r="AH8251" s="33">
        <f t="shared" si="566"/>
        <v>7.773024285214393E-2</v>
      </c>
      <c r="AI8251" s="33">
        <f t="shared" si="566"/>
        <v>0.27500104547338783</v>
      </c>
      <c r="AJ8251" s="33">
        <f t="shared" si="566"/>
        <v>0.31787721148892589</v>
      </c>
      <c r="AK8251" s="34">
        <f t="shared" si="564"/>
        <v>1</v>
      </c>
      <c r="AL8251">
        <v>1</v>
      </c>
      <c r="AM8251" s="50" cm="1">
        <f t="array" ref="AM8251">SQRT(MMULT(MMULT(AF8251:AJ8251,MMULT(MMULT($Q$25:$U$29,$Q$16:$U$20),$Q$25:$U$29)),TRANSPOSE(AF8251:AJ8251)))</f>
        <v>0.21083238763044251</v>
      </c>
      <c r="AN8251" s="50">
        <f t="shared" si="565"/>
        <v>0.20827976139483886</v>
      </c>
    </row>
    <row r="8252" spans="25:40" ht="16.5" x14ac:dyDescent="0.3">
      <c r="Y8252" s="41" t="s">
        <v>8279</v>
      </c>
      <c r="Z8252" s="30">
        <v>0.23306215918638806</v>
      </c>
      <c r="AA8252" s="30">
        <v>0.8425424118235707</v>
      </c>
      <c r="AB8252" s="30">
        <v>0.84146893657888455</v>
      </c>
      <c r="AC8252" s="30">
        <v>0.59374634604105803</v>
      </c>
      <c r="AD8252" s="30">
        <v>0.74969351286039687</v>
      </c>
      <c r="AE8252" s="32">
        <f t="shared" si="563"/>
        <v>3.2605133664902981</v>
      </c>
      <c r="AF8252" s="33">
        <f t="shared" si="566"/>
        <v>7.1480203572133263E-2</v>
      </c>
      <c r="AG8252" s="33">
        <f t="shared" si="566"/>
        <v>0.25840789995917279</v>
      </c>
      <c r="AH8252" s="33">
        <f t="shared" si="566"/>
        <v>0.2580786649203845</v>
      </c>
      <c r="AI8252" s="33">
        <f t="shared" si="566"/>
        <v>0.18210210457753226</v>
      </c>
      <c r="AJ8252" s="33">
        <f t="shared" si="566"/>
        <v>0.22993112697077717</v>
      </c>
      <c r="AK8252" s="34">
        <f t="shared" si="564"/>
        <v>1</v>
      </c>
      <c r="AL8252">
        <v>1</v>
      </c>
      <c r="AM8252" s="50" cm="1">
        <f t="array" ref="AM8252">SQRT(MMULT(MMULT(AF8252:AJ8252,MMULT(MMULT($Q$25:$U$29,$Q$16:$U$20),$Q$25:$U$29)),TRANSPOSE(AF8252:AJ8252)))</f>
        <v>0.21508042961485424</v>
      </c>
      <c r="AN8252" s="50">
        <f t="shared" si="565"/>
        <v>0.28141802983446762</v>
      </c>
    </row>
    <row r="8253" spans="25:40" ht="16.5" x14ac:dyDescent="0.3">
      <c r="Y8253" s="41" t="s">
        <v>8280</v>
      </c>
      <c r="Z8253" s="30">
        <v>0.75751788449464486</v>
      </c>
      <c r="AA8253" s="30">
        <v>0.62329840767560352</v>
      </c>
      <c r="AB8253" s="30">
        <v>0.60220826169035979</v>
      </c>
      <c r="AC8253" s="30">
        <v>0.87949811343978646</v>
      </c>
      <c r="AD8253" s="30">
        <v>0.50979976359558954</v>
      </c>
      <c r="AE8253" s="32">
        <f t="shared" si="563"/>
        <v>3.3723224308959838</v>
      </c>
      <c r="AF8253" s="33">
        <f t="shared" si="566"/>
        <v>0.22462795299599567</v>
      </c>
      <c r="AG8253" s="33">
        <f t="shared" si="566"/>
        <v>0.18482764339648297</v>
      </c>
      <c r="AH8253" s="33">
        <f t="shared" si="566"/>
        <v>0.17857374970232623</v>
      </c>
      <c r="AI8253" s="33">
        <f t="shared" si="566"/>
        <v>0.26079893944367438</v>
      </c>
      <c r="AJ8253" s="33">
        <f t="shared" si="566"/>
        <v>0.15117171446152086</v>
      </c>
      <c r="AK8253" s="34">
        <f t="shared" si="564"/>
        <v>1</v>
      </c>
      <c r="AL8253">
        <v>1</v>
      </c>
      <c r="AM8253" s="50" cm="1">
        <f t="array" ref="AM8253">SQRT(MMULT(MMULT(AF8253:AJ8253,MMULT(MMULT($Q$25:$U$29,$Q$16:$U$20),$Q$25:$U$29)),TRANSPOSE(AF8253:AJ8253)))</f>
        <v>0.1846619404049662</v>
      </c>
      <c r="AN8253" s="50">
        <f t="shared" si="565"/>
        <v>0.2735132458817281</v>
      </c>
    </row>
    <row r="8254" spans="25:40" ht="16.5" x14ac:dyDescent="0.3">
      <c r="Y8254" s="41" t="s">
        <v>8281</v>
      </c>
      <c r="Z8254" s="30">
        <v>0.76287009410813078</v>
      </c>
      <c r="AA8254" s="30">
        <v>0.29554640574344859</v>
      </c>
      <c r="AB8254" s="30">
        <v>0.35976817941468875</v>
      </c>
      <c r="AC8254" s="30">
        <v>0.26471518689174345</v>
      </c>
      <c r="AD8254" s="30">
        <v>0.75474677508785004</v>
      </c>
      <c r="AE8254" s="32">
        <f t="shared" si="563"/>
        <v>2.4376466412458617</v>
      </c>
      <c r="AF8254" s="33">
        <f t="shared" si="566"/>
        <v>0.31295351885711947</v>
      </c>
      <c r="AG8254" s="33">
        <f t="shared" si="566"/>
        <v>0.12124251347291139</v>
      </c>
      <c r="AH8254" s="33">
        <f t="shared" si="566"/>
        <v>0.14758832282221762</v>
      </c>
      <c r="AI8254" s="33">
        <f t="shared" si="566"/>
        <v>0.1085945692097726</v>
      </c>
      <c r="AJ8254" s="33">
        <f t="shared" si="566"/>
        <v>0.30962107563797886</v>
      </c>
      <c r="AK8254" s="34">
        <f t="shared" si="564"/>
        <v>1</v>
      </c>
      <c r="AL8254">
        <v>1</v>
      </c>
      <c r="AM8254" s="50" cm="1">
        <f t="array" ref="AM8254">SQRT(MMULT(MMULT(AF8254:AJ8254,MMULT(MMULT($Q$25:$U$29,$Q$16:$U$20),$Q$25:$U$29)),TRANSPOSE(AF8254:AJ8254)))</f>
        <v>0.20811359222626596</v>
      </c>
      <c r="AN8254" s="50">
        <f t="shared" si="565"/>
        <v>0.21755138454565259</v>
      </c>
    </row>
    <row r="8255" spans="25:40" ht="16.5" x14ac:dyDescent="0.3">
      <c r="Y8255" s="41" t="s">
        <v>8282</v>
      </c>
      <c r="Z8255" s="30">
        <v>3.388161225625741E-2</v>
      </c>
      <c r="AA8255" s="30">
        <v>0.44079055930938282</v>
      </c>
      <c r="AB8255" s="30">
        <v>0.48609320667278699</v>
      </c>
      <c r="AC8255" s="30">
        <v>0.59032904396128283</v>
      </c>
      <c r="AD8255" s="30">
        <v>0.85270696489218956</v>
      </c>
      <c r="AE8255" s="32">
        <f t="shared" si="563"/>
        <v>2.4038013870918995</v>
      </c>
      <c r="AF8255" s="33">
        <f t="shared" si="566"/>
        <v>1.4095013189607618E-2</v>
      </c>
      <c r="AG8255" s="33">
        <f t="shared" si="566"/>
        <v>0.18337228760927202</v>
      </c>
      <c r="AH8255" s="33">
        <f t="shared" si="566"/>
        <v>0.20221853988563457</v>
      </c>
      <c r="AI8255" s="33">
        <f t="shared" si="566"/>
        <v>0.24558145574392001</v>
      </c>
      <c r="AJ8255" s="33">
        <f t="shared" si="566"/>
        <v>0.35473270357156583</v>
      </c>
      <c r="AK8255" s="34">
        <f t="shared" si="564"/>
        <v>1</v>
      </c>
      <c r="AL8255">
        <v>1</v>
      </c>
      <c r="AM8255" s="50" cm="1">
        <f t="array" ref="AM8255">SQRT(MMULT(MMULT(AF8255:AJ8255,MMULT(MMULT($Q$25:$U$29,$Q$16:$U$20),$Q$25:$U$29)),TRANSPOSE(AF8255:AJ8255)))</f>
        <v>0.24243718404834907</v>
      </c>
      <c r="AN8255" s="50">
        <f t="shared" si="565"/>
        <v>0.24571092990311491</v>
      </c>
    </row>
    <row r="8256" spans="25:40" ht="16.5" x14ac:dyDescent="0.3">
      <c r="Y8256" s="41" t="s">
        <v>8283</v>
      </c>
      <c r="Z8256" s="30">
        <v>5.5703087895339509E-2</v>
      </c>
      <c r="AA8256" s="30">
        <v>0.48584783786391073</v>
      </c>
      <c r="AB8256" s="30">
        <v>0.32962831927305236</v>
      </c>
      <c r="AC8256" s="30">
        <v>2.6356213397166206E-3</v>
      </c>
      <c r="AD8256" s="30">
        <v>0.48668004437503376</v>
      </c>
      <c r="AE8256" s="32">
        <f t="shared" si="563"/>
        <v>1.360494910747053</v>
      </c>
      <c r="AF8256" s="33">
        <f t="shared" si="566"/>
        <v>4.0943253411181622E-2</v>
      </c>
      <c r="AG8256" s="33">
        <f t="shared" si="566"/>
        <v>0.35711110275093189</v>
      </c>
      <c r="AH8256" s="33">
        <f t="shared" si="566"/>
        <v>0.24228559524125834</v>
      </c>
      <c r="AI8256" s="33">
        <f t="shared" si="566"/>
        <v>1.9372518918644032E-3</v>
      </c>
      <c r="AJ8256" s="33">
        <f t="shared" si="566"/>
        <v>0.35772279670476376</v>
      </c>
      <c r="AK8256" s="34">
        <f t="shared" si="564"/>
        <v>1</v>
      </c>
      <c r="AL8256">
        <v>1</v>
      </c>
      <c r="AM8256" s="50" cm="1">
        <f t="array" ref="AM8256">SQRT(MMULT(MMULT(AF8256:AJ8256,MMULT(MMULT($Q$25:$U$29,$Q$16:$U$20),$Q$25:$U$29)),TRANSPOSE(AF8256:AJ8256)))</f>
        <v>0.25399379159929009</v>
      </c>
      <c r="AN8256" s="50">
        <f t="shared" si="565"/>
        <v>0.23261959257510695</v>
      </c>
    </row>
    <row r="8257" spans="25:40" ht="16.5" x14ac:dyDescent="0.3">
      <c r="Y8257" s="41" t="s">
        <v>8284</v>
      </c>
      <c r="Z8257" s="30">
        <v>0.5097377686114839</v>
      </c>
      <c r="AA8257" s="30">
        <v>0.24928667614368838</v>
      </c>
      <c r="AB8257" s="30">
        <v>0.56820789389921189</v>
      </c>
      <c r="AC8257" s="30">
        <v>0.57107517826813425</v>
      </c>
      <c r="AD8257" s="30">
        <v>0.28598846988488935</v>
      </c>
      <c r="AE8257" s="32">
        <f t="shared" si="563"/>
        <v>2.1842959868074079</v>
      </c>
      <c r="AF8257" s="33">
        <f t="shared" si="566"/>
        <v>0.2333647874144211</v>
      </c>
      <c r="AG8257" s="33">
        <f t="shared" si="566"/>
        <v>0.11412678393831079</v>
      </c>
      <c r="AH8257" s="33">
        <f t="shared" si="566"/>
        <v>0.26013319501159321</v>
      </c>
      <c r="AI8257" s="33">
        <f t="shared" si="566"/>
        <v>0.2614458762536227</v>
      </c>
      <c r="AJ8257" s="33">
        <f t="shared" si="566"/>
        <v>0.13092935738205214</v>
      </c>
      <c r="AK8257" s="34">
        <f t="shared" si="564"/>
        <v>0.99999999999999989</v>
      </c>
      <c r="AL8257">
        <v>1</v>
      </c>
      <c r="AM8257" s="50" cm="1">
        <f t="array" ref="AM8257">SQRT(MMULT(MMULT(AF8257:AJ8257,MMULT(MMULT($Q$25:$U$29,$Q$16:$U$20),$Q$25:$U$29)),TRANSPOSE(AF8257:AJ8257)))</f>
        <v>0.18703160895272644</v>
      </c>
      <c r="AN8257" s="50">
        <f t="shared" si="565"/>
        <v>0.30897602097992</v>
      </c>
    </row>
    <row r="8258" spans="25:40" ht="16.5" x14ac:dyDescent="0.3">
      <c r="Y8258" s="41" t="s">
        <v>8285</v>
      </c>
      <c r="Z8258" s="30">
        <v>1.0419848988365232E-2</v>
      </c>
      <c r="AA8258" s="30">
        <v>0.98137656919038729</v>
      </c>
      <c r="AB8258" s="30">
        <v>0.16189477405002317</v>
      </c>
      <c r="AC8258" s="30">
        <v>3.5264802872436718E-3</v>
      </c>
      <c r="AD8258" s="30">
        <v>0.56714228778732045</v>
      </c>
      <c r="AE8258" s="32">
        <f t="shared" si="563"/>
        <v>1.7243599603033399</v>
      </c>
      <c r="AF8258" s="33">
        <f t="shared" si="566"/>
        <v>6.0427342482089587E-3</v>
      </c>
      <c r="AG8258" s="33">
        <f t="shared" si="566"/>
        <v>0.56912511991855164</v>
      </c>
      <c r="AH8258" s="33">
        <f t="shared" si="566"/>
        <v>9.388687848072251E-2</v>
      </c>
      <c r="AI8258" s="33">
        <f t="shared" si="566"/>
        <v>2.0450952054252712E-3</v>
      </c>
      <c r="AJ8258" s="33">
        <f t="shared" si="566"/>
        <v>0.32890017214709155</v>
      </c>
      <c r="AK8258" s="34">
        <f t="shared" si="564"/>
        <v>1</v>
      </c>
      <c r="AL8258">
        <v>1</v>
      </c>
      <c r="AM8258" s="50" cm="1">
        <f t="array" ref="AM8258">SQRT(MMULT(MMULT(AF8258:AJ8258,MMULT(MMULT($Q$25:$U$29,$Q$16:$U$20),$Q$25:$U$29)),TRANSPOSE(AF8258:AJ8258)))</f>
        <v>0.26484487996182537</v>
      </c>
      <c r="AN8258" s="50">
        <f t="shared" si="565"/>
        <v>0.17914158474198044</v>
      </c>
    </row>
    <row r="8259" spans="25:40" ht="16.5" x14ac:dyDescent="0.3">
      <c r="Y8259" s="41" t="s">
        <v>8286</v>
      </c>
      <c r="Z8259" s="30">
        <v>0.43670685133707021</v>
      </c>
      <c r="AA8259" s="30">
        <v>0.42242696020338377</v>
      </c>
      <c r="AB8259" s="30">
        <v>6.5981547481479663E-2</v>
      </c>
      <c r="AC8259" s="30">
        <v>0.3967183322155422</v>
      </c>
      <c r="AD8259" s="30">
        <v>0.45518256752496489</v>
      </c>
      <c r="AE8259" s="32">
        <f t="shared" si="563"/>
        <v>1.777016258762441</v>
      </c>
      <c r="AF8259" s="33">
        <f t="shared" si="566"/>
        <v>0.24575287321299125</v>
      </c>
      <c r="AG8259" s="33">
        <f t="shared" si="566"/>
        <v>0.23771699224495144</v>
      </c>
      <c r="AH8259" s="33">
        <f t="shared" si="566"/>
        <v>3.713052548401042E-2</v>
      </c>
      <c r="AI8259" s="33">
        <f t="shared" si="566"/>
        <v>0.2232496918693512</v>
      </c>
      <c r="AJ8259" s="33">
        <f t="shared" si="566"/>
        <v>0.25614991718869556</v>
      </c>
      <c r="AK8259" s="34">
        <f t="shared" si="564"/>
        <v>0.99999999999999978</v>
      </c>
      <c r="AL8259">
        <v>1</v>
      </c>
      <c r="AM8259" s="50" cm="1">
        <f t="array" ref="AM8259">SQRT(MMULT(MMULT(AF8259:AJ8259,MMULT(MMULT($Q$25:$U$29,$Q$16:$U$20),$Q$25:$U$29)),TRANSPOSE(AF8259:AJ8259)))</f>
        <v>0.19849412767180596</v>
      </c>
      <c r="AN8259" s="50">
        <f t="shared" si="565"/>
        <v>0.19625332764616393</v>
      </c>
    </row>
    <row r="8260" spans="25:40" ht="16.5" x14ac:dyDescent="0.3">
      <c r="Y8260" s="41" t="s">
        <v>8287</v>
      </c>
      <c r="Z8260" s="30">
        <v>0.90460939849434774</v>
      </c>
      <c r="AA8260" s="30">
        <v>0.91150466475604874</v>
      </c>
      <c r="AB8260" s="30">
        <v>0.83923841521131892</v>
      </c>
      <c r="AC8260" s="30">
        <v>0.91321439449022679</v>
      </c>
      <c r="AD8260" s="30">
        <v>0.86058786905557705</v>
      </c>
      <c r="AE8260" s="32">
        <f t="shared" si="563"/>
        <v>4.429154742007519</v>
      </c>
      <c r="AF8260" s="33">
        <f t="shared" si="566"/>
        <v>0.20423973674135679</v>
      </c>
      <c r="AG8260" s="33">
        <f t="shared" si="566"/>
        <v>0.20579652729471093</v>
      </c>
      <c r="AH8260" s="33">
        <f t="shared" si="566"/>
        <v>0.18948049099565512</v>
      </c>
      <c r="AI8260" s="33">
        <f t="shared" si="566"/>
        <v>0.20618254445459078</v>
      </c>
      <c r="AJ8260" s="33">
        <f t="shared" si="566"/>
        <v>0.19430070051368642</v>
      </c>
      <c r="AK8260" s="34">
        <f t="shared" si="564"/>
        <v>1</v>
      </c>
      <c r="AL8260">
        <v>1</v>
      </c>
      <c r="AM8260" s="50" cm="1">
        <f t="array" ref="AM8260">SQRT(MMULT(MMULT(AF8260:AJ8260,MMULT(MMULT($Q$25:$U$29,$Q$16:$U$20),$Q$25:$U$29)),TRANSPOSE(AF8260:AJ8260)))</f>
        <v>0.19271719909086477</v>
      </c>
      <c r="AN8260" s="50">
        <f t="shared" si="565"/>
        <v>0.26406988058755393</v>
      </c>
    </row>
    <row r="8261" spans="25:40" ht="16.5" x14ac:dyDescent="0.3">
      <c r="Y8261" s="41" t="s">
        <v>8288</v>
      </c>
      <c r="Z8261" s="30">
        <v>0.46768455220920024</v>
      </c>
      <c r="AA8261" s="30">
        <v>0.12849044031018553</v>
      </c>
      <c r="AB8261" s="30">
        <v>0.99918469429110024</v>
      </c>
      <c r="AC8261" s="30">
        <v>0.83342660077058728</v>
      </c>
      <c r="AD8261" s="30">
        <v>0.35125658041370122</v>
      </c>
      <c r="AE8261" s="32">
        <f t="shared" ref="AE8261:AE8324" si="567">+SUM(Z8261:AD8261)</f>
        <v>2.7800428679947746</v>
      </c>
      <c r="AF8261" s="33">
        <f t="shared" si="566"/>
        <v>0.16822925919359574</v>
      </c>
      <c r="AG8261" s="33">
        <f t="shared" si="566"/>
        <v>4.6218870143849539E-2</v>
      </c>
      <c r="AH8261" s="33">
        <f t="shared" si="566"/>
        <v>0.35941341257511078</v>
      </c>
      <c r="AI8261" s="33">
        <f t="shared" si="566"/>
        <v>0.29978911849360512</v>
      </c>
      <c r="AJ8261" s="33">
        <f t="shared" si="566"/>
        <v>0.12634933959383876</v>
      </c>
      <c r="AK8261" s="34">
        <f t="shared" ref="AK8261:AK8324" si="568">+SUM(AF8261:AJ8261)</f>
        <v>1</v>
      </c>
      <c r="AL8261">
        <v>1</v>
      </c>
      <c r="AM8261" s="50" cm="1">
        <f t="array" ref="AM8261">SQRT(MMULT(MMULT(AF8261:AJ8261,MMULT(MMULT($Q$25:$U$29,$Q$16:$U$20),$Q$25:$U$29)),TRANSPOSE(AF8261:AJ8261)))</f>
        <v>0.20213542748710533</v>
      </c>
      <c r="AN8261" s="50">
        <f t="shared" ref="AN8261:AN8324" si="569">SUMPRODUCT(AF8261:AJ8261,$AF$2:$AJ$2)</f>
        <v>0.35274268631374023</v>
      </c>
    </row>
    <row r="8262" spans="25:40" ht="16.5" x14ac:dyDescent="0.3">
      <c r="Y8262" s="41" t="s">
        <v>8289</v>
      </c>
      <c r="Z8262" s="30">
        <v>0.78268305563481777</v>
      </c>
      <c r="AA8262" s="30">
        <v>0.55460503381943549</v>
      </c>
      <c r="AB8262" s="30">
        <v>7.1103858842827439E-2</v>
      </c>
      <c r="AC8262" s="30">
        <v>0.10867738121809489</v>
      </c>
      <c r="AD8262" s="30">
        <v>0.5726913463173674</v>
      </c>
      <c r="AE8262" s="32">
        <f t="shared" si="567"/>
        <v>2.0897606758325433</v>
      </c>
      <c r="AF8262" s="33">
        <f t="shared" si="566"/>
        <v>0.37453238769698033</v>
      </c>
      <c r="AG8262" s="33">
        <f t="shared" si="566"/>
        <v>0.26539164997852466</v>
      </c>
      <c r="AH8262" s="33">
        <f t="shared" si="566"/>
        <v>3.4024881253208697E-2</v>
      </c>
      <c r="AI8262" s="33">
        <f t="shared" si="566"/>
        <v>5.2004702009620658E-2</v>
      </c>
      <c r="AJ8262" s="33">
        <f t="shared" si="566"/>
        <v>0.27404637906166546</v>
      </c>
      <c r="AK8262" s="34">
        <f t="shared" si="568"/>
        <v>0.99999999999999978</v>
      </c>
      <c r="AL8262">
        <v>1</v>
      </c>
      <c r="AM8262" s="50" cm="1">
        <f t="array" ref="AM8262">SQRT(MMULT(MMULT(AF8262:AJ8262,MMULT(MMULT($Q$25:$U$29,$Q$16:$U$20),$Q$25:$U$29)),TRANSPOSE(AF8262:AJ8262)))</f>
        <v>0.19791638589051139</v>
      </c>
      <c r="AN8262" s="50">
        <f t="shared" si="569"/>
        <v>0.17277042938606027</v>
      </c>
    </row>
    <row r="8263" spans="25:40" ht="16.5" x14ac:dyDescent="0.3">
      <c r="Y8263" s="41" t="s">
        <v>8290</v>
      </c>
      <c r="Z8263" s="30">
        <v>0.18373539092256619</v>
      </c>
      <c r="AA8263" s="30">
        <v>0.8322739192435068</v>
      </c>
      <c r="AB8263" s="30">
        <v>0.58399299097894786</v>
      </c>
      <c r="AC8263" s="30">
        <v>0.24011578995213667</v>
      </c>
      <c r="AD8263" s="30">
        <v>0.78627174420921708</v>
      </c>
      <c r="AE8263" s="32">
        <f t="shared" si="567"/>
        <v>2.6263898353063748</v>
      </c>
      <c r="AF8263" s="33">
        <f t="shared" si="566"/>
        <v>6.9957394920062588E-2</v>
      </c>
      <c r="AG8263" s="33">
        <f t="shared" si="566"/>
        <v>0.31688895077772034</v>
      </c>
      <c r="AH8263" s="33">
        <f t="shared" si="566"/>
        <v>0.22235579163777247</v>
      </c>
      <c r="AI8263" s="33">
        <f t="shared" si="566"/>
        <v>9.1424276291461729E-2</v>
      </c>
      <c r="AJ8263" s="33">
        <f t="shared" si="566"/>
        <v>0.29937358637298278</v>
      </c>
      <c r="AK8263" s="34">
        <f t="shared" si="568"/>
        <v>1</v>
      </c>
      <c r="AL8263">
        <v>1</v>
      </c>
      <c r="AM8263" s="50" cm="1">
        <f t="array" ref="AM8263">SQRT(MMULT(MMULT(AF8263:AJ8263,MMULT(MMULT($Q$25:$U$29,$Q$16:$U$20),$Q$25:$U$29)),TRANSPOSE(AF8263:AJ8263)))</f>
        <v>0.23141532176058302</v>
      </c>
      <c r="AN8263" s="50">
        <f t="shared" si="569"/>
        <v>0.24519699355507482</v>
      </c>
    </row>
    <row r="8264" spans="25:40" ht="16.5" x14ac:dyDescent="0.3">
      <c r="Y8264" s="41" t="s">
        <v>8291</v>
      </c>
      <c r="Z8264" s="30">
        <v>0.99557498571080694</v>
      </c>
      <c r="AA8264" s="30">
        <v>0.63168574526520238</v>
      </c>
      <c r="AB8264" s="30">
        <v>0.29059953469611621</v>
      </c>
      <c r="AC8264" s="30">
        <v>0.85778561805143294</v>
      </c>
      <c r="AD8264" s="30">
        <v>0.98640119744990185</v>
      </c>
      <c r="AE8264" s="32">
        <f t="shared" si="567"/>
        <v>3.7620470811734599</v>
      </c>
      <c r="AF8264" s="33">
        <f t="shared" si="566"/>
        <v>0.26463650353898988</v>
      </c>
      <c r="AG8264" s="33">
        <f t="shared" si="566"/>
        <v>0.1679101116055588</v>
      </c>
      <c r="AH8264" s="33">
        <f t="shared" si="566"/>
        <v>7.7245055265356286E-2</v>
      </c>
      <c r="AI8264" s="33">
        <f t="shared" si="566"/>
        <v>0.22801033574089985</v>
      </c>
      <c r="AJ8264" s="33">
        <f t="shared" si="566"/>
        <v>0.26219799384919529</v>
      </c>
      <c r="AK8264" s="34">
        <f t="shared" si="568"/>
        <v>1</v>
      </c>
      <c r="AL8264">
        <v>1</v>
      </c>
      <c r="AM8264" s="50" cm="1">
        <f t="array" ref="AM8264">SQRT(MMULT(MMULT(AF8264:AJ8264,MMULT(MMULT($Q$25:$U$29,$Q$16:$U$20),$Q$25:$U$29)),TRANSPOSE(AF8264:AJ8264)))</f>
        <v>0.1975805092832201</v>
      </c>
      <c r="AN8264" s="50">
        <f t="shared" si="569"/>
        <v>0.21161303910719667</v>
      </c>
    </row>
    <row r="8265" spans="25:40" ht="16.5" x14ac:dyDescent="0.3">
      <c r="Y8265" s="41" t="s">
        <v>8292</v>
      </c>
      <c r="Z8265" s="30">
        <v>0.73691918266927514</v>
      </c>
      <c r="AA8265" s="30">
        <v>0.55839145514889243</v>
      </c>
      <c r="AB8265" s="30">
        <v>0.64248138680322631</v>
      </c>
      <c r="AC8265" s="30">
        <v>0.64646179330491105</v>
      </c>
      <c r="AD8265" s="30">
        <v>0.82284023563587394</v>
      </c>
      <c r="AE8265" s="32">
        <f t="shared" si="567"/>
        <v>3.4070940535621785</v>
      </c>
      <c r="AF8265" s="33">
        <f t="shared" si="566"/>
        <v>0.2162896506771842</v>
      </c>
      <c r="AG8265" s="33">
        <f t="shared" si="566"/>
        <v>0.16389082495832014</v>
      </c>
      <c r="AH8265" s="33">
        <f t="shared" si="566"/>
        <v>0.18857166156933661</v>
      </c>
      <c r="AI8265" s="33">
        <f t="shared" si="566"/>
        <v>0.18973993178410309</v>
      </c>
      <c r="AJ8265" s="33">
        <f t="shared" si="566"/>
        <v>0.24150793101105605</v>
      </c>
      <c r="AK8265" s="34">
        <f t="shared" si="568"/>
        <v>1</v>
      </c>
      <c r="AL8265">
        <v>1</v>
      </c>
      <c r="AM8265" s="50" cm="1">
        <f t="array" ref="AM8265">SQRT(MMULT(MMULT(AF8265:AJ8265,MMULT(MMULT($Q$25:$U$29,$Q$16:$U$20),$Q$25:$U$29)),TRANSPOSE(AF8265:AJ8265)))</f>
        <v>0.20004819288414974</v>
      </c>
      <c r="AN8265" s="50">
        <f t="shared" si="569"/>
        <v>0.25395064793981725</v>
      </c>
    </row>
    <row r="8266" spans="25:40" ht="16.5" x14ac:dyDescent="0.3">
      <c r="Y8266" s="41" t="s">
        <v>8293</v>
      </c>
      <c r="Z8266" s="30">
        <v>0.80665900262271173</v>
      </c>
      <c r="AA8266" s="30">
        <v>0.16807382156690687</v>
      </c>
      <c r="AB8266" s="30">
        <v>0.33655269904602936</v>
      </c>
      <c r="AC8266" s="30">
        <v>0.70003697543412136</v>
      </c>
      <c r="AD8266" s="30">
        <v>5.9468680262508289E-2</v>
      </c>
      <c r="AE8266" s="32">
        <f t="shared" si="567"/>
        <v>2.0707911789322777</v>
      </c>
      <c r="AF8266" s="33">
        <f t="shared" si="566"/>
        <v>0.38954145199644602</v>
      </c>
      <c r="AG8266" s="33">
        <f t="shared" si="566"/>
        <v>8.1164061000862264E-2</v>
      </c>
      <c r="AH8266" s="33">
        <f t="shared" si="566"/>
        <v>0.16252372642400359</v>
      </c>
      <c r="AI8266" s="33">
        <f t="shared" si="566"/>
        <v>0.33805290584397213</v>
      </c>
      <c r="AJ8266" s="33">
        <f t="shared" si="566"/>
        <v>2.8717854734715928E-2</v>
      </c>
      <c r="AK8266" s="34">
        <f t="shared" si="568"/>
        <v>0.99999999999999989</v>
      </c>
      <c r="AL8266">
        <v>1</v>
      </c>
      <c r="AM8266" s="50" cm="1">
        <f t="array" ref="AM8266">SQRT(MMULT(MMULT(AF8266:AJ8266,MMULT(MMULT($Q$25:$U$29,$Q$16:$U$20),$Q$25:$U$29)),TRANSPOSE(AF8266:AJ8266)))</f>
        <v>0.17264455674828966</v>
      </c>
      <c r="AN8266" s="50">
        <f t="shared" si="569"/>
        <v>0.2976831776371972</v>
      </c>
    </row>
    <row r="8267" spans="25:40" ht="16.5" x14ac:dyDescent="0.3">
      <c r="Y8267" s="41" t="s">
        <v>8294</v>
      </c>
      <c r="Z8267" s="30">
        <v>0.74463862862840691</v>
      </c>
      <c r="AA8267" s="30">
        <v>0.61050463223449114</v>
      </c>
      <c r="AB8267" s="30">
        <v>0.97869996244083879</v>
      </c>
      <c r="AC8267" s="30">
        <v>0.59065673622651194</v>
      </c>
      <c r="AD8267" s="30">
        <v>0.41037497838243864</v>
      </c>
      <c r="AE8267" s="32">
        <f t="shared" si="567"/>
        <v>3.3348749379126872</v>
      </c>
      <c r="AF8267" s="33">
        <f t="shared" si="566"/>
        <v>0.22328832189865552</v>
      </c>
      <c r="AG8267" s="33">
        <f t="shared" si="566"/>
        <v>0.18306672472000066</v>
      </c>
      <c r="AH8267" s="33">
        <f t="shared" si="566"/>
        <v>0.29347426235222224</v>
      </c>
      <c r="AI8267" s="33">
        <f t="shared" si="566"/>
        <v>0.17711510842928538</v>
      </c>
      <c r="AJ8267" s="33">
        <f t="shared" si="566"/>
        <v>0.1230555825998363</v>
      </c>
      <c r="AK8267" s="34">
        <f t="shared" si="568"/>
        <v>1.0000000000000002</v>
      </c>
      <c r="AL8267">
        <v>1</v>
      </c>
      <c r="AM8267" s="50" cm="1">
        <f t="array" ref="AM8267">SQRT(MMULT(MMULT(AF8267:AJ8267,MMULT(MMULT($Q$25:$U$29,$Q$16:$U$20),$Q$25:$U$29)),TRANSPOSE(AF8267:AJ8267)))</f>
        <v>0.18805263173783407</v>
      </c>
      <c r="AN8267" s="50">
        <f t="shared" si="569"/>
        <v>0.31345731901442314</v>
      </c>
    </row>
    <row r="8268" spans="25:40" ht="16.5" x14ac:dyDescent="0.3">
      <c r="Y8268" s="41" t="s">
        <v>8295</v>
      </c>
      <c r="Z8268" s="30">
        <v>0.44098859507397514</v>
      </c>
      <c r="AA8268" s="30">
        <v>0.97076318926357386</v>
      </c>
      <c r="AB8268" s="30">
        <v>8.3004954128462649E-2</v>
      </c>
      <c r="AC8268" s="30">
        <v>0.31807796041560865</v>
      </c>
      <c r="AD8268" s="30">
        <v>6.5376538548934438E-2</v>
      </c>
      <c r="AE8268" s="32">
        <f t="shared" si="567"/>
        <v>1.8782112374305546</v>
      </c>
      <c r="AF8268" s="33">
        <f t="shared" si="566"/>
        <v>0.23479179885924856</v>
      </c>
      <c r="AG8268" s="33">
        <f t="shared" si="566"/>
        <v>0.51685517045015927</v>
      </c>
      <c r="AH8268" s="33">
        <f t="shared" si="566"/>
        <v>4.4193620224536483E-2</v>
      </c>
      <c r="AI8268" s="33">
        <f t="shared" si="566"/>
        <v>0.16935153729074062</v>
      </c>
      <c r="AJ8268" s="33">
        <f t="shared" si="566"/>
        <v>3.4807873175315127E-2</v>
      </c>
      <c r="AK8268" s="34">
        <f t="shared" si="568"/>
        <v>1</v>
      </c>
      <c r="AL8268">
        <v>1</v>
      </c>
      <c r="AM8268" s="50" cm="1">
        <f t="array" ref="AM8268">SQRT(MMULT(MMULT(AF8268:AJ8268,MMULT(MMULT($Q$25:$U$29,$Q$16:$U$20),$Q$25:$U$29)),TRANSPOSE(AF8268:AJ8268)))</f>
        <v>0.19447642575619356</v>
      </c>
      <c r="AN8268" s="50">
        <f t="shared" si="569"/>
        <v>0.2297637026728101</v>
      </c>
    </row>
    <row r="8269" spans="25:40" ht="16.5" x14ac:dyDescent="0.3">
      <c r="Y8269" s="41" t="s">
        <v>8296</v>
      </c>
      <c r="Z8269" s="30">
        <v>0.40283318660288858</v>
      </c>
      <c r="AA8269" s="30">
        <v>0.39107555224444956</v>
      </c>
      <c r="AB8269" s="30">
        <v>7.8567612071402837E-2</v>
      </c>
      <c r="AC8269" s="30">
        <v>0.74842363329902639</v>
      </c>
      <c r="AD8269" s="30">
        <v>9.0035752672093738E-2</v>
      </c>
      <c r="AE8269" s="32">
        <f t="shared" si="567"/>
        <v>1.7109357368898612</v>
      </c>
      <c r="AF8269" s="33">
        <f t="shared" si="566"/>
        <v>0.23544612337992232</v>
      </c>
      <c r="AG8269" s="33">
        <f t="shared" si="566"/>
        <v>0.22857407429886681</v>
      </c>
      <c r="AH8269" s="33">
        <f t="shared" si="566"/>
        <v>4.5920843417662803E-2</v>
      </c>
      <c r="AI8269" s="33">
        <f t="shared" si="566"/>
        <v>0.43743526841020386</v>
      </c>
      <c r="AJ8269" s="33">
        <f t="shared" si="566"/>
        <v>5.2623690493344137E-2</v>
      </c>
      <c r="AK8269" s="34">
        <f t="shared" si="568"/>
        <v>0.99999999999999989</v>
      </c>
      <c r="AL8269">
        <v>1</v>
      </c>
      <c r="AM8269" s="50" cm="1">
        <f t="array" ref="AM8269">SQRT(MMULT(MMULT(AF8269:AJ8269,MMULT(MMULT($Q$25:$U$29,$Q$16:$U$20),$Q$25:$U$29)),TRANSPOSE(AF8269:AJ8269)))</f>
        <v>0.18140985806313076</v>
      </c>
      <c r="AN8269" s="50">
        <f t="shared" si="569"/>
        <v>0.2587439980430597</v>
      </c>
    </row>
    <row r="8270" spans="25:40" ht="16.5" x14ac:dyDescent="0.3">
      <c r="Y8270" s="41" t="s">
        <v>8297</v>
      </c>
      <c r="Z8270" s="30">
        <v>0.60366864428931577</v>
      </c>
      <c r="AA8270" s="30">
        <v>0.84687284786062533</v>
      </c>
      <c r="AB8270" s="30">
        <v>0.7082447780178609</v>
      </c>
      <c r="AC8270" s="30">
        <v>0.91994248409596702</v>
      </c>
      <c r="AD8270" s="30">
        <v>0.49818064611748569</v>
      </c>
      <c r="AE8270" s="32">
        <f t="shared" si="567"/>
        <v>3.5769094003812549</v>
      </c>
      <c r="AF8270" s="33">
        <f t="shared" si="566"/>
        <v>0.16876822326698351</v>
      </c>
      <c r="AG8270" s="33">
        <f t="shared" si="566"/>
        <v>0.23676105628237579</v>
      </c>
      <c r="AH8270" s="33">
        <f t="shared" si="566"/>
        <v>0.19800467351573697</v>
      </c>
      <c r="AI8270" s="33">
        <f t="shared" si="566"/>
        <v>0.25718920473577339</v>
      </c>
      <c r="AJ8270" s="33">
        <f t="shared" si="566"/>
        <v>0.13927684219913025</v>
      </c>
      <c r="AK8270" s="34">
        <f t="shared" si="568"/>
        <v>0.99999999999999989</v>
      </c>
      <c r="AL8270">
        <v>1</v>
      </c>
      <c r="AM8270" s="50" cm="1">
        <f t="array" ref="AM8270">SQRT(MMULT(MMULT(AF8270:AJ8270,MMULT(MMULT($Q$25:$U$29,$Q$16:$U$20),$Q$25:$U$29)),TRANSPOSE(AF8270:AJ8270)))</f>
        <v>0.18858243219828799</v>
      </c>
      <c r="AN8270" s="50">
        <f t="shared" si="569"/>
        <v>0.2823851837281805</v>
      </c>
    </row>
    <row r="8271" spans="25:40" ht="16.5" x14ac:dyDescent="0.3">
      <c r="Y8271" s="41" t="s">
        <v>8298</v>
      </c>
      <c r="Z8271" s="30">
        <v>0.22904128625473474</v>
      </c>
      <c r="AA8271" s="30">
        <v>0.54084820693461777</v>
      </c>
      <c r="AB8271" s="30">
        <v>0.28522213788006689</v>
      </c>
      <c r="AC8271" s="30">
        <v>0.99955520097917072</v>
      </c>
      <c r="AD8271" s="30">
        <v>0.72313150612655674</v>
      </c>
      <c r="AE8271" s="32">
        <f t="shared" si="567"/>
        <v>2.7777983381751468</v>
      </c>
      <c r="AF8271" s="33">
        <f t="shared" si="566"/>
        <v>8.2454252746512066E-2</v>
      </c>
      <c r="AG8271" s="33">
        <f t="shared" si="566"/>
        <v>0.19470391334812442</v>
      </c>
      <c r="AH8271" s="33">
        <f t="shared" si="566"/>
        <v>0.10267920963169752</v>
      </c>
      <c r="AI8271" s="33">
        <f t="shared" si="566"/>
        <v>0.35983720892994009</v>
      </c>
      <c r="AJ8271" s="33">
        <f t="shared" si="566"/>
        <v>0.26032541534372594</v>
      </c>
      <c r="AK8271" s="34">
        <f t="shared" si="568"/>
        <v>1</v>
      </c>
      <c r="AL8271">
        <v>1</v>
      </c>
      <c r="AM8271" s="50" cm="1">
        <f t="array" ref="AM8271">SQRT(MMULT(MMULT(AF8271:AJ8271,MMULT(MMULT($Q$25:$U$29,$Q$16:$U$20),$Q$25:$U$29)),TRANSPOSE(AF8271:AJ8271)))</f>
        <v>0.21402037062807874</v>
      </c>
      <c r="AN8271" s="50">
        <f t="shared" si="569"/>
        <v>0.23625869051550863</v>
      </c>
    </row>
    <row r="8272" spans="25:40" ht="16.5" x14ac:dyDescent="0.3">
      <c r="Y8272" s="41" t="s">
        <v>8299</v>
      </c>
      <c r="Z8272" s="30">
        <v>0.20300387646564144</v>
      </c>
      <c r="AA8272" s="30">
        <v>0.75537897848374802</v>
      </c>
      <c r="AB8272" s="30">
        <v>0.33976889089659912</v>
      </c>
      <c r="AC8272" s="30">
        <v>0.32151123168297646</v>
      </c>
      <c r="AD8272" s="30">
        <v>0.91021484930679908</v>
      </c>
      <c r="AE8272" s="32">
        <f t="shared" si="567"/>
        <v>2.5298778268357642</v>
      </c>
      <c r="AF8272" s="33">
        <f t="shared" si="566"/>
        <v>8.0242561246345961E-2</v>
      </c>
      <c r="AG8272" s="33">
        <f t="shared" si="566"/>
        <v>0.2985831847178706</v>
      </c>
      <c r="AH8272" s="33">
        <f t="shared" si="566"/>
        <v>0.13430248974574549</v>
      </c>
      <c r="AI8272" s="33">
        <f t="shared" si="566"/>
        <v>0.1270856751549562</v>
      </c>
      <c r="AJ8272" s="33">
        <f t="shared" si="566"/>
        <v>0.3597860891350817</v>
      </c>
      <c r="AK8272" s="34">
        <f t="shared" si="568"/>
        <v>0.99999999999999989</v>
      </c>
      <c r="AL8272">
        <v>1</v>
      </c>
      <c r="AM8272" s="50" cm="1">
        <f t="array" ref="AM8272">SQRT(MMULT(MMULT(AF8272:AJ8272,MMULT(MMULT($Q$25:$U$29,$Q$16:$U$20),$Q$25:$U$29)),TRANSPOSE(AF8272:AJ8272)))</f>
        <v>0.23925442557895643</v>
      </c>
      <c r="AN8272" s="50">
        <f t="shared" si="569"/>
        <v>0.20480170566933731</v>
      </c>
    </row>
    <row r="8273" spans="25:40" ht="16.5" x14ac:dyDescent="0.3">
      <c r="Y8273" s="41" t="s">
        <v>8300</v>
      </c>
      <c r="Z8273" s="30">
        <v>0.31627564648204998</v>
      </c>
      <c r="AA8273" s="30">
        <v>0.61959525980430441</v>
      </c>
      <c r="AB8273" s="30">
        <v>4.2357194030717804E-2</v>
      </c>
      <c r="AC8273" s="30">
        <v>0.13386665622434357</v>
      </c>
      <c r="AD8273" s="30">
        <v>0.18845746449375755</v>
      </c>
      <c r="AE8273" s="32">
        <f t="shared" si="567"/>
        <v>1.3005522210351732</v>
      </c>
      <c r="AF8273" s="33">
        <f t="shared" si="566"/>
        <v>0.24318565711287679</v>
      </c>
      <c r="AG8273" s="33">
        <f t="shared" si="566"/>
        <v>0.47640936656210403</v>
      </c>
      <c r="AH8273" s="33">
        <f t="shared" si="566"/>
        <v>3.2568622271086999E-2</v>
      </c>
      <c r="AI8273" s="33">
        <f t="shared" si="566"/>
        <v>0.10293062751282109</v>
      </c>
      <c r="AJ8273" s="33">
        <f t="shared" si="566"/>
        <v>0.14490572654111114</v>
      </c>
      <c r="AK8273" s="34">
        <f t="shared" si="568"/>
        <v>1.0000000000000002</v>
      </c>
      <c r="AL8273">
        <v>1</v>
      </c>
      <c r="AM8273" s="50" cm="1">
        <f t="array" ref="AM8273">SQRT(MMULT(MMULT(AF8273:AJ8273,MMULT(MMULT($Q$25:$U$29,$Q$16:$U$20),$Q$25:$U$29)),TRANSPOSE(AF8273:AJ8273)))</f>
        <v>0.19874840638496616</v>
      </c>
      <c r="AN8273" s="50">
        <f t="shared" si="569"/>
        <v>0.19905421101443999</v>
      </c>
    </row>
    <row r="8274" spans="25:40" ht="16.5" x14ac:dyDescent="0.3">
      <c r="Y8274" s="41" t="s">
        <v>8301</v>
      </c>
      <c r="Z8274" s="30">
        <v>0.42377353711540622</v>
      </c>
      <c r="AA8274" s="30">
        <v>0.13399233303895053</v>
      </c>
      <c r="AB8274" s="30">
        <v>0.80484360159323109</v>
      </c>
      <c r="AC8274" s="30">
        <v>0.63545165157115546</v>
      </c>
      <c r="AD8274" s="30">
        <v>0.1724977480111145</v>
      </c>
      <c r="AE8274" s="32">
        <f t="shared" si="567"/>
        <v>2.1705588713298578</v>
      </c>
      <c r="AF8274" s="33">
        <f t="shared" si="566"/>
        <v>0.19523706208243441</v>
      </c>
      <c r="AG8274" s="33">
        <f t="shared" si="566"/>
        <v>6.173172025362119E-2</v>
      </c>
      <c r="AH8274" s="33">
        <f t="shared" si="566"/>
        <v>0.37080017143240146</v>
      </c>
      <c r="AI8274" s="33">
        <f t="shared" si="566"/>
        <v>0.29275946391715557</v>
      </c>
      <c r="AJ8274" s="33">
        <f t="shared" si="566"/>
        <v>7.9471582314387348E-2</v>
      </c>
      <c r="AK8274" s="34">
        <f t="shared" si="568"/>
        <v>0.99999999999999989</v>
      </c>
      <c r="AL8274">
        <v>1</v>
      </c>
      <c r="AM8274" s="50" cm="1">
        <f t="array" ref="AM8274">SQRT(MMULT(MMULT(AF8274:AJ8274,MMULT(MMULT($Q$25:$U$29,$Q$16:$U$20),$Q$25:$U$29)),TRANSPOSE(AF8274:AJ8274)))</f>
        <v>0.19633554316382365</v>
      </c>
      <c r="AN8274" s="50">
        <f t="shared" si="569"/>
        <v>0.36438916143091871</v>
      </c>
    </row>
    <row r="8275" spans="25:40" ht="16.5" x14ac:dyDescent="0.3">
      <c r="Y8275" s="41" t="s">
        <v>8302</v>
      </c>
      <c r="Z8275" s="30">
        <v>0.66463120991272107</v>
      </c>
      <c r="AA8275" s="30">
        <v>0.86175776232675982</v>
      </c>
      <c r="AB8275" s="30">
        <v>0.88537509215067323</v>
      </c>
      <c r="AC8275" s="30">
        <v>0.18010586965141229</v>
      </c>
      <c r="AD8275" s="30">
        <v>0.67804903077472822</v>
      </c>
      <c r="AE8275" s="32">
        <f t="shared" si="567"/>
        <v>3.2699189648162945</v>
      </c>
      <c r="AF8275" s="33">
        <f t="shared" si="566"/>
        <v>0.20325617150272723</v>
      </c>
      <c r="AG8275" s="33">
        <f t="shared" si="566"/>
        <v>0.26354101480773967</v>
      </c>
      <c r="AH8275" s="33">
        <f t="shared" si="566"/>
        <v>0.27076361881659472</v>
      </c>
      <c r="AI8275" s="33">
        <f t="shared" si="566"/>
        <v>5.5079612549826816E-2</v>
      </c>
      <c r="AJ8275" s="33">
        <f t="shared" si="566"/>
        <v>0.20735958232311158</v>
      </c>
      <c r="AK8275" s="34">
        <f t="shared" si="568"/>
        <v>1</v>
      </c>
      <c r="AL8275">
        <v>1</v>
      </c>
      <c r="AM8275" s="50" cm="1">
        <f t="array" ref="AM8275">SQRT(MMULT(MMULT(AF8275:AJ8275,MMULT(MMULT($Q$25:$U$29,$Q$16:$U$20),$Q$25:$U$29)),TRANSPOSE(AF8275:AJ8275)))</f>
        <v>0.20387640294688331</v>
      </c>
      <c r="AN8275" s="50">
        <f t="shared" si="569"/>
        <v>0.27607979039442188</v>
      </c>
    </row>
    <row r="8276" spans="25:40" ht="16.5" x14ac:dyDescent="0.3">
      <c r="Y8276" s="41" t="s">
        <v>8303</v>
      </c>
      <c r="Z8276" s="30">
        <v>0.67135359771695469</v>
      </c>
      <c r="AA8276" s="30">
        <v>0.26930744085491198</v>
      </c>
      <c r="AB8276" s="30">
        <v>0.7486838461823504</v>
      </c>
      <c r="AC8276" s="30">
        <v>0.29772574111342998</v>
      </c>
      <c r="AD8276" s="30">
        <v>0.96999405718610532</v>
      </c>
      <c r="AE8276" s="32">
        <f t="shared" si="567"/>
        <v>2.9570646830537526</v>
      </c>
      <c r="AF8276" s="33">
        <f t="shared" si="566"/>
        <v>0.22703378846067368</v>
      </c>
      <c r="AG8276" s="33">
        <f t="shared" si="566"/>
        <v>9.1072556646545497E-2</v>
      </c>
      <c r="AH8276" s="33">
        <f t="shared" si="566"/>
        <v>0.25318480534865628</v>
      </c>
      <c r="AI8276" s="33">
        <f t="shared" si="566"/>
        <v>0.10068286392909384</v>
      </c>
      <c r="AJ8276" s="33">
        <f t="shared" si="566"/>
        <v>0.3280259856150306</v>
      </c>
      <c r="AK8276" s="34">
        <f t="shared" si="568"/>
        <v>1</v>
      </c>
      <c r="AL8276">
        <v>1</v>
      </c>
      <c r="AM8276" s="50" cm="1">
        <f t="array" ref="AM8276">SQRT(MMULT(MMULT(AF8276:AJ8276,MMULT(MMULT($Q$25:$U$29,$Q$16:$U$20),$Q$25:$U$29)),TRANSPOSE(AF8276:AJ8276)))</f>
        <v>0.22403898109550985</v>
      </c>
      <c r="AN8276" s="50">
        <f t="shared" si="569"/>
        <v>0.2544261830272832</v>
      </c>
    </row>
    <row r="8277" spans="25:40" ht="16.5" x14ac:dyDescent="0.3">
      <c r="Y8277" s="41" t="s">
        <v>8304</v>
      </c>
      <c r="Z8277" s="30">
        <v>0.77098949847496823</v>
      </c>
      <c r="AA8277" s="30">
        <v>0.73949204892807185</v>
      </c>
      <c r="AB8277" s="30">
        <v>7.2729239603595897E-2</v>
      </c>
      <c r="AC8277" s="30">
        <v>0.40951621865498355</v>
      </c>
      <c r="AD8277" s="30">
        <v>0.62637162812418179</v>
      </c>
      <c r="AE8277" s="32">
        <f t="shared" si="567"/>
        <v>2.6190986337858013</v>
      </c>
      <c r="AF8277" s="33">
        <f t="shared" si="566"/>
        <v>0.29437207462497661</v>
      </c>
      <c r="AG8277" s="33">
        <f t="shared" si="566"/>
        <v>0.28234600995502257</v>
      </c>
      <c r="AH8277" s="33">
        <f t="shared" si="566"/>
        <v>2.7768805139831147E-2</v>
      </c>
      <c r="AI8277" s="33">
        <f t="shared" si="566"/>
        <v>0.15635769244132833</v>
      </c>
      <c r="AJ8277" s="33">
        <f t="shared" si="566"/>
        <v>0.23915541783884134</v>
      </c>
      <c r="AK8277" s="34">
        <f t="shared" si="568"/>
        <v>1</v>
      </c>
      <c r="AL8277">
        <v>1</v>
      </c>
      <c r="AM8277" s="50" cm="1">
        <f t="array" ref="AM8277">SQRT(MMULT(MMULT(AF8277:AJ8277,MMULT(MMULT($Q$25:$U$29,$Q$16:$U$20),$Q$25:$U$29)),TRANSPOSE(AF8277:AJ8277)))</f>
        <v>0.19397443736787151</v>
      </c>
      <c r="AN8277" s="50">
        <f t="shared" si="569"/>
        <v>0.18789898469619867</v>
      </c>
    </row>
    <row r="8278" spans="25:40" ht="16.5" x14ac:dyDescent="0.3">
      <c r="Y8278" s="41" t="s">
        <v>8305</v>
      </c>
      <c r="Z8278" s="30">
        <v>0.30183383535187347</v>
      </c>
      <c r="AA8278" s="30">
        <v>5.746851898608174E-2</v>
      </c>
      <c r="AB8278" s="30">
        <v>5.3410053763154552E-2</v>
      </c>
      <c r="AC8278" s="30">
        <v>0.27975461463592988</v>
      </c>
      <c r="AD8278" s="30">
        <v>3.0698079636981124E-2</v>
      </c>
      <c r="AE8278" s="32">
        <f t="shared" si="567"/>
        <v>0.72316510237402076</v>
      </c>
      <c r="AF8278" s="33">
        <f t="shared" si="566"/>
        <v>0.41737887290330711</v>
      </c>
      <c r="AG8278" s="33">
        <f t="shared" si="566"/>
        <v>7.9468047887574972E-2</v>
      </c>
      <c r="AH8278" s="33">
        <f t="shared" si="566"/>
        <v>7.3855961229073369E-2</v>
      </c>
      <c r="AI8278" s="33">
        <f t="shared" si="566"/>
        <v>0.38684750372708232</v>
      </c>
      <c r="AJ8278" s="33">
        <f t="shared" si="566"/>
        <v>4.2449614252962231E-2</v>
      </c>
      <c r="AK8278" s="34">
        <f t="shared" si="568"/>
        <v>1</v>
      </c>
      <c r="AL8278">
        <v>1</v>
      </c>
      <c r="AM8278" s="50" cm="1">
        <f t="array" ref="AM8278">SQRT(MMULT(MMULT(AF8278:AJ8278,MMULT(MMULT($Q$25:$U$29,$Q$16:$U$20),$Q$25:$U$29)),TRANSPOSE(AF8278:AJ8278)))</f>
        <v>0.17369216965926484</v>
      </c>
      <c r="AN8278" s="50">
        <f t="shared" si="569"/>
        <v>0.26650093104870892</v>
      </c>
    </row>
    <row r="8279" spans="25:40" ht="16.5" x14ac:dyDescent="0.3">
      <c r="Y8279" s="41" t="s">
        <v>8306</v>
      </c>
      <c r="Z8279" s="30">
        <v>0.85203857212875111</v>
      </c>
      <c r="AA8279" s="30">
        <v>0.16208873074482943</v>
      </c>
      <c r="AB8279" s="30">
        <v>0.74643563766862997</v>
      </c>
      <c r="AC8279" s="30">
        <v>0.41055596742033096</v>
      </c>
      <c r="AD8279" s="30">
        <v>0.78149965304288982</v>
      </c>
      <c r="AE8279" s="32">
        <f t="shared" si="567"/>
        <v>2.9526185610054312</v>
      </c>
      <c r="AF8279" s="33">
        <f t="shared" ref="AF8279:AJ8329" si="570">Z8279/$AE8279</f>
        <v>0.28857048566361831</v>
      </c>
      <c r="AG8279" s="33">
        <f t="shared" si="570"/>
        <v>5.4896603606540591E-2</v>
      </c>
      <c r="AH8279" s="33">
        <f t="shared" si="570"/>
        <v>0.25280462824647837</v>
      </c>
      <c r="AI8279" s="33">
        <f t="shared" si="570"/>
        <v>0.13904808865000418</v>
      </c>
      <c r="AJ8279" s="33">
        <f t="shared" si="570"/>
        <v>0.26468019383335856</v>
      </c>
      <c r="AK8279" s="34">
        <f t="shared" si="568"/>
        <v>1</v>
      </c>
      <c r="AL8279">
        <v>1</v>
      </c>
      <c r="AM8279" s="50" cm="1">
        <f t="array" ref="AM8279">SQRT(MMULT(MMULT(AF8279:AJ8279,MMULT(MMULT($Q$25:$U$29,$Q$16:$U$20),$Q$25:$U$29)),TRANSPOSE(AF8279:AJ8279)))</f>
        <v>0.20722199451696863</v>
      </c>
      <c r="AN8279" s="50">
        <f t="shared" si="569"/>
        <v>0.26971357271533813</v>
      </c>
    </row>
    <row r="8280" spans="25:40" ht="16.5" x14ac:dyDescent="0.3">
      <c r="Y8280" s="41" t="s">
        <v>8307</v>
      </c>
      <c r="Z8280" s="30">
        <v>0.91545469169298399</v>
      </c>
      <c r="AA8280" s="30">
        <v>6.398228604128231E-2</v>
      </c>
      <c r="AB8280" s="30">
        <v>0.59880654139155853</v>
      </c>
      <c r="AC8280" s="30">
        <v>0.28855942379693944</v>
      </c>
      <c r="AD8280" s="30">
        <v>0.55581310093925917</v>
      </c>
      <c r="AE8280" s="32">
        <f t="shared" si="567"/>
        <v>2.4226160438620234</v>
      </c>
      <c r="AF8280" s="33">
        <f t="shared" si="570"/>
        <v>0.37787857222046961</v>
      </c>
      <c r="AG8280" s="33">
        <f t="shared" si="570"/>
        <v>2.6410411259096874E-2</v>
      </c>
      <c r="AH8280" s="33">
        <f t="shared" si="570"/>
        <v>0.2471735225681774</v>
      </c>
      <c r="AI8280" s="33">
        <f t="shared" si="570"/>
        <v>0.11911067151067456</v>
      </c>
      <c r="AJ8280" s="33">
        <f t="shared" si="570"/>
        <v>0.22942682244158155</v>
      </c>
      <c r="AK8280" s="34">
        <f t="shared" si="568"/>
        <v>1</v>
      </c>
      <c r="AL8280">
        <v>1</v>
      </c>
      <c r="AM8280" s="50" cm="1">
        <f t="array" ref="AM8280">SQRT(MMULT(MMULT(AF8280:AJ8280,MMULT(MMULT($Q$25:$U$29,$Q$16:$U$20),$Q$25:$U$29)),TRANSPOSE(AF8280:AJ8280)))</f>
        <v>0.19838359382847059</v>
      </c>
      <c r="AN8280" s="50">
        <f t="shared" si="569"/>
        <v>0.27158687496398104</v>
      </c>
    </row>
    <row r="8281" spans="25:40" ht="16.5" x14ac:dyDescent="0.3">
      <c r="Y8281" s="41" t="s">
        <v>8308</v>
      </c>
      <c r="Z8281" s="30">
        <v>0.19589739368425729</v>
      </c>
      <c r="AA8281" s="30">
        <v>0.44647227304761028</v>
      </c>
      <c r="AB8281" s="30">
        <v>0.54456425015674259</v>
      </c>
      <c r="AC8281" s="30">
        <v>0.61821340468537056</v>
      </c>
      <c r="AD8281" s="30">
        <v>0.55791288529219685</v>
      </c>
      <c r="AE8281" s="32">
        <f t="shared" si="567"/>
        <v>2.3630602068661775</v>
      </c>
      <c r="AF8281" s="33">
        <f t="shared" si="570"/>
        <v>8.2899874118760097E-2</v>
      </c>
      <c r="AG8281" s="33">
        <f t="shared" si="570"/>
        <v>0.18893817083048806</v>
      </c>
      <c r="AH8281" s="33">
        <f t="shared" si="570"/>
        <v>0.23044874124427328</v>
      </c>
      <c r="AI8281" s="33">
        <f t="shared" si="570"/>
        <v>0.26161559611941815</v>
      </c>
      <c r="AJ8281" s="33">
        <f t="shared" si="570"/>
        <v>0.2360976176870605</v>
      </c>
      <c r="AK8281" s="34">
        <f t="shared" si="568"/>
        <v>1</v>
      </c>
      <c r="AL8281">
        <v>1</v>
      </c>
      <c r="AM8281" s="50" cm="1">
        <f t="array" ref="AM8281">SQRT(MMULT(MMULT(AF8281:AJ8281,MMULT(MMULT($Q$25:$U$29,$Q$16:$U$20),$Q$25:$U$29)),TRANSPOSE(AF8281:AJ8281)))</f>
        <v>0.21200062630275879</v>
      </c>
      <c r="AN8281" s="50">
        <f t="shared" si="569"/>
        <v>0.27890516326084186</v>
      </c>
    </row>
    <row r="8282" spans="25:40" ht="16.5" x14ac:dyDescent="0.3">
      <c r="Y8282" s="41" t="s">
        <v>8309</v>
      </c>
      <c r="Z8282" s="30">
        <v>0.88382254995331822</v>
      </c>
      <c r="AA8282" s="30">
        <v>0.81744214607788379</v>
      </c>
      <c r="AB8282" s="30">
        <v>0.80225398497822686</v>
      </c>
      <c r="AC8282" s="30">
        <v>0.23991012521356869</v>
      </c>
      <c r="AD8282" s="30">
        <v>0.26565719718691383</v>
      </c>
      <c r="AE8282" s="32">
        <f t="shared" si="567"/>
        <v>3.0090860034099114</v>
      </c>
      <c r="AF8282" s="33">
        <f t="shared" si="570"/>
        <v>0.29371794257517603</v>
      </c>
      <c r="AG8282" s="33">
        <f t="shared" si="570"/>
        <v>0.27165795366152851</v>
      </c>
      <c r="AH8282" s="33">
        <f t="shared" si="570"/>
        <v>0.26661052029390608</v>
      </c>
      <c r="AI8282" s="33">
        <f t="shared" si="570"/>
        <v>7.9728570383731587E-2</v>
      </c>
      <c r="AJ8282" s="33">
        <f t="shared" si="570"/>
        <v>8.8285013085657824E-2</v>
      </c>
      <c r="AK8282" s="34">
        <f t="shared" si="568"/>
        <v>1</v>
      </c>
      <c r="AL8282">
        <v>1</v>
      </c>
      <c r="AM8282" s="50" cm="1">
        <f t="array" ref="AM8282">SQRT(MMULT(MMULT(AF8282:AJ8282,MMULT(MMULT($Q$25:$U$29,$Q$16:$U$20),$Q$25:$U$29)),TRANSPOSE(AF8282:AJ8282)))</f>
        <v>0.18138349711002252</v>
      </c>
      <c r="AN8282" s="50">
        <f t="shared" si="569"/>
        <v>0.2977894235327363</v>
      </c>
    </row>
    <row r="8283" spans="25:40" ht="16.5" x14ac:dyDescent="0.3">
      <c r="Y8283" s="41" t="s">
        <v>8310</v>
      </c>
      <c r="Z8283" s="30">
        <v>0.19361938622253938</v>
      </c>
      <c r="AA8283" s="30">
        <v>0.68239422937883165</v>
      </c>
      <c r="AB8283" s="30">
        <v>0.37913135525795338</v>
      </c>
      <c r="AC8283" s="30">
        <v>0.13160500640377848</v>
      </c>
      <c r="AD8283" s="30">
        <v>0.30461798588951494</v>
      </c>
      <c r="AE8283" s="32">
        <f t="shared" si="567"/>
        <v>1.6913679631526177</v>
      </c>
      <c r="AF8283" s="33">
        <f t="shared" si="570"/>
        <v>0.11447502284579365</v>
      </c>
      <c r="AG8283" s="33">
        <f t="shared" si="570"/>
        <v>0.40345699117233247</v>
      </c>
      <c r="AH8283" s="33">
        <f t="shared" si="570"/>
        <v>0.22415663741866862</v>
      </c>
      <c r="AI8283" s="33">
        <f t="shared" si="570"/>
        <v>7.780980204832183E-2</v>
      </c>
      <c r="AJ8283" s="33">
        <f t="shared" si="570"/>
        <v>0.1801015465148835</v>
      </c>
      <c r="AK8283" s="34">
        <f t="shared" si="568"/>
        <v>1</v>
      </c>
      <c r="AL8283">
        <v>1</v>
      </c>
      <c r="AM8283" s="50" cm="1">
        <f t="array" ref="AM8283">SQRT(MMULT(MMULT(AF8283:AJ8283,MMULT(MMULT($Q$25:$U$29,$Q$16:$U$20),$Q$25:$U$29)),TRANSPOSE(AF8283:AJ8283)))</f>
        <v>0.21076583764108409</v>
      </c>
      <c r="AN8283" s="50">
        <f t="shared" si="569"/>
        <v>0.26455045388230419</v>
      </c>
    </row>
    <row r="8284" spans="25:40" ht="16.5" x14ac:dyDescent="0.3">
      <c r="Y8284" s="41" t="s">
        <v>8311</v>
      </c>
      <c r="Z8284" s="30">
        <v>0.20281204894480986</v>
      </c>
      <c r="AA8284" s="30">
        <v>0.49522046474154047</v>
      </c>
      <c r="AB8284" s="30">
        <v>7.5117522864048825E-2</v>
      </c>
      <c r="AC8284" s="30">
        <v>0.96229063027038841</v>
      </c>
      <c r="AD8284" s="30">
        <v>0.96156293234077383</v>
      </c>
      <c r="AE8284" s="32">
        <f t="shared" si="567"/>
        <v>2.6970035991615613</v>
      </c>
      <c r="AF8284" s="33">
        <f t="shared" si="570"/>
        <v>7.5199027916707128E-2</v>
      </c>
      <c r="AG8284" s="33">
        <f t="shared" si="570"/>
        <v>0.18361876302111482</v>
      </c>
      <c r="AH8284" s="33">
        <f t="shared" si="570"/>
        <v>2.7852214541872023E-2</v>
      </c>
      <c r="AI8284" s="33">
        <f t="shared" si="570"/>
        <v>0.35679990585460963</v>
      </c>
      <c r="AJ8284" s="33">
        <f t="shared" si="570"/>
        <v>0.35653008866569641</v>
      </c>
      <c r="AK8284" s="34">
        <f t="shared" si="568"/>
        <v>1</v>
      </c>
      <c r="AL8284">
        <v>1</v>
      </c>
      <c r="AM8284" s="50" cm="1">
        <f t="array" ref="AM8284">SQRT(MMULT(MMULT(AF8284:AJ8284,MMULT(MMULT($Q$25:$U$29,$Q$16:$U$20),$Q$25:$U$29)),TRANSPOSE(AF8284:AJ8284)))</f>
        <v>0.23465180321970761</v>
      </c>
      <c r="AN8284" s="50">
        <f t="shared" si="569"/>
        <v>0.19043166600298964</v>
      </c>
    </row>
    <row r="8285" spans="25:40" ht="16.5" x14ac:dyDescent="0.3">
      <c r="Y8285" s="41" t="s">
        <v>8312</v>
      </c>
      <c r="Z8285" s="30">
        <v>0.81334166134525454</v>
      </c>
      <c r="AA8285" s="30">
        <v>0.83142276475168142</v>
      </c>
      <c r="AB8285" s="30">
        <v>0.18663639573511437</v>
      </c>
      <c r="AC8285" s="30">
        <v>0.2133084871857206</v>
      </c>
      <c r="AD8285" s="30">
        <v>0.44906869422317619</v>
      </c>
      <c r="AE8285" s="32">
        <f t="shared" si="567"/>
        <v>2.4937780032409473</v>
      </c>
      <c r="AF8285" s="33">
        <f t="shared" si="570"/>
        <v>0.3261483822089315</v>
      </c>
      <c r="AG8285" s="33">
        <f t="shared" si="570"/>
        <v>0.33339886857256468</v>
      </c>
      <c r="AH8285" s="33">
        <f t="shared" si="570"/>
        <v>7.484082203490415E-2</v>
      </c>
      <c r="AI8285" s="33">
        <f t="shared" si="570"/>
        <v>8.5536277450720163E-2</v>
      </c>
      <c r="AJ8285" s="33">
        <f t="shared" si="570"/>
        <v>0.1800756497328794</v>
      </c>
      <c r="AK8285" s="34">
        <f t="shared" si="568"/>
        <v>0.99999999999999978</v>
      </c>
      <c r="AL8285">
        <v>1</v>
      </c>
      <c r="AM8285" s="50" cm="1">
        <f t="array" ref="AM8285">SQRT(MMULT(MMULT(AF8285:AJ8285,MMULT(MMULT($Q$25:$U$29,$Q$16:$U$20),$Q$25:$U$29)),TRANSPOSE(AF8285:AJ8285)))</f>
        <v>0.18605499388274732</v>
      </c>
      <c r="AN8285" s="50">
        <f t="shared" si="569"/>
        <v>0.20814997609242109</v>
      </c>
    </row>
    <row r="8286" spans="25:40" ht="16.5" x14ac:dyDescent="0.3">
      <c r="Y8286" s="41" t="s">
        <v>8313</v>
      </c>
      <c r="Z8286" s="30">
        <v>0.44361768369843468</v>
      </c>
      <c r="AA8286" s="30">
        <v>4.7861724387560978E-2</v>
      </c>
      <c r="AB8286" s="30">
        <v>4.8038384441676407E-2</v>
      </c>
      <c r="AC8286" s="30">
        <v>0.8442197383354757</v>
      </c>
      <c r="AD8286" s="30">
        <v>0.22096300931355095</v>
      </c>
      <c r="AE8286" s="32">
        <f t="shared" si="567"/>
        <v>1.6047005401766987</v>
      </c>
      <c r="AF8286" s="33">
        <f t="shared" si="570"/>
        <v>0.27644889036404668</v>
      </c>
      <c r="AG8286" s="33">
        <f t="shared" si="570"/>
        <v>2.9825953932994108E-2</v>
      </c>
      <c r="AH8286" s="33">
        <f t="shared" si="570"/>
        <v>2.9936043042888705E-2</v>
      </c>
      <c r="AI8286" s="33">
        <f t="shared" si="570"/>
        <v>0.52609176428800597</v>
      </c>
      <c r="AJ8286" s="33">
        <f t="shared" si="570"/>
        <v>0.13769734837206449</v>
      </c>
      <c r="AK8286" s="34">
        <f t="shared" si="568"/>
        <v>1</v>
      </c>
      <c r="AL8286">
        <v>1</v>
      </c>
      <c r="AM8286" s="50" cm="1">
        <f t="array" ref="AM8286">SQRT(MMULT(MMULT(AF8286:AJ8286,MMULT(MMULT($Q$25:$U$29,$Q$16:$U$20),$Q$25:$U$29)),TRANSPOSE(AF8286:AJ8286)))</f>
        <v>0.1946962693852618</v>
      </c>
      <c r="AN8286" s="50">
        <f t="shared" si="569"/>
        <v>0.24880013070708709</v>
      </c>
    </row>
    <row r="8287" spans="25:40" ht="16.5" x14ac:dyDescent="0.3">
      <c r="Y8287" s="41" t="s">
        <v>8314</v>
      </c>
      <c r="Z8287" s="30">
        <v>0.5526649088999791</v>
      </c>
      <c r="AA8287" s="30">
        <v>0.97245703582352339</v>
      </c>
      <c r="AB8287" s="30">
        <v>0.64188649915190621</v>
      </c>
      <c r="AC8287" s="30">
        <v>0.42473041596720473</v>
      </c>
      <c r="AD8287" s="30">
        <v>0.66595529565439082</v>
      </c>
      <c r="AE8287" s="32">
        <f t="shared" si="567"/>
        <v>3.2576941554970045</v>
      </c>
      <c r="AF8287" s="33">
        <f t="shared" si="570"/>
        <v>0.16964910839386724</v>
      </c>
      <c r="AG8287" s="33">
        <f t="shared" si="570"/>
        <v>0.29851084521934262</v>
      </c>
      <c r="AH8287" s="33">
        <f t="shared" si="570"/>
        <v>0.19703706625399212</v>
      </c>
      <c r="AI8287" s="33">
        <f t="shared" si="570"/>
        <v>0.13037762162249589</v>
      </c>
      <c r="AJ8287" s="33">
        <f t="shared" si="570"/>
        <v>0.20442535851030205</v>
      </c>
      <c r="AK8287" s="34">
        <f t="shared" si="568"/>
        <v>0.99999999999999989</v>
      </c>
      <c r="AL8287">
        <v>1</v>
      </c>
      <c r="AM8287" s="50" cm="1">
        <f t="array" ref="AM8287">SQRT(MMULT(MMULT(AF8287:AJ8287,MMULT(MMULT($Q$25:$U$29,$Q$16:$U$20),$Q$25:$U$29)),TRANSPOSE(AF8287:AJ8287)))</f>
        <v>0.20087713368977203</v>
      </c>
      <c r="AN8287" s="50">
        <f t="shared" si="569"/>
        <v>0.25629364044986191</v>
      </c>
    </row>
    <row r="8288" spans="25:40" ht="16.5" x14ac:dyDescent="0.3">
      <c r="Y8288" s="41" t="s">
        <v>8315</v>
      </c>
      <c r="Z8288" s="30">
        <v>0.89422614473072726</v>
      </c>
      <c r="AA8288" s="30">
        <v>0.92701633850015996</v>
      </c>
      <c r="AB8288" s="30">
        <v>0.88499189924145438</v>
      </c>
      <c r="AC8288" s="30">
        <v>5.8655477337212436E-2</v>
      </c>
      <c r="AD8288" s="30">
        <v>0.97040771668487769</v>
      </c>
      <c r="AE8288" s="32">
        <f t="shared" si="567"/>
        <v>3.7352975764944318</v>
      </c>
      <c r="AF8288" s="33">
        <f t="shared" si="570"/>
        <v>0.23939890367983918</v>
      </c>
      <c r="AG8288" s="33">
        <f t="shared" si="570"/>
        <v>0.24817737262319076</v>
      </c>
      <c r="AH8288" s="33">
        <f t="shared" si="570"/>
        <v>0.23692674575930767</v>
      </c>
      <c r="AI8288" s="33">
        <f t="shared" si="570"/>
        <v>1.5703026636035906E-2</v>
      </c>
      <c r="AJ8288" s="33">
        <f t="shared" si="570"/>
        <v>0.25979395130162641</v>
      </c>
      <c r="AK8288" s="34">
        <f t="shared" si="568"/>
        <v>1</v>
      </c>
      <c r="AL8288">
        <v>1</v>
      </c>
      <c r="AM8288" s="50" cm="1">
        <f t="array" ref="AM8288">SQRT(MMULT(MMULT(AF8288:AJ8288,MMULT(MMULT($Q$25:$U$29,$Q$16:$U$20),$Q$25:$U$29)),TRANSPOSE(AF8288:AJ8288)))</f>
        <v>0.21006022922298423</v>
      </c>
      <c r="AN8288" s="50">
        <f t="shared" si="569"/>
        <v>0.24964467920102457</v>
      </c>
    </row>
    <row r="8289" spans="25:40" ht="16.5" x14ac:dyDescent="0.3">
      <c r="Y8289" s="41" t="s">
        <v>8316</v>
      </c>
      <c r="Z8289" s="30">
        <v>0.97315311635998203</v>
      </c>
      <c r="AA8289" s="30">
        <v>0.18968005363625784</v>
      </c>
      <c r="AB8289" s="30">
        <v>0.64184361259568168</v>
      </c>
      <c r="AC8289" s="30">
        <v>0.12108653793214719</v>
      </c>
      <c r="AD8289" s="30">
        <v>0.75795700428744262</v>
      </c>
      <c r="AE8289" s="32">
        <f t="shared" si="567"/>
        <v>2.6837203248115111</v>
      </c>
      <c r="AF8289" s="33">
        <f t="shared" si="570"/>
        <v>0.36261346138157324</v>
      </c>
      <c r="AG8289" s="33">
        <f t="shared" si="570"/>
        <v>7.0678025531434568E-2</v>
      </c>
      <c r="AH8289" s="33">
        <f t="shared" si="570"/>
        <v>0.23916188533570876</v>
      </c>
      <c r="AI8289" s="33">
        <f t="shared" si="570"/>
        <v>4.5118910794347246E-2</v>
      </c>
      <c r="AJ8289" s="33">
        <f t="shared" si="570"/>
        <v>0.2824277169569363</v>
      </c>
      <c r="AK8289" s="34">
        <f t="shared" si="568"/>
        <v>1</v>
      </c>
      <c r="AL8289">
        <v>1</v>
      </c>
      <c r="AM8289" s="50" cm="1">
        <f t="array" ref="AM8289">SQRT(MMULT(MMULT(AF8289:AJ8289,MMULT(MMULT($Q$25:$U$29,$Q$16:$U$20),$Q$25:$U$29)),TRANSPOSE(AF8289:AJ8289)))</f>
        <v>0.20832942466198748</v>
      </c>
      <c r="AN8289" s="50">
        <f t="shared" si="569"/>
        <v>0.25084629386106078</v>
      </c>
    </row>
    <row r="8290" spans="25:40" ht="16.5" x14ac:dyDescent="0.3">
      <c r="Y8290" s="41" t="s">
        <v>8317</v>
      </c>
      <c r="Z8290" s="30">
        <v>0.3312797358992442</v>
      </c>
      <c r="AA8290" s="30">
        <v>0.27641504135087835</v>
      </c>
      <c r="AB8290" s="30">
        <v>0.51590522609448519</v>
      </c>
      <c r="AC8290" s="30">
        <v>0.79018157441856551</v>
      </c>
      <c r="AD8290" s="30">
        <v>6.2798696760300587E-2</v>
      </c>
      <c r="AE8290" s="32">
        <f t="shared" si="567"/>
        <v>1.976580274523474</v>
      </c>
      <c r="AF8290" s="33">
        <f t="shared" si="570"/>
        <v>0.16760246986635094</v>
      </c>
      <c r="AG8290" s="33">
        <f t="shared" si="570"/>
        <v>0.13984508745414764</v>
      </c>
      <c r="AH8290" s="33">
        <f t="shared" si="570"/>
        <v>0.26100899252314091</v>
      </c>
      <c r="AI8290" s="33">
        <f t="shared" si="570"/>
        <v>0.39977206319589892</v>
      </c>
      <c r="AJ8290" s="33">
        <f t="shared" si="570"/>
        <v>3.1771386960461535E-2</v>
      </c>
      <c r="AK8290" s="34">
        <f t="shared" si="568"/>
        <v>0.99999999999999989</v>
      </c>
      <c r="AL8290">
        <v>1</v>
      </c>
      <c r="AM8290" s="50" cm="1">
        <f t="array" ref="AM8290">SQRT(MMULT(MMULT(AF8290:AJ8290,MMULT(MMULT($Q$25:$U$29,$Q$16:$U$20),$Q$25:$U$29)),TRANSPOSE(AF8290:AJ8290)))</f>
        <v>0.18695661541865038</v>
      </c>
      <c r="AN8290" s="50">
        <f t="shared" si="569"/>
        <v>0.3417135858803243</v>
      </c>
    </row>
    <row r="8291" spans="25:40" ht="16.5" x14ac:dyDescent="0.3">
      <c r="Y8291" s="41" t="s">
        <v>8318</v>
      </c>
      <c r="Z8291" s="30">
        <v>0.72124200940998928</v>
      </c>
      <c r="AA8291" s="30">
        <v>6.5148500032383483E-2</v>
      </c>
      <c r="AB8291" s="30">
        <v>4.9420749518180873E-2</v>
      </c>
      <c r="AC8291" s="30">
        <v>0.99362362112058533</v>
      </c>
      <c r="AD8291" s="30">
        <v>0.29919833724326028</v>
      </c>
      <c r="AE8291" s="32">
        <f t="shared" si="567"/>
        <v>2.1286332173243991</v>
      </c>
      <c r="AF8291" s="33">
        <f t="shared" si="570"/>
        <v>0.33882869229888257</v>
      </c>
      <c r="AG8291" s="33">
        <f t="shared" si="570"/>
        <v>3.0605789434345273E-2</v>
      </c>
      <c r="AH8291" s="33">
        <f t="shared" si="570"/>
        <v>2.3217127833934981E-2</v>
      </c>
      <c r="AI8291" s="33">
        <f t="shared" si="570"/>
        <v>0.46678949338652515</v>
      </c>
      <c r="AJ8291" s="33">
        <f t="shared" si="570"/>
        <v>0.14055889704631208</v>
      </c>
      <c r="AK8291" s="34">
        <f t="shared" si="568"/>
        <v>1</v>
      </c>
      <c r="AL8291">
        <v>1</v>
      </c>
      <c r="AM8291" s="50" cm="1">
        <f t="array" ref="AM8291">SQRT(MMULT(MMULT(AF8291:AJ8291,MMULT(MMULT($Q$25:$U$29,$Q$16:$U$20),$Q$25:$U$29)),TRANSPOSE(AF8291:AJ8291)))</f>
        <v>0.1885034059999067</v>
      </c>
      <c r="AN8291" s="50">
        <f t="shared" si="569"/>
        <v>0.2391156595204208</v>
      </c>
    </row>
    <row r="8292" spans="25:40" ht="16.5" x14ac:dyDescent="0.3">
      <c r="Y8292" s="41" t="s">
        <v>8319</v>
      </c>
      <c r="Z8292" s="30">
        <v>0.32706373895248164</v>
      </c>
      <c r="AA8292" s="30">
        <v>5.9330860483032044E-2</v>
      </c>
      <c r="AB8292" s="30">
        <v>0.95056413836193865</v>
      </c>
      <c r="AC8292" s="30">
        <v>0.33660443379356886</v>
      </c>
      <c r="AD8292" s="30">
        <v>0.45951306254291968</v>
      </c>
      <c r="AE8292" s="32">
        <f t="shared" si="567"/>
        <v>2.1330762341339407</v>
      </c>
      <c r="AF8292" s="33">
        <f t="shared" si="570"/>
        <v>0.15332960618975447</v>
      </c>
      <c r="AG8292" s="33">
        <f t="shared" si="570"/>
        <v>2.7814692946087422E-2</v>
      </c>
      <c r="AH8292" s="33">
        <f t="shared" si="570"/>
        <v>0.44563064514563927</v>
      </c>
      <c r="AI8292" s="33">
        <f t="shared" si="570"/>
        <v>0.15780234592986081</v>
      </c>
      <c r="AJ8292" s="33">
        <f t="shared" si="570"/>
        <v>0.21542270978865813</v>
      </c>
      <c r="AK8292" s="34">
        <f t="shared" si="568"/>
        <v>1</v>
      </c>
      <c r="AL8292">
        <v>1</v>
      </c>
      <c r="AM8292" s="50" cm="1">
        <f t="array" ref="AM8292">SQRT(MMULT(MMULT(AF8292:AJ8292,MMULT(MMULT($Q$25:$U$29,$Q$16:$U$20),$Q$25:$U$29)),TRANSPOSE(AF8292:AJ8292)))</f>
        <v>0.22614366643774925</v>
      </c>
      <c r="AN8292" s="50">
        <f t="shared" si="569"/>
        <v>0.35493225576425597</v>
      </c>
    </row>
    <row r="8293" spans="25:40" ht="16.5" x14ac:dyDescent="0.3">
      <c r="Y8293" s="41" t="s">
        <v>8320</v>
      </c>
      <c r="Z8293" s="30">
        <v>0.10146460992489459</v>
      </c>
      <c r="AA8293" s="30">
        <v>0.56830854575470846</v>
      </c>
      <c r="AB8293" s="30">
        <v>0.95917368627988298</v>
      </c>
      <c r="AC8293" s="30">
        <v>0.14723112491850965</v>
      </c>
      <c r="AD8293" s="30">
        <v>6.9249097869623411E-2</v>
      </c>
      <c r="AE8293" s="32">
        <f t="shared" si="567"/>
        <v>1.8454270647476192</v>
      </c>
      <c r="AF8293" s="33">
        <f t="shared" si="570"/>
        <v>5.4981641844930297E-2</v>
      </c>
      <c r="AG8293" s="33">
        <f t="shared" si="570"/>
        <v>0.30795502927796847</v>
      </c>
      <c r="AH8293" s="33">
        <f t="shared" si="570"/>
        <v>0.51975702784605016</v>
      </c>
      <c r="AI8293" s="33">
        <f t="shared" si="570"/>
        <v>7.9781600547104245E-2</v>
      </c>
      <c r="AJ8293" s="33">
        <f t="shared" si="570"/>
        <v>3.7524700483946745E-2</v>
      </c>
      <c r="AK8293" s="34">
        <f t="shared" si="568"/>
        <v>0.99999999999999989</v>
      </c>
      <c r="AL8293">
        <v>1</v>
      </c>
      <c r="AM8293" s="50" cm="1">
        <f t="array" ref="AM8293">SQRT(MMULT(MMULT(AF8293:AJ8293,MMULT(MMULT($Q$25:$U$29,$Q$16:$U$20),$Q$25:$U$29)),TRANSPOSE(AF8293:AJ8293)))</f>
        <v>0.22134539112093307</v>
      </c>
      <c r="AN8293" s="50">
        <f t="shared" si="569"/>
        <v>0.40412794892584758</v>
      </c>
    </row>
    <row r="8294" spans="25:40" ht="16.5" x14ac:dyDescent="0.3">
      <c r="Y8294" s="41" t="s">
        <v>8321</v>
      </c>
      <c r="Z8294" s="30">
        <v>0.79285743852275326</v>
      </c>
      <c r="AA8294" s="30">
        <v>0.52433444088031433</v>
      </c>
      <c r="AB8294" s="30">
        <v>0.23676990848841228</v>
      </c>
      <c r="AC8294" s="30">
        <v>0.30071732279936014</v>
      </c>
      <c r="AD8294" s="30">
        <v>0.2200964808200051</v>
      </c>
      <c r="AE8294" s="32">
        <f t="shared" si="567"/>
        <v>2.074775591510845</v>
      </c>
      <c r="AF8294" s="33">
        <f t="shared" si="570"/>
        <v>0.38214129844538847</v>
      </c>
      <c r="AG8294" s="33">
        <f t="shared" si="570"/>
        <v>0.25271862799315836</v>
      </c>
      <c r="AH8294" s="33">
        <f t="shared" si="570"/>
        <v>0.11411832173907405</v>
      </c>
      <c r="AI8294" s="33">
        <f t="shared" si="570"/>
        <v>0.14493968602184043</v>
      </c>
      <c r="AJ8294" s="33">
        <f t="shared" si="570"/>
        <v>0.10608206580053872</v>
      </c>
      <c r="AK8294" s="34">
        <f t="shared" si="568"/>
        <v>0.99999999999999989</v>
      </c>
      <c r="AL8294">
        <v>1</v>
      </c>
      <c r="AM8294" s="50" cm="1">
        <f t="array" ref="AM8294">SQRT(MMULT(MMULT(AF8294:AJ8294,MMULT(MMULT($Q$25:$U$29,$Q$16:$U$20),$Q$25:$U$29)),TRANSPOSE(AF8294:AJ8294)))</f>
        <v>0.17052186520580553</v>
      </c>
      <c r="AN8294" s="50">
        <f t="shared" si="569"/>
        <v>0.24317973654441588</v>
      </c>
    </row>
    <row r="8295" spans="25:40" ht="16.5" x14ac:dyDescent="0.3">
      <c r="Y8295" s="41" t="s">
        <v>8322</v>
      </c>
      <c r="Z8295" s="30">
        <v>0.34491298718107566</v>
      </c>
      <c r="AA8295" s="30">
        <v>0.92526804902337811</v>
      </c>
      <c r="AB8295" s="30">
        <v>0.22097348044533649</v>
      </c>
      <c r="AC8295" s="30">
        <v>0.42814398590989711</v>
      </c>
      <c r="AD8295" s="30">
        <v>0.32812984173863091</v>
      </c>
      <c r="AE8295" s="32">
        <f t="shared" si="567"/>
        <v>2.2474283442983181</v>
      </c>
      <c r="AF8295" s="33">
        <f t="shared" si="570"/>
        <v>0.15347007082833727</v>
      </c>
      <c r="AG8295" s="33">
        <f t="shared" si="570"/>
        <v>0.41170080077114146</v>
      </c>
      <c r="AH8295" s="33">
        <f t="shared" si="570"/>
        <v>9.8322814609837023E-2</v>
      </c>
      <c r="AI8295" s="33">
        <f t="shared" si="570"/>
        <v>0.19050395399528089</v>
      </c>
      <c r="AJ8295" s="33">
        <f t="shared" si="570"/>
        <v>0.14600235979540346</v>
      </c>
      <c r="AK8295" s="34">
        <f t="shared" si="568"/>
        <v>1.0000000000000002</v>
      </c>
      <c r="AL8295">
        <v>1</v>
      </c>
      <c r="AM8295" s="50" cm="1">
        <f t="array" ref="AM8295">SQRT(MMULT(MMULT(AF8295:AJ8295,MMULT(MMULT($Q$25:$U$29,$Q$16:$U$20),$Q$25:$U$29)),TRANSPOSE(AF8295:AJ8295)))</f>
        <v>0.19797351608306379</v>
      </c>
      <c r="AN8295" s="50">
        <f t="shared" si="569"/>
        <v>0.23434595545316159</v>
      </c>
    </row>
    <row r="8296" spans="25:40" ht="16.5" x14ac:dyDescent="0.3">
      <c r="Y8296" s="41" t="s">
        <v>8323</v>
      </c>
      <c r="Z8296" s="30">
        <v>0.13688527250898763</v>
      </c>
      <c r="AA8296" s="30">
        <v>0.78771325370440848</v>
      </c>
      <c r="AB8296" s="30">
        <v>0.938243319991651</v>
      </c>
      <c r="AC8296" s="30">
        <v>0.89042126775592156</v>
      </c>
      <c r="AD8296" s="30">
        <v>0.94656207720542607</v>
      </c>
      <c r="AE8296" s="32">
        <f t="shared" si="567"/>
        <v>3.6998251911663949</v>
      </c>
      <c r="AF8296" s="33">
        <f t="shared" si="570"/>
        <v>3.6997767579887639E-2</v>
      </c>
      <c r="AG8296" s="33">
        <f t="shared" si="570"/>
        <v>0.21290553283034341</v>
      </c>
      <c r="AH8296" s="33">
        <f t="shared" si="570"/>
        <v>0.2535912567522855</v>
      </c>
      <c r="AI8296" s="33">
        <f t="shared" si="570"/>
        <v>0.24066576709674498</v>
      </c>
      <c r="AJ8296" s="33">
        <f t="shared" si="570"/>
        <v>0.25583967574073846</v>
      </c>
      <c r="AK8296" s="34">
        <f t="shared" si="568"/>
        <v>1</v>
      </c>
      <c r="AL8296">
        <v>1</v>
      </c>
      <c r="AM8296" s="50" cm="1">
        <f t="array" ref="AM8296">SQRT(MMULT(MMULT(AF8296:AJ8296,MMULT(MMULT($Q$25:$U$29,$Q$16:$U$20),$Q$25:$U$29)),TRANSPOSE(AF8296:AJ8296)))</f>
        <v>0.22168104674427877</v>
      </c>
      <c r="AN8296" s="50">
        <f t="shared" si="569"/>
        <v>0.28196069513846711</v>
      </c>
    </row>
    <row r="8297" spans="25:40" ht="16.5" x14ac:dyDescent="0.3">
      <c r="Y8297" s="41" t="s">
        <v>8324</v>
      </c>
      <c r="Z8297" s="30">
        <v>0.14365551594305126</v>
      </c>
      <c r="AA8297" s="30">
        <v>0.27157729895427551</v>
      </c>
      <c r="AB8297" s="30">
        <v>0.75637943334945912</v>
      </c>
      <c r="AC8297" s="30">
        <v>0.78563538281203205</v>
      </c>
      <c r="AD8297" s="30">
        <v>6.3373221518195355E-2</v>
      </c>
      <c r="AE8297" s="32">
        <f t="shared" si="567"/>
        <v>2.0206208525770131</v>
      </c>
      <c r="AF8297" s="33">
        <f t="shared" si="570"/>
        <v>7.1094740886118835E-2</v>
      </c>
      <c r="AG8297" s="33">
        <f t="shared" si="570"/>
        <v>0.13440289830124116</v>
      </c>
      <c r="AH8297" s="33">
        <f t="shared" si="570"/>
        <v>0.37433021261005262</v>
      </c>
      <c r="AI8297" s="33">
        <f t="shared" si="570"/>
        <v>0.38880890584201705</v>
      </c>
      <c r="AJ8297" s="33">
        <f t="shared" si="570"/>
        <v>3.1363242360570448E-2</v>
      </c>
      <c r="AK8297" s="34">
        <f t="shared" si="568"/>
        <v>1.0000000000000002</v>
      </c>
      <c r="AL8297">
        <v>1</v>
      </c>
      <c r="AM8297" s="50" cm="1">
        <f t="array" ref="AM8297">SQRT(MMULT(MMULT(AF8297:AJ8297,MMULT(MMULT($Q$25:$U$29,$Q$16:$U$20),$Q$25:$U$29)),TRANSPOSE(AF8297:AJ8297)))</f>
        <v>0.20216533470764719</v>
      </c>
      <c r="AN8297" s="50">
        <f t="shared" si="569"/>
        <v>0.38435189876929593</v>
      </c>
    </row>
    <row r="8298" spans="25:40" ht="16.5" x14ac:dyDescent="0.3">
      <c r="Y8298" s="41" t="s">
        <v>8325</v>
      </c>
      <c r="Z8298" s="30">
        <v>0.69617638798984416</v>
      </c>
      <c r="AA8298" s="30">
        <v>0.72693158306128214</v>
      </c>
      <c r="AB8298" s="30">
        <v>0.24760449558669051</v>
      </c>
      <c r="AC8298" s="30">
        <v>0.52133296467281798</v>
      </c>
      <c r="AD8298" s="30">
        <v>0.13884253944961389</v>
      </c>
      <c r="AE8298" s="32">
        <f t="shared" si="567"/>
        <v>2.3308879707602483</v>
      </c>
      <c r="AF8298" s="33">
        <f t="shared" si="570"/>
        <v>0.29867432357239265</v>
      </c>
      <c r="AG8298" s="33">
        <f t="shared" si="570"/>
        <v>0.31186894959356809</v>
      </c>
      <c r="AH8298" s="33">
        <f t="shared" si="570"/>
        <v>0.10622754018758404</v>
      </c>
      <c r="AI8298" s="33">
        <f t="shared" si="570"/>
        <v>0.22366281486397593</v>
      </c>
      <c r="AJ8298" s="33">
        <f t="shared" si="570"/>
        <v>5.9566371782479387E-2</v>
      </c>
      <c r="AK8298" s="34">
        <f t="shared" si="568"/>
        <v>1.0000000000000002</v>
      </c>
      <c r="AL8298">
        <v>1</v>
      </c>
      <c r="AM8298" s="50" cm="1">
        <f t="array" ref="AM8298">SQRT(MMULT(MMULT(AF8298:AJ8298,MMULT(MMULT($Q$25:$U$29,$Q$16:$U$20),$Q$25:$U$29)),TRANSPOSE(AF8298:AJ8298)))</f>
        <v>0.17299695991952652</v>
      </c>
      <c r="AN8298" s="50">
        <f t="shared" si="569"/>
        <v>0.25660671456764861</v>
      </c>
    </row>
    <row r="8299" spans="25:40" ht="16.5" x14ac:dyDescent="0.3">
      <c r="Y8299" s="41" t="s">
        <v>8326</v>
      </c>
      <c r="Z8299" s="30">
        <v>0.96785112897742953</v>
      </c>
      <c r="AA8299" s="30">
        <v>0.91660074014139048</v>
      </c>
      <c r="AB8299" s="30">
        <v>0.48024077337092708</v>
      </c>
      <c r="AC8299" s="30">
        <v>0.47231636767144392</v>
      </c>
      <c r="AD8299" s="30">
        <v>0.88576573858114271</v>
      </c>
      <c r="AE8299" s="32">
        <f t="shared" si="567"/>
        <v>3.7227747487423337</v>
      </c>
      <c r="AF8299" s="33">
        <f t="shared" si="570"/>
        <v>0.25998111470601304</v>
      </c>
      <c r="AG8299" s="33">
        <f t="shared" si="570"/>
        <v>0.24621439705720741</v>
      </c>
      <c r="AH8299" s="33">
        <f t="shared" si="570"/>
        <v>0.12900076039603711</v>
      </c>
      <c r="AI8299" s="33">
        <f t="shared" si="570"/>
        <v>0.12687213155483199</v>
      </c>
      <c r="AJ8299" s="33">
        <f t="shared" si="570"/>
        <v>0.23793159628591046</v>
      </c>
      <c r="AK8299" s="34">
        <f t="shared" si="568"/>
        <v>1</v>
      </c>
      <c r="AL8299">
        <v>1</v>
      </c>
      <c r="AM8299" s="50" cm="1">
        <f t="array" ref="AM8299">SQRT(MMULT(MMULT(AF8299:AJ8299,MMULT(MMULT($Q$25:$U$29,$Q$16:$U$20),$Q$25:$U$29)),TRANSPOSE(AF8299:AJ8299)))</f>
        <v>0.19596128013850408</v>
      </c>
      <c r="AN8299" s="50">
        <f t="shared" si="569"/>
        <v>0.22412319601907929</v>
      </c>
    </row>
    <row r="8300" spans="25:40" ht="16.5" x14ac:dyDescent="0.3">
      <c r="Y8300" s="41" t="s">
        <v>8327</v>
      </c>
      <c r="Z8300" s="30">
        <v>0.30491092187498459</v>
      </c>
      <c r="AA8300" s="30">
        <v>0.96960263769077781</v>
      </c>
      <c r="AB8300" s="30">
        <v>7.6673801102885908E-2</v>
      </c>
      <c r="AC8300" s="30">
        <v>0.64824028283759827</v>
      </c>
      <c r="AD8300" s="30">
        <v>0.63054841531089112</v>
      </c>
      <c r="AE8300" s="32">
        <f t="shared" si="567"/>
        <v>2.6299760588171375</v>
      </c>
      <c r="AF8300" s="33">
        <f t="shared" si="570"/>
        <v>0.11593676712483909</v>
      </c>
      <c r="AG8300" s="33">
        <f t="shared" si="570"/>
        <v>0.36867356052163758</v>
      </c>
      <c r="AH8300" s="33">
        <f t="shared" si="570"/>
        <v>2.9153801931326648E-2</v>
      </c>
      <c r="AI8300" s="33">
        <f t="shared" si="570"/>
        <v>0.24648143874326822</v>
      </c>
      <c r="AJ8300" s="33">
        <f t="shared" si="570"/>
        <v>0.23975443167892854</v>
      </c>
      <c r="AK8300" s="34">
        <f t="shared" si="568"/>
        <v>1</v>
      </c>
      <c r="AL8300">
        <v>1</v>
      </c>
      <c r="AM8300" s="50" cm="1">
        <f t="array" ref="AM8300">SQRT(MMULT(MMULT(AF8300:AJ8300,MMULT(MMULT($Q$25:$U$29,$Q$16:$U$20),$Q$25:$U$29)),TRANSPOSE(AF8300:AJ8300)))</f>
        <v>0.21272751699397341</v>
      </c>
      <c r="AN8300" s="50">
        <f t="shared" si="569"/>
        <v>0.19786460251847507</v>
      </c>
    </row>
    <row r="8301" spans="25:40" ht="16.5" x14ac:dyDescent="0.3">
      <c r="Y8301" s="41" t="s">
        <v>8328</v>
      </c>
      <c r="Z8301" s="30">
        <v>0.24621206211836655</v>
      </c>
      <c r="AA8301" s="30">
        <v>0.36627437932782281</v>
      </c>
      <c r="AB8301" s="30">
        <v>0.83634867892907361</v>
      </c>
      <c r="AC8301" s="30">
        <v>0.29474774119661495</v>
      </c>
      <c r="AD8301" s="30">
        <v>0.39024399950489608</v>
      </c>
      <c r="AE8301" s="32">
        <f t="shared" si="567"/>
        <v>2.1338268610767739</v>
      </c>
      <c r="AF8301" s="33">
        <f t="shared" si="570"/>
        <v>0.11538521077296907</v>
      </c>
      <c r="AG8301" s="33">
        <f t="shared" si="570"/>
        <v>0.17165140527989842</v>
      </c>
      <c r="AH8301" s="33">
        <f t="shared" si="570"/>
        <v>0.39194776960818389</v>
      </c>
      <c r="AI8301" s="33">
        <f t="shared" si="570"/>
        <v>0.13813104829314926</v>
      </c>
      <c r="AJ8301" s="33">
        <f t="shared" si="570"/>
        <v>0.18288456604579939</v>
      </c>
      <c r="AK8301" s="34">
        <f t="shared" si="568"/>
        <v>1</v>
      </c>
      <c r="AL8301">
        <v>1</v>
      </c>
      <c r="AM8301" s="50" cm="1">
        <f t="array" ref="AM8301">SQRT(MMULT(MMULT(AF8301:AJ8301,MMULT(MMULT($Q$25:$U$29,$Q$16:$U$20),$Q$25:$U$29)),TRANSPOSE(AF8301:AJ8301)))</f>
        <v>0.21392043853487666</v>
      </c>
      <c r="AN8301" s="50">
        <f t="shared" si="569"/>
        <v>0.33685113445050235</v>
      </c>
    </row>
    <row r="8302" spans="25:40" ht="16.5" x14ac:dyDescent="0.3">
      <c r="Y8302" s="41" t="s">
        <v>8329</v>
      </c>
      <c r="Z8302" s="30">
        <v>0.86711718512199343</v>
      </c>
      <c r="AA8302" s="30">
        <v>0.44127081181106109</v>
      </c>
      <c r="AB8302" s="30">
        <v>0.58502297531235092</v>
      </c>
      <c r="AC8302" s="30">
        <v>0.24658303917000346</v>
      </c>
      <c r="AD8302" s="30">
        <v>0.8281365682473093</v>
      </c>
      <c r="AE8302" s="32">
        <f t="shared" si="567"/>
        <v>2.9681305796627182</v>
      </c>
      <c r="AF8302" s="33">
        <f t="shared" si="570"/>
        <v>0.29214253276570057</v>
      </c>
      <c r="AG8302" s="33">
        <f t="shared" si="570"/>
        <v>0.14866960868723123</v>
      </c>
      <c r="AH8302" s="33">
        <f t="shared" si="570"/>
        <v>0.19710149523772963</v>
      </c>
      <c r="AI8302" s="33">
        <f t="shared" si="570"/>
        <v>8.307688376635497E-2</v>
      </c>
      <c r="AJ8302" s="33">
        <f t="shared" si="570"/>
        <v>0.27900947954298361</v>
      </c>
      <c r="AK8302" s="34">
        <f t="shared" si="568"/>
        <v>1</v>
      </c>
      <c r="AL8302">
        <v>1</v>
      </c>
      <c r="AM8302" s="50" cm="1">
        <f t="array" ref="AM8302">SQRT(MMULT(MMULT(AF8302:AJ8302,MMULT(MMULT($Q$25:$U$29,$Q$16:$U$20),$Q$25:$U$29)),TRANSPOSE(AF8302:AJ8302)))</f>
        <v>0.20521272396846338</v>
      </c>
      <c r="AN8302" s="50">
        <f t="shared" si="569"/>
        <v>0.23898160872891766</v>
      </c>
    </row>
    <row r="8303" spans="25:40" ht="16.5" x14ac:dyDescent="0.3">
      <c r="Y8303" s="41" t="s">
        <v>8330</v>
      </c>
      <c r="Z8303" s="30">
        <v>8.3270369155242441E-2</v>
      </c>
      <c r="AA8303" s="30">
        <v>0.98904393362717902</v>
      </c>
      <c r="AB8303" s="30">
        <v>0.28203798062875718</v>
      </c>
      <c r="AC8303" s="30">
        <v>0.57981634966328577</v>
      </c>
      <c r="AD8303" s="30">
        <v>0.2875121563269355</v>
      </c>
      <c r="AE8303" s="32">
        <f t="shared" si="567"/>
        <v>2.2216807894013999</v>
      </c>
      <c r="AF8303" s="33">
        <f t="shared" si="570"/>
        <v>3.7480798120272919E-2</v>
      </c>
      <c r="AG8303" s="33">
        <f t="shared" si="570"/>
        <v>0.44517823548074281</v>
      </c>
      <c r="AH8303" s="33">
        <f t="shared" si="570"/>
        <v>0.12694802150436216</v>
      </c>
      <c r="AI8303" s="33">
        <f t="shared" si="570"/>
        <v>0.26098094399038713</v>
      </c>
      <c r="AJ8303" s="33">
        <f t="shared" si="570"/>
        <v>0.12941200090423499</v>
      </c>
      <c r="AK8303" s="34">
        <f t="shared" si="568"/>
        <v>1</v>
      </c>
      <c r="AL8303">
        <v>1</v>
      </c>
      <c r="AM8303" s="50" cm="1">
        <f t="array" ref="AM8303">SQRT(MMULT(MMULT(AF8303:AJ8303,MMULT(MMULT($Q$25:$U$29,$Q$16:$U$20),$Q$25:$U$29)),TRANSPOSE(AF8303:AJ8303)))</f>
        <v>0.21036713896505063</v>
      </c>
      <c r="AN8303" s="50">
        <f t="shared" si="569"/>
        <v>0.25591720742070467</v>
      </c>
    </row>
    <row r="8304" spans="25:40" ht="16.5" x14ac:dyDescent="0.3">
      <c r="Y8304" s="41" t="s">
        <v>8331</v>
      </c>
      <c r="Z8304" s="30">
        <v>0.14000791433480686</v>
      </c>
      <c r="AA8304" s="30">
        <v>0.18562945434246281</v>
      </c>
      <c r="AB8304" s="30">
        <v>9.2066338060987629E-2</v>
      </c>
      <c r="AC8304" s="30">
        <v>0.50243983142467263</v>
      </c>
      <c r="AD8304" s="30">
        <v>0.24458089239536196</v>
      </c>
      <c r="AE8304" s="32">
        <f t="shared" si="567"/>
        <v>1.1647244305582918</v>
      </c>
      <c r="AF8304" s="33">
        <f t="shared" si="570"/>
        <v>0.12020690101580193</v>
      </c>
      <c r="AG8304" s="33">
        <f t="shared" si="570"/>
        <v>0.1593762863319389</v>
      </c>
      <c r="AH8304" s="33">
        <f t="shared" si="570"/>
        <v>7.9045597091886466E-2</v>
      </c>
      <c r="AI8304" s="33">
        <f t="shared" si="570"/>
        <v>0.43138086421337984</v>
      </c>
      <c r="AJ8304" s="33">
        <f t="shared" si="570"/>
        <v>0.20999035134699293</v>
      </c>
      <c r="AK8304" s="34">
        <f t="shared" si="568"/>
        <v>1</v>
      </c>
      <c r="AL8304">
        <v>1</v>
      </c>
      <c r="AM8304" s="50" cm="1">
        <f t="array" ref="AM8304">SQRT(MMULT(MMULT(AF8304:AJ8304,MMULT(MMULT($Q$25:$U$29,$Q$16:$U$20),$Q$25:$U$29)),TRANSPOSE(AF8304:AJ8304)))</f>
        <v>0.20412299321372765</v>
      </c>
      <c r="AN8304" s="50">
        <f t="shared" si="569"/>
        <v>0.24399690094257545</v>
      </c>
    </row>
    <row r="8305" spans="25:40" ht="16.5" x14ac:dyDescent="0.3">
      <c r="Y8305" s="41" t="s">
        <v>8332</v>
      </c>
      <c r="Z8305" s="30">
        <v>0.15963946314823829</v>
      </c>
      <c r="AA8305" s="30">
        <v>0.33679999863933907</v>
      </c>
      <c r="AB8305" s="30">
        <v>0.3186200071915738</v>
      </c>
      <c r="AC8305" s="30">
        <v>0.34045767325558995</v>
      </c>
      <c r="AD8305" s="30">
        <v>0.61904232691117966</v>
      </c>
      <c r="AE8305" s="32">
        <f t="shared" si="567"/>
        <v>1.7745594691459208</v>
      </c>
      <c r="AF8305" s="33">
        <f t="shared" si="570"/>
        <v>8.9960052578610575E-2</v>
      </c>
      <c r="AG8305" s="33">
        <f t="shared" si="570"/>
        <v>0.18979358229196897</v>
      </c>
      <c r="AH8305" s="33">
        <f t="shared" si="570"/>
        <v>0.17954879097116011</v>
      </c>
      <c r="AI8305" s="33">
        <f t="shared" si="570"/>
        <v>0.19185475560278017</v>
      </c>
      <c r="AJ8305" s="33">
        <f t="shared" si="570"/>
        <v>0.34884281855548016</v>
      </c>
      <c r="AK8305" s="34">
        <f t="shared" si="568"/>
        <v>1</v>
      </c>
      <c r="AL8305">
        <v>1</v>
      </c>
      <c r="AM8305" s="50" cm="1">
        <f t="array" ref="AM8305">SQRT(MMULT(MMULT(AF8305:AJ8305,MMULT(MMULT($Q$25:$U$29,$Q$16:$U$20),$Q$25:$U$29)),TRANSPOSE(AF8305:AJ8305)))</f>
        <v>0.23320818984192604</v>
      </c>
      <c r="AN8305" s="50">
        <f t="shared" si="569"/>
        <v>0.23197111622083594</v>
      </c>
    </row>
    <row r="8306" spans="25:40" ht="16.5" x14ac:dyDescent="0.3">
      <c r="Y8306" s="41" t="s">
        <v>8333</v>
      </c>
      <c r="Z8306" s="30">
        <v>0.35668103363020331</v>
      </c>
      <c r="AA8306" s="30">
        <v>0.9515230494314757</v>
      </c>
      <c r="AB8306" s="30">
        <v>0.5690180374675069</v>
      </c>
      <c r="AC8306" s="30">
        <v>0.10562910645864176</v>
      </c>
      <c r="AD8306" s="30">
        <v>0.59853136127076079</v>
      </c>
      <c r="AE8306" s="32">
        <f t="shared" si="567"/>
        <v>2.5813825882585886</v>
      </c>
      <c r="AF8306" s="33">
        <f t="shared" si="570"/>
        <v>0.13817441678446504</v>
      </c>
      <c r="AG8306" s="33">
        <f t="shared" si="570"/>
        <v>0.36860985030249899</v>
      </c>
      <c r="AH8306" s="33">
        <f t="shared" si="570"/>
        <v>0.22043150056705418</v>
      </c>
      <c r="AI8306" s="33">
        <f t="shared" si="570"/>
        <v>4.0919585860343E-2</v>
      </c>
      <c r="AJ8306" s="33">
        <f t="shared" si="570"/>
        <v>0.23186464648563873</v>
      </c>
      <c r="AK8306" s="34">
        <f t="shared" si="568"/>
        <v>0.99999999999999989</v>
      </c>
      <c r="AL8306">
        <v>1</v>
      </c>
      <c r="AM8306" s="50" cm="1">
        <f t="array" ref="AM8306">SQRT(MMULT(MMULT(AF8306:AJ8306,MMULT(MMULT($Q$25:$U$29,$Q$16:$U$20),$Q$25:$U$29)),TRANSPOSE(AF8306:AJ8306)))</f>
        <v>0.21602743468084135</v>
      </c>
      <c r="AN8306" s="50">
        <f t="shared" si="569"/>
        <v>0.25024320201327743</v>
      </c>
    </row>
    <row r="8307" spans="25:40" ht="16.5" x14ac:dyDescent="0.3">
      <c r="Y8307" s="41" t="s">
        <v>8334</v>
      </c>
      <c r="Z8307" s="30">
        <v>0.6361123742760455</v>
      </c>
      <c r="AA8307" s="30">
        <v>2.5094166322191969E-2</v>
      </c>
      <c r="AB8307" s="30">
        <v>4.7143930146769097E-3</v>
      </c>
      <c r="AC8307" s="30">
        <v>0.77244054929121742</v>
      </c>
      <c r="AD8307" s="30">
        <v>0.44489040017336001</v>
      </c>
      <c r="AE8307" s="32">
        <f t="shared" si="567"/>
        <v>1.8832518830774918</v>
      </c>
      <c r="AF8307" s="33">
        <f t="shared" si="570"/>
        <v>0.33777339079919072</v>
      </c>
      <c r="AG8307" s="33">
        <f t="shared" si="570"/>
        <v>1.3324912375069373E-2</v>
      </c>
      <c r="AH8307" s="33">
        <f t="shared" si="570"/>
        <v>2.5033257935592476E-3</v>
      </c>
      <c r="AI8307" s="33">
        <f t="shared" si="570"/>
        <v>0.41016316310749873</v>
      </c>
      <c r="AJ8307" s="33">
        <f t="shared" si="570"/>
        <v>0.23623520792468192</v>
      </c>
      <c r="AK8307" s="34">
        <f t="shared" si="568"/>
        <v>1</v>
      </c>
      <c r="AL8307">
        <v>1</v>
      </c>
      <c r="AM8307" s="50" cm="1">
        <f t="array" ref="AM8307">SQRT(MMULT(MMULT(AF8307:AJ8307,MMULT(MMULT($Q$25:$U$29,$Q$16:$U$20),$Q$25:$U$29)),TRANSPOSE(AF8307:AJ8307)))</f>
        <v>0.19854822304205536</v>
      </c>
      <c r="AN8307" s="50">
        <f t="shared" si="569"/>
        <v>0.20835347909497301</v>
      </c>
    </row>
    <row r="8308" spans="25:40" ht="16.5" x14ac:dyDescent="0.3">
      <c r="Y8308" s="41" t="s">
        <v>8335</v>
      </c>
      <c r="Z8308" s="30">
        <v>0.9134233038998717</v>
      </c>
      <c r="AA8308" s="30">
        <v>0.36450915235537584</v>
      </c>
      <c r="AB8308" s="30">
        <v>0.8380312304919042</v>
      </c>
      <c r="AC8308" s="30">
        <v>0.8528305141961896</v>
      </c>
      <c r="AD8308" s="30">
        <v>0.74896872877839094</v>
      </c>
      <c r="AE8308" s="32">
        <f t="shared" si="567"/>
        <v>3.7177629297217325</v>
      </c>
      <c r="AF8308" s="33">
        <f t="shared" si="570"/>
        <v>0.24569164875938976</v>
      </c>
      <c r="AG8308" s="33">
        <f t="shared" si="570"/>
        <v>9.8045292087158092E-2</v>
      </c>
      <c r="AH8308" s="33">
        <f t="shared" si="570"/>
        <v>0.22541276739090765</v>
      </c>
      <c r="AI8308" s="33">
        <f t="shared" si="570"/>
        <v>0.22939346330510169</v>
      </c>
      <c r="AJ8308" s="33">
        <f t="shared" si="570"/>
        <v>0.20145682845744278</v>
      </c>
      <c r="AK8308" s="34">
        <f t="shared" si="568"/>
        <v>1</v>
      </c>
      <c r="AL8308">
        <v>1</v>
      </c>
      <c r="AM8308" s="50" cm="1">
        <f t="array" ref="AM8308">SQRT(MMULT(MMULT(AF8308:AJ8308,MMULT(MMULT($Q$25:$U$29,$Q$16:$U$20),$Q$25:$U$29)),TRANSPOSE(AF8308:AJ8308)))</f>
        <v>0.19407728693526927</v>
      </c>
      <c r="AN8308" s="50">
        <f t="shared" si="569"/>
        <v>0.27988465247516597</v>
      </c>
    </row>
    <row r="8309" spans="25:40" ht="16.5" x14ac:dyDescent="0.3">
      <c r="Y8309" s="41" t="s">
        <v>8336</v>
      </c>
      <c r="Z8309" s="30">
        <v>0.70049853754348612</v>
      </c>
      <c r="AA8309" s="30">
        <v>0.51937522646598344</v>
      </c>
      <c r="AB8309" s="30">
        <v>0.5234816831958512</v>
      </c>
      <c r="AC8309" s="30">
        <v>0.90379577438588565</v>
      </c>
      <c r="AD8309" s="30">
        <v>0.57358840008533452</v>
      </c>
      <c r="AE8309" s="32">
        <f t="shared" si="567"/>
        <v>3.2207396216765414</v>
      </c>
      <c r="AF8309" s="33">
        <f t="shared" si="570"/>
        <v>0.21749617163365872</v>
      </c>
      <c r="AG8309" s="33">
        <f t="shared" si="570"/>
        <v>0.16125961346593581</v>
      </c>
      <c r="AH8309" s="33">
        <f t="shared" si="570"/>
        <v>0.16253461772341446</v>
      </c>
      <c r="AI8309" s="33">
        <f t="shared" si="570"/>
        <v>0.28061746075437755</v>
      </c>
      <c r="AJ8309" s="33">
        <f t="shared" si="570"/>
        <v>0.17809213642261329</v>
      </c>
      <c r="AK8309" s="34">
        <f t="shared" si="568"/>
        <v>0.99999999999999978</v>
      </c>
      <c r="AL8309">
        <v>1</v>
      </c>
      <c r="AM8309" s="50" cm="1">
        <f t="array" ref="AM8309">SQRT(MMULT(MMULT(AF8309:AJ8309,MMULT(MMULT($Q$25:$U$29,$Q$16:$U$20),$Q$25:$U$29)),TRANSPOSE(AF8309:AJ8309)))</f>
        <v>0.18859879081691019</v>
      </c>
      <c r="AN8309" s="50">
        <f t="shared" si="569"/>
        <v>0.26499235904696111</v>
      </c>
    </row>
    <row r="8310" spans="25:40" ht="16.5" x14ac:dyDescent="0.3">
      <c r="Y8310" s="41" t="s">
        <v>8337</v>
      </c>
      <c r="Z8310" s="30">
        <v>0.21752113749352076</v>
      </c>
      <c r="AA8310" s="30">
        <v>0.68817691285188809</v>
      </c>
      <c r="AB8310" s="30">
        <v>0.27906413366391636</v>
      </c>
      <c r="AC8310" s="30">
        <v>0.62036267942000922</v>
      </c>
      <c r="AD8310" s="30">
        <v>0.91204234043380983</v>
      </c>
      <c r="AE8310" s="32">
        <f t="shared" si="567"/>
        <v>2.717167203863144</v>
      </c>
      <c r="AF8310" s="33">
        <f t="shared" si="570"/>
        <v>8.0054380600597247E-2</v>
      </c>
      <c r="AG8310" s="33">
        <f t="shared" si="570"/>
        <v>0.25326999084688995</v>
      </c>
      <c r="AH8310" s="33">
        <f t="shared" si="570"/>
        <v>0.10270407108813757</v>
      </c>
      <c r="AI8310" s="33">
        <f t="shared" si="570"/>
        <v>0.2283122947082557</v>
      </c>
      <c r="AJ8310" s="33">
        <f t="shared" si="570"/>
        <v>0.33565926275611957</v>
      </c>
      <c r="AK8310" s="34">
        <f t="shared" si="568"/>
        <v>1</v>
      </c>
      <c r="AL8310">
        <v>1</v>
      </c>
      <c r="AM8310" s="50" cm="1">
        <f t="array" ref="AM8310">SQRT(MMULT(MMULT(AF8310:AJ8310,MMULT(MMULT($Q$25:$U$29,$Q$16:$U$20),$Q$25:$U$29)),TRANSPOSE(AF8310:AJ8310)))</f>
        <v>0.22996142303379705</v>
      </c>
      <c r="AN8310" s="50">
        <f t="shared" si="569"/>
        <v>0.20828058844319902</v>
      </c>
    </row>
    <row r="8311" spans="25:40" ht="16.5" x14ac:dyDescent="0.3">
      <c r="Y8311" s="41" t="s">
        <v>8338</v>
      </c>
      <c r="Z8311" s="30">
        <v>0.97504288808321415</v>
      </c>
      <c r="AA8311" s="30">
        <v>0.1034285463512834</v>
      </c>
      <c r="AB8311" s="30">
        <v>0.35881772596196138</v>
      </c>
      <c r="AC8311" s="30">
        <v>0.67730456911358439</v>
      </c>
      <c r="AD8311" s="30">
        <v>0.69481868084348219</v>
      </c>
      <c r="AE8311" s="32">
        <f t="shared" si="567"/>
        <v>2.8094124103535258</v>
      </c>
      <c r="AF8311" s="33">
        <f t="shared" si="570"/>
        <v>0.34706292479163586</v>
      </c>
      <c r="AG8311" s="33">
        <f t="shared" si="570"/>
        <v>3.6815010131698085E-2</v>
      </c>
      <c r="AH8311" s="33">
        <f t="shared" si="570"/>
        <v>0.12771984797946026</v>
      </c>
      <c r="AI8311" s="33">
        <f t="shared" si="570"/>
        <v>0.24108406676695607</v>
      </c>
      <c r="AJ8311" s="33">
        <f t="shared" si="570"/>
        <v>0.24731815033024959</v>
      </c>
      <c r="AK8311" s="34">
        <f t="shared" si="568"/>
        <v>0.99999999999999989</v>
      </c>
      <c r="AL8311">
        <v>1</v>
      </c>
      <c r="AM8311" s="50" cm="1">
        <f t="array" ref="AM8311">SQRT(MMULT(MMULT(AF8311:AJ8311,MMULT(MMULT($Q$25:$U$29,$Q$16:$U$20),$Q$25:$U$29)),TRANSPOSE(AF8311:AJ8311)))</f>
        <v>0.19502058616743795</v>
      </c>
      <c r="AN8311" s="50">
        <f t="shared" si="569"/>
        <v>0.23586227063131684</v>
      </c>
    </row>
    <row r="8312" spans="25:40" ht="16.5" x14ac:dyDescent="0.3">
      <c r="Y8312" s="41" t="s">
        <v>8339</v>
      </c>
      <c r="Z8312" s="30">
        <v>0.21906814487799098</v>
      </c>
      <c r="AA8312" s="30">
        <v>0.78566618133969246</v>
      </c>
      <c r="AB8312" s="30">
        <v>1.3223079194132126E-2</v>
      </c>
      <c r="AC8312" s="30">
        <v>0.17629898548946343</v>
      </c>
      <c r="AD8312" s="30">
        <v>0.52664430164530907</v>
      </c>
      <c r="AE8312" s="32">
        <f t="shared" si="567"/>
        <v>1.7209006925465882</v>
      </c>
      <c r="AF8312" s="33">
        <f t="shared" si="570"/>
        <v>0.12729853955361831</v>
      </c>
      <c r="AG8312" s="33">
        <f t="shared" si="570"/>
        <v>0.45654359065720634</v>
      </c>
      <c r="AH8312" s="33">
        <f t="shared" si="570"/>
        <v>7.6838130470879284E-3</v>
      </c>
      <c r="AI8312" s="33">
        <f t="shared" si="570"/>
        <v>0.10244576357777872</v>
      </c>
      <c r="AJ8312" s="33">
        <f t="shared" si="570"/>
        <v>0.30602829316430863</v>
      </c>
      <c r="AK8312" s="34">
        <f t="shared" si="568"/>
        <v>0.99999999999999978</v>
      </c>
      <c r="AL8312">
        <v>1</v>
      </c>
      <c r="AM8312" s="50" cm="1">
        <f t="array" ref="AM8312">SQRT(MMULT(MMULT(AF8312:AJ8312,MMULT(MMULT($Q$25:$U$29,$Q$16:$U$20),$Q$25:$U$29)),TRANSPOSE(AF8312:AJ8312)))</f>
        <v>0.23348252268469055</v>
      </c>
      <c r="AN8312" s="50">
        <f t="shared" si="569"/>
        <v>0.16160215326694885</v>
      </c>
    </row>
    <row r="8313" spans="25:40" ht="16.5" x14ac:dyDescent="0.3">
      <c r="Y8313" s="41" t="s">
        <v>8340</v>
      </c>
      <c r="Z8313" s="30">
        <v>8.2151966805814713E-2</v>
      </c>
      <c r="AA8313" s="30">
        <v>0.60563514958190323</v>
      </c>
      <c r="AB8313" s="30">
        <v>0.34026991836443299</v>
      </c>
      <c r="AC8313" s="30">
        <v>0.12282186733012201</v>
      </c>
      <c r="AD8313" s="30">
        <v>0.93297085181778761</v>
      </c>
      <c r="AE8313" s="32">
        <f t="shared" si="567"/>
        <v>2.0838497539000604</v>
      </c>
      <c r="AF8313" s="33">
        <f t="shared" si="570"/>
        <v>3.9423171777169613E-2</v>
      </c>
      <c r="AG8313" s="33">
        <f t="shared" si="570"/>
        <v>0.29063282918954098</v>
      </c>
      <c r="AH8313" s="33">
        <f t="shared" si="570"/>
        <v>0.16328908441100212</v>
      </c>
      <c r="AI8313" s="33">
        <f t="shared" si="570"/>
        <v>5.8939886189132824E-2</v>
      </c>
      <c r="AJ8313" s="33">
        <f t="shared" si="570"/>
        <v>0.44771502843315453</v>
      </c>
      <c r="AK8313" s="34">
        <f t="shared" si="568"/>
        <v>1</v>
      </c>
      <c r="AL8313">
        <v>1</v>
      </c>
      <c r="AM8313" s="50" cm="1">
        <f t="array" ref="AM8313">SQRT(MMULT(MMULT(AF8313:AJ8313,MMULT(MMULT($Q$25:$U$29,$Q$16:$U$20),$Q$25:$U$29)),TRANSPOSE(AF8313:AJ8313)))</f>
        <v>0.26815298703571983</v>
      </c>
      <c r="AN8313" s="50">
        <f t="shared" si="569"/>
        <v>0.19323927708261743</v>
      </c>
    </row>
    <row r="8314" spans="25:40" ht="16.5" x14ac:dyDescent="0.3">
      <c r="Y8314" s="41" t="s">
        <v>8341</v>
      </c>
      <c r="Z8314" s="30">
        <v>0.78119861154636017</v>
      </c>
      <c r="AA8314" s="30">
        <v>0.72550909814299547</v>
      </c>
      <c r="AB8314" s="30">
        <v>0.92524945782883639</v>
      </c>
      <c r="AC8314" s="30">
        <v>0.69673582576596849</v>
      </c>
      <c r="AD8314" s="30">
        <v>0.25019367627869515</v>
      </c>
      <c r="AE8314" s="32">
        <f t="shared" si="567"/>
        <v>3.3788866695628554</v>
      </c>
      <c r="AF8314" s="33">
        <f t="shared" si="570"/>
        <v>0.23120000400825164</v>
      </c>
      <c r="AG8314" s="33">
        <f t="shared" si="570"/>
        <v>0.2147183877690868</v>
      </c>
      <c r="AH8314" s="33">
        <f t="shared" si="570"/>
        <v>0.2738326402490856</v>
      </c>
      <c r="AI8314" s="33">
        <f t="shared" si="570"/>
        <v>0.20620278035430792</v>
      </c>
      <c r="AJ8314" s="33">
        <f t="shared" si="570"/>
        <v>7.4046187619268108E-2</v>
      </c>
      <c r="AK8314" s="34">
        <f t="shared" si="568"/>
        <v>1</v>
      </c>
      <c r="AL8314">
        <v>1</v>
      </c>
      <c r="AM8314" s="50" cm="1">
        <f t="array" ref="AM8314">SQRT(MMULT(MMULT(AF8314:AJ8314,MMULT(MMULT($Q$25:$U$29,$Q$16:$U$20),$Q$25:$U$29)),TRANSPOSE(AF8314:AJ8314)))</f>
        <v>0.18130743152621548</v>
      </c>
      <c r="AN8314" s="50">
        <f t="shared" si="569"/>
        <v>0.31741604622761832</v>
      </c>
    </row>
    <row r="8315" spans="25:40" ht="16.5" x14ac:dyDescent="0.3">
      <c r="Y8315" s="41" t="s">
        <v>8342</v>
      </c>
      <c r="Z8315" s="30">
        <v>0.65900054452124746</v>
      </c>
      <c r="AA8315" s="30">
        <v>0.13751258213903927</v>
      </c>
      <c r="AB8315" s="30">
        <v>0.32207146108747697</v>
      </c>
      <c r="AC8315" s="30">
        <v>0.31811587010349929</v>
      </c>
      <c r="AD8315" s="30">
        <v>0.83990490597857881</v>
      </c>
      <c r="AE8315" s="32">
        <f t="shared" si="567"/>
        <v>2.2766053638298418</v>
      </c>
      <c r="AF8315" s="33">
        <f t="shared" si="570"/>
        <v>0.28946630583907496</v>
      </c>
      <c r="AG8315" s="33">
        <f t="shared" si="570"/>
        <v>6.0402467781112218E-2</v>
      </c>
      <c r="AH8315" s="33">
        <f t="shared" si="570"/>
        <v>0.14147004404209479</v>
      </c>
      <c r="AI8315" s="33">
        <f t="shared" si="570"/>
        <v>0.13973254880167099</v>
      </c>
      <c r="AJ8315" s="33">
        <f t="shared" si="570"/>
        <v>0.36892863353604705</v>
      </c>
      <c r="AK8315" s="34">
        <f t="shared" si="568"/>
        <v>1</v>
      </c>
      <c r="AL8315">
        <v>1</v>
      </c>
      <c r="AM8315" s="50" cm="1">
        <f t="array" ref="AM8315">SQRT(MMULT(MMULT(AF8315:AJ8315,MMULT(MMULT($Q$25:$U$29,$Q$16:$U$20),$Q$25:$U$29)),TRANSPOSE(AF8315:AJ8315)))</f>
        <v>0.22404560881623875</v>
      </c>
      <c r="AN8315" s="50">
        <f t="shared" si="569"/>
        <v>0.20871851016917817</v>
      </c>
    </row>
    <row r="8316" spans="25:40" ht="16.5" x14ac:dyDescent="0.3">
      <c r="Y8316" s="41" t="s">
        <v>8343</v>
      </c>
      <c r="Z8316" s="30">
        <v>0.53275701331111869</v>
      </c>
      <c r="AA8316" s="30">
        <v>0.39854621952738634</v>
      </c>
      <c r="AB8316" s="30">
        <v>0.65822608600197741</v>
      </c>
      <c r="AC8316" s="30">
        <v>0.69956526659561014</v>
      </c>
      <c r="AD8316" s="30">
        <v>0.15120904080103181</v>
      </c>
      <c r="AE8316" s="32">
        <f t="shared" si="567"/>
        <v>2.4403036262371245</v>
      </c>
      <c r="AF8316" s="33">
        <f t="shared" si="570"/>
        <v>0.21831587167397448</v>
      </c>
      <c r="AG8316" s="33">
        <f t="shared" si="570"/>
        <v>0.16331829172500667</v>
      </c>
      <c r="AH8316" s="33">
        <f t="shared" si="570"/>
        <v>0.2697312248053913</v>
      </c>
      <c r="AI8316" s="33">
        <f t="shared" si="570"/>
        <v>0.28667140394915486</v>
      </c>
      <c r="AJ8316" s="33">
        <f t="shared" si="570"/>
        <v>6.1963207846472634E-2</v>
      </c>
      <c r="AK8316" s="34">
        <f t="shared" si="568"/>
        <v>1</v>
      </c>
      <c r="AL8316">
        <v>1</v>
      </c>
      <c r="AM8316" s="50" cm="1">
        <f t="array" ref="AM8316">SQRT(MMULT(MMULT(AF8316:AJ8316,MMULT(MMULT($Q$25:$U$29,$Q$16:$U$20),$Q$25:$U$29)),TRANSPOSE(AF8316:AJ8316)))</f>
        <v>0.18182051099431695</v>
      </c>
      <c r="AN8316" s="50">
        <f t="shared" si="569"/>
        <v>0.32715361292611367</v>
      </c>
    </row>
    <row r="8317" spans="25:40" ht="16.5" x14ac:dyDescent="0.3">
      <c r="Y8317" s="41" t="s">
        <v>8344</v>
      </c>
      <c r="Z8317" s="30">
        <v>0.53194382170239396</v>
      </c>
      <c r="AA8317" s="30">
        <v>0.85271506120485874</v>
      </c>
      <c r="AB8317" s="30">
        <v>0.97335274223637136</v>
      </c>
      <c r="AC8317" s="30">
        <v>0.42529618370151723</v>
      </c>
      <c r="AD8317" s="30">
        <v>0.6848133955197343</v>
      </c>
      <c r="AE8317" s="32">
        <f t="shared" si="567"/>
        <v>3.4681212043648753</v>
      </c>
      <c r="AF8317" s="33">
        <f t="shared" si="570"/>
        <v>0.15338097787150723</v>
      </c>
      <c r="AG8317" s="33">
        <f t="shared" si="570"/>
        <v>0.2458723357567944</v>
      </c>
      <c r="AH8317" s="33">
        <f t="shared" si="570"/>
        <v>0.28065707190721545</v>
      </c>
      <c r="AI8317" s="33">
        <f t="shared" si="570"/>
        <v>0.12263013852175984</v>
      </c>
      <c r="AJ8317" s="33">
        <f t="shared" si="570"/>
        <v>0.1974594759427232</v>
      </c>
      <c r="AK8317" s="34">
        <f t="shared" si="568"/>
        <v>1.0000000000000002</v>
      </c>
      <c r="AL8317">
        <v>1</v>
      </c>
      <c r="AM8317" s="50" cm="1">
        <f t="array" ref="AM8317">SQRT(MMULT(MMULT(AF8317:AJ8317,MMULT(MMULT($Q$25:$U$29,$Q$16:$U$20),$Q$25:$U$29)),TRANSPOSE(AF8317:AJ8317)))</f>
        <v>0.20430244824449989</v>
      </c>
      <c r="AN8317" s="50">
        <f t="shared" si="569"/>
        <v>0.28921955248754638</v>
      </c>
    </row>
    <row r="8318" spans="25:40" ht="16.5" x14ac:dyDescent="0.3">
      <c r="Y8318" s="41" t="s">
        <v>8345</v>
      </c>
      <c r="Z8318" s="30">
        <v>0.74029906866215711</v>
      </c>
      <c r="AA8318" s="30">
        <v>0.9980389334139832</v>
      </c>
      <c r="AB8318" s="30">
        <v>0.69370412719099273</v>
      </c>
      <c r="AC8318" s="30">
        <v>0.47500393382555772</v>
      </c>
      <c r="AD8318" s="30">
        <v>0.76635763736666718</v>
      </c>
      <c r="AE8318" s="32">
        <f t="shared" si="567"/>
        <v>3.673403700459358</v>
      </c>
      <c r="AF8318" s="33">
        <f t="shared" si="570"/>
        <v>0.20152946123770249</v>
      </c>
      <c r="AG8318" s="33">
        <f t="shared" si="570"/>
        <v>0.27169323461213335</v>
      </c>
      <c r="AH8318" s="33">
        <f t="shared" si="570"/>
        <v>0.18884505590938597</v>
      </c>
      <c r="AI8318" s="33">
        <f t="shared" si="570"/>
        <v>0.12930893867345933</v>
      </c>
      <c r="AJ8318" s="33">
        <f t="shared" si="570"/>
        <v>0.20862330956731884</v>
      </c>
      <c r="AK8318" s="34">
        <f t="shared" si="568"/>
        <v>1</v>
      </c>
      <c r="AL8318">
        <v>1</v>
      </c>
      <c r="AM8318" s="50" cm="1">
        <f t="array" ref="AM8318">SQRT(MMULT(MMULT(AF8318:AJ8318,MMULT(MMULT($Q$25:$U$29,$Q$16:$U$20),$Q$25:$U$29)),TRANSPOSE(AF8318:AJ8318)))</f>
        <v>0.19767010164843973</v>
      </c>
      <c r="AN8318" s="50">
        <f t="shared" si="569"/>
        <v>0.25243425289245031</v>
      </c>
    </row>
    <row r="8319" spans="25:40" ht="16.5" x14ac:dyDescent="0.3">
      <c r="Y8319" s="41" t="s">
        <v>8346</v>
      </c>
      <c r="Z8319" s="30">
        <v>0.82309981301394741</v>
      </c>
      <c r="AA8319" s="30">
        <v>0.3813678739525399</v>
      </c>
      <c r="AB8319" s="30">
        <v>0.78914288141950784</v>
      </c>
      <c r="AC8319" s="30">
        <v>0.62694963483899002</v>
      </c>
      <c r="AD8319" s="30">
        <v>0.82101870613319805</v>
      </c>
      <c r="AE8319" s="32">
        <f t="shared" si="567"/>
        <v>3.4415789093581837</v>
      </c>
      <c r="AF8319" s="33">
        <f t="shared" si="570"/>
        <v>0.23916342896448259</v>
      </c>
      <c r="AG8319" s="33">
        <f t="shared" si="570"/>
        <v>0.11081189302838353</v>
      </c>
      <c r="AH8319" s="33">
        <f t="shared" si="570"/>
        <v>0.22929675657696141</v>
      </c>
      <c r="AI8319" s="33">
        <f t="shared" si="570"/>
        <v>0.1821691878498608</v>
      </c>
      <c r="AJ8319" s="33">
        <f t="shared" si="570"/>
        <v>0.23855873358031152</v>
      </c>
      <c r="AK8319" s="34">
        <f t="shared" si="568"/>
        <v>0.99999999999999989</v>
      </c>
      <c r="AL8319">
        <v>1</v>
      </c>
      <c r="AM8319" s="50" cm="1">
        <f t="array" ref="AM8319">SQRT(MMULT(MMULT(AF8319:AJ8319,MMULT(MMULT($Q$25:$U$29,$Q$16:$U$20),$Q$25:$U$29)),TRANSPOSE(AF8319:AJ8319)))</f>
        <v>0.20097917555440284</v>
      </c>
      <c r="AN8319" s="50">
        <f t="shared" si="569"/>
        <v>0.26964050719491933</v>
      </c>
    </row>
    <row r="8320" spans="25:40" ht="16.5" x14ac:dyDescent="0.3">
      <c r="Y8320" s="41" t="s">
        <v>8347</v>
      </c>
      <c r="Z8320" s="30">
        <v>3.8359226804923763E-2</v>
      </c>
      <c r="AA8320" s="30">
        <v>9.4248432203167476E-2</v>
      </c>
      <c r="AB8320" s="30">
        <v>0.73737590647540396</v>
      </c>
      <c r="AC8320" s="30">
        <v>0.2240402667163397</v>
      </c>
      <c r="AD8320" s="30">
        <v>0.43179143141397769</v>
      </c>
      <c r="AE8320" s="32">
        <f t="shared" si="567"/>
        <v>1.5258152636138125</v>
      </c>
      <c r="AF8320" s="33">
        <f t="shared" si="570"/>
        <v>2.5140151445380073E-2</v>
      </c>
      <c r="AG8320" s="33">
        <f t="shared" si="570"/>
        <v>6.1769228851430588E-2</v>
      </c>
      <c r="AH8320" s="33">
        <f t="shared" si="570"/>
        <v>0.48326683056569264</v>
      </c>
      <c r="AI8320" s="33">
        <f t="shared" si="570"/>
        <v>0.14683315343543765</v>
      </c>
      <c r="AJ8320" s="33">
        <f t="shared" si="570"/>
        <v>0.28299063570205912</v>
      </c>
      <c r="AK8320" s="34">
        <f t="shared" si="568"/>
        <v>1</v>
      </c>
      <c r="AL8320">
        <v>1</v>
      </c>
      <c r="AM8320" s="50" cm="1">
        <f t="array" ref="AM8320">SQRT(MMULT(MMULT(AF8320:AJ8320,MMULT(MMULT($Q$25:$U$29,$Q$16:$U$20),$Q$25:$U$29)),TRANSPOSE(AF8320:AJ8320)))</f>
        <v>0.25172696946706336</v>
      </c>
      <c r="AN8320" s="50">
        <f t="shared" si="569"/>
        <v>0.35635598268584645</v>
      </c>
    </row>
    <row r="8321" spans="25:40" ht="16.5" x14ac:dyDescent="0.3">
      <c r="Y8321" s="41" t="s">
        <v>8348</v>
      </c>
      <c r="Z8321" s="30">
        <v>0.40259844788646826</v>
      </c>
      <c r="AA8321" s="30">
        <v>0.68662475914821952</v>
      </c>
      <c r="AB8321" s="30">
        <v>0.78953677513908838</v>
      </c>
      <c r="AC8321" s="30">
        <v>0.54763223746648115</v>
      </c>
      <c r="AD8321" s="30">
        <v>0.7123041857088539</v>
      </c>
      <c r="AE8321" s="32">
        <f t="shared" si="567"/>
        <v>3.1386964053491111</v>
      </c>
      <c r="AF8321" s="33">
        <f t="shared" si="570"/>
        <v>0.12826931817946502</v>
      </c>
      <c r="AG8321" s="33">
        <f t="shared" si="570"/>
        <v>0.21876112579032556</v>
      </c>
      <c r="AH8321" s="33">
        <f t="shared" si="570"/>
        <v>0.25154926541908401</v>
      </c>
      <c r="AI8321" s="33">
        <f t="shared" si="570"/>
        <v>0.17447760686034527</v>
      </c>
      <c r="AJ8321" s="33">
        <f t="shared" si="570"/>
        <v>0.22694268375078019</v>
      </c>
      <c r="AK8321" s="34">
        <f t="shared" si="568"/>
        <v>1</v>
      </c>
      <c r="AL8321">
        <v>1</v>
      </c>
      <c r="AM8321" s="50" cm="1">
        <f t="array" ref="AM8321">SQRT(MMULT(MMULT(AF8321:AJ8321,MMULT(MMULT($Q$25:$U$29,$Q$16:$U$20),$Q$25:$U$29)),TRANSPOSE(AF8321:AJ8321)))</f>
        <v>0.2081651628658025</v>
      </c>
      <c r="AN8321" s="50">
        <f t="shared" si="569"/>
        <v>0.27878794268111073</v>
      </c>
    </row>
    <row r="8322" spans="25:40" ht="16.5" x14ac:dyDescent="0.3">
      <c r="Y8322" s="41" t="s">
        <v>8349</v>
      </c>
      <c r="Z8322" s="30">
        <v>0.89362419741782917</v>
      </c>
      <c r="AA8322" s="30">
        <v>0.92111203827753751</v>
      </c>
      <c r="AB8322" s="30">
        <v>0.60453954707613355</v>
      </c>
      <c r="AC8322" s="30">
        <v>0.60886802993988998</v>
      </c>
      <c r="AD8322" s="30">
        <v>0.25309905712075476</v>
      </c>
      <c r="AE8322" s="32">
        <f t="shared" si="567"/>
        <v>3.2812428698321447</v>
      </c>
      <c r="AF8322" s="33">
        <f t="shared" si="570"/>
        <v>0.27234320434913234</v>
      </c>
      <c r="AG8322" s="33">
        <f t="shared" si="570"/>
        <v>0.28072046929115552</v>
      </c>
      <c r="AH8322" s="33">
        <f t="shared" si="570"/>
        <v>0.18424102422721894</v>
      </c>
      <c r="AI8322" s="33">
        <f t="shared" si="570"/>
        <v>0.18556018377604497</v>
      </c>
      <c r="AJ8322" s="33">
        <f t="shared" si="570"/>
        <v>7.7135118356448359E-2</v>
      </c>
      <c r="AK8322" s="34">
        <f t="shared" si="568"/>
        <v>1.0000000000000002</v>
      </c>
      <c r="AL8322">
        <v>1</v>
      </c>
      <c r="AM8322" s="50" cm="1">
        <f t="array" ref="AM8322">SQRT(MMULT(MMULT(AF8322:AJ8322,MMULT(MMULT($Q$25:$U$29,$Q$16:$U$20),$Q$25:$U$29)),TRANSPOSE(AF8322:AJ8322)))</f>
        <v>0.17571776480994475</v>
      </c>
      <c r="AN8322" s="50">
        <f t="shared" si="569"/>
        <v>0.27962625254099205</v>
      </c>
    </row>
    <row r="8323" spans="25:40" ht="16.5" x14ac:dyDescent="0.3">
      <c r="Y8323" s="41" t="s">
        <v>8350</v>
      </c>
      <c r="Z8323" s="30">
        <v>0.29221610880403093</v>
      </c>
      <c r="AA8323" s="30">
        <v>0.36721117929167635</v>
      </c>
      <c r="AB8323" s="30">
        <v>0.5178122735517694</v>
      </c>
      <c r="AC8323" s="30">
        <v>0.96195529193667584</v>
      </c>
      <c r="AD8323" s="30">
        <v>0.23251701104746159</v>
      </c>
      <c r="AE8323" s="32">
        <f t="shared" si="567"/>
        <v>2.3717118646316142</v>
      </c>
      <c r="AF8323" s="33">
        <f t="shared" si="570"/>
        <v>0.12320894167699387</v>
      </c>
      <c r="AG8323" s="33">
        <f t="shared" si="570"/>
        <v>0.15482959155694631</v>
      </c>
      <c r="AH8323" s="33">
        <f t="shared" si="570"/>
        <v>0.21832849144691466</v>
      </c>
      <c r="AI8323" s="33">
        <f t="shared" si="570"/>
        <v>0.40559534498348154</v>
      </c>
      <c r="AJ8323" s="33">
        <f t="shared" si="570"/>
        <v>9.8037630335663581E-2</v>
      </c>
      <c r="AK8323" s="34">
        <f t="shared" si="568"/>
        <v>1</v>
      </c>
      <c r="AL8323">
        <v>1</v>
      </c>
      <c r="AM8323" s="50" cm="1">
        <f t="array" ref="AM8323">SQRT(MMULT(MMULT(AF8323:AJ8323,MMULT(MMULT($Q$25:$U$29,$Q$16:$U$20),$Q$25:$U$29)),TRANSPOSE(AF8323:AJ8323)))</f>
        <v>0.19213554476142619</v>
      </c>
      <c r="AN8323" s="50">
        <f t="shared" si="569"/>
        <v>0.31432262976489816</v>
      </c>
    </row>
    <row r="8324" spans="25:40" ht="16.5" x14ac:dyDescent="0.3">
      <c r="Y8324" s="41" t="s">
        <v>8351</v>
      </c>
      <c r="Z8324" s="30">
        <v>0.78919282131357715</v>
      </c>
      <c r="AA8324" s="30">
        <v>0.40510427804081783</v>
      </c>
      <c r="AB8324" s="30">
        <v>0.14610011762592645</v>
      </c>
      <c r="AC8324" s="30">
        <v>0.21631434000900718</v>
      </c>
      <c r="AD8324" s="30">
        <v>0.68984611532849571</v>
      </c>
      <c r="AE8324" s="32">
        <f t="shared" si="567"/>
        <v>2.2465576723178247</v>
      </c>
      <c r="AF8324" s="33">
        <f t="shared" si="570"/>
        <v>0.3512898115361307</v>
      </c>
      <c r="AG8324" s="33">
        <f t="shared" si="570"/>
        <v>0.18032222499005002</v>
      </c>
      <c r="AH8324" s="33">
        <f t="shared" si="570"/>
        <v>6.5032880938770479E-2</v>
      </c>
      <c r="AI8324" s="33">
        <f t="shared" si="570"/>
        <v>9.6287018434666208E-2</v>
      </c>
      <c r="AJ8324" s="33">
        <f t="shared" si="570"/>
        <v>0.3070680641003824</v>
      </c>
      <c r="AK8324" s="34">
        <f t="shared" si="568"/>
        <v>0.99999999999999978</v>
      </c>
      <c r="AL8324">
        <v>1</v>
      </c>
      <c r="AM8324" s="50" cm="1">
        <f t="array" ref="AM8324">SQRT(MMULT(MMULT(AF8324:AJ8324,MMULT(MMULT($Q$25:$U$29,$Q$16:$U$20),$Q$25:$U$29)),TRANSPOSE(AF8324:AJ8324)))</f>
        <v>0.20335382050470208</v>
      </c>
      <c r="AN8324" s="50">
        <f t="shared" si="569"/>
        <v>0.18442021846095352</v>
      </c>
    </row>
    <row r="8325" spans="25:40" ht="16.5" x14ac:dyDescent="0.3">
      <c r="Y8325" s="41" t="s">
        <v>8352</v>
      </c>
      <c r="Z8325" s="30">
        <v>0.90301178934504589</v>
      </c>
      <c r="AA8325" s="30">
        <v>0.14976010107290094</v>
      </c>
      <c r="AB8325" s="30">
        <v>0.87673883851332168</v>
      </c>
      <c r="AC8325" s="30">
        <v>0.52342020718842652</v>
      </c>
      <c r="AD8325" s="30">
        <v>0.28783827114983707</v>
      </c>
      <c r="AE8325" s="32">
        <f t="shared" ref="AE8325:AE8388" si="571">+SUM(Z8325:AD8325)</f>
        <v>2.740769207269532</v>
      </c>
      <c r="AF8325" s="33">
        <f t="shared" si="570"/>
        <v>0.32947385243161853</v>
      </c>
      <c r="AG8325" s="33">
        <f t="shared" si="570"/>
        <v>5.4641631508294042E-2</v>
      </c>
      <c r="AH8325" s="33">
        <f t="shared" si="570"/>
        <v>0.31988787534093954</v>
      </c>
      <c r="AI8325" s="33">
        <f t="shared" si="570"/>
        <v>0.19097565960684426</v>
      </c>
      <c r="AJ8325" s="33">
        <f t="shared" si="570"/>
        <v>0.10502098111230368</v>
      </c>
      <c r="AK8325" s="34">
        <f t="shared" ref="AK8325:AK8388" si="572">+SUM(AF8325:AJ8325)</f>
        <v>1</v>
      </c>
      <c r="AL8325">
        <v>1</v>
      </c>
      <c r="AM8325" s="50" cm="1">
        <f t="array" ref="AM8325">SQRT(MMULT(MMULT(AF8325:AJ8325,MMULT(MMULT($Q$25:$U$29,$Q$16:$U$20),$Q$25:$U$29)),TRANSPOSE(AF8325:AJ8325)))</f>
        <v>0.18701785660515385</v>
      </c>
      <c r="AN8325" s="50">
        <f t="shared" ref="AN8325:AN8388" si="573">SUMPRODUCT(AF8325:AJ8325,$AF$2:$AJ$2)</f>
        <v>0.329034881577284</v>
      </c>
    </row>
    <row r="8326" spans="25:40" ht="16.5" x14ac:dyDescent="0.3">
      <c r="Y8326" s="41" t="s">
        <v>8353</v>
      </c>
      <c r="Z8326" s="30">
        <v>0.40895542172514388</v>
      </c>
      <c r="AA8326" s="30">
        <v>0.31763734882495953</v>
      </c>
      <c r="AB8326" s="30">
        <v>0.25590524993227759</v>
      </c>
      <c r="AC8326" s="30">
        <v>0.70108084401727189</v>
      </c>
      <c r="AD8326" s="30">
        <v>0.23244800319967063</v>
      </c>
      <c r="AE8326" s="32">
        <f t="shared" si="571"/>
        <v>1.9160268676993235</v>
      </c>
      <c r="AF8326" s="33">
        <f t="shared" si="570"/>
        <v>0.21343929389476601</v>
      </c>
      <c r="AG8326" s="33">
        <f t="shared" si="570"/>
        <v>0.16577917260960112</v>
      </c>
      <c r="AH8326" s="33">
        <f t="shared" si="570"/>
        <v>0.13356036611300592</v>
      </c>
      <c r="AI8326" s="33">
        <f t="shared" si="570"/>
        <v>0.36590345147878711</v>
      </c>
      <c r="AJ8326" s="33">
        <f t="shared" si="570"/>
        <v>0.12131771590383983</v>
      </c>
      <c r="AK8326" s="34">
        <f t="shared" si="572"/>
        <v>1</v>
      </c>
      <c r="AL8326">
        <v>1</v>
      </c>
      <c r="AM8326" s="50" cm="1">
        <f t="array" ref="AM8326">SQRT(MMULT(MMULT(AF8326:AJ8326,MMULT(MMULT($Q$25:$U$29,$Q$16:$U$20),$Q$25:$U$29)),TRANSPOSE(AF8326:AJ8326)))</f>
        <v>0.18337222545288298</v>
      </c>
      <c r="AN8326" s="50">
        <f t="shared" si="573"/>
        <v>0.2730886898779904</v>
      </c>
    </row>
    <row r="8327" spans="25:40" ht="16.5" x14ac:dyDescent="0.3">
      <c r="Y8327" s="41" t="s">
        <v>8354</v>
      </c>
      <c r="Z8327" s="30">
        <v>0.82728828765174844</v>
      </c>
      <c r="AA8327" s="30">
        <v>2.7289338321533019E-2</v>
      </c>
      <c r="AB8327" s="30">
        <v>0.97499587079372407</v>
      </c>
      <c r="AC8327" s="30">
        <v>9.7129881397723938E-2</v>
      </c>
      <c r="AD8327" s="30">
        <v>3.0185163050508668E-2</v>
      </c>
      <c r="AE8327" s="32">
        <f t="shared" si="571"/>
        <v>1.9568885412152381</v>
      </c>
      <c r="AF8327" s="33">
        <f t="shared" si="570"/>
        <v>0.42275697886094116</v>
      </c>
      <c r="AG8327" s="33">
        <f t="shared" si="570"/>
        <v>1.3945269618976968E-2</v>
      </c>
      <c r="AH8327" s="33">
        <f t="shared" si="570"/>
        <v>0.49823781490807162</v>
      </c>
      <c r="AI8327" s="33">
        <f t="shared" si="570"/>
        <v>4.9634856228145612E-2</v>
      </c>
      <c r="AJ8327" s="33">
        <f t="shared" si="570"/>
        <v>1.5425080383864644E-2</v>
      </c>
      <c r="AK8327" s="34">
        <f t="shared" si="572"/>
        <v>1</v>
      </c>
      <c r="AL8327">
        <v>1</v>
      </c>
      <c r="AM8327" s="50" cm="1">
        <f t="array" ref="AM8327">SQRT(MMULT(MMULT(AF8327:AJ8327,MMULT(MMULT($Q$25:$U$29,$Q$16:$U$20),$Q$25:$U$29)),TRANSPOSE(AF8327:AJ8327)))</f>
        <v>0.20692154008093058</v>
      </c>
      <c r="AN8327" s="50">
        <f t="shared" si="573"/>
        <v>0.39793350663810051</v>
      </c>
    </row>
    <row r="8328" spans="25:40" ht="16.5" x14ac:dyDescent="0.3">
      <c r="Y8328" s="41" t="s">
        <v>8355</v>
      </c>
      <c r="Z8328" s="30">
        <v>0.96881291710169426</v>
      </c>
      <c r="AA8328" s="30">
        <v>0.98246740789130249</v>
      </c>
      <c r="AB8328" s="30">
        <v>0.76697131392690032</v>
      </c>
      <c r="AC8328" s="30">
        <v>0.15854741396327154</v>
      </c>
      <c r="AD8328" s="30">
        <v>0.28522628082164547</v>
      </c>
      <c r="AE8328" s="32">
        <f t="shared" si="571"/>
        <v>3.1620253337048139</v>
      </c>
      <c r="AF8328" s="33">
        <f t="shared" si="570"/>
        <v>0.30638999212779122</v>
      </c>
      <c r="AG8328" s="33">
        <f t="shared" si="570"/>
        <v>0.31070826581271765</v>
      </c>
      <c r="AH8328" s="33">
        <f t="shared" si="570"/>
        <v>0.24255697946235993</v>
      </c>
      <c r="AI8328" s="33">
        <f t="shared" si="570"/>
        <v>5.0141095415421014E-2</v>
      </c>
      <c r="AJ8328" s="33">
        <f t="shared" si="570"/>
        <v>9.0203667181710301E-2</v>
      </c>
      <c r="AK8328" s="34">
        <f t="shared" si="572"/>
        <v>1</v>
      </c>
      <c r="AL8328">
        <v>1</v>
      </c>
      <c r="AM8328" s="50" cm="1">
        <f t="array" ref="AM8328">SQRT(MMULT(MMULT(AF8328:AJ8328,MMULT(MMULT($Q$25:$U$29,$Q$16:$U$20),$Q$25:$U$29)),TRANSPOSE(AF8328:AJ8328)))</f>
        <v>0.1817248105692886</v>
      </c>
      <c r="AN8328" s="50">
        <f t="shared" si="573"/>
        <v>0.28466398340395266</v>
      </c>
    </row>
    <row r="8329" spans="25:40" ht="16.5" x14ac:dyDescent="0.3">
      <c r="Y8329" s="41" t="s">
        <v>8356</v>
      </c>
      <c r="Z8329" s="30">
        <v>0.59495521822878372</v>
      </c>
      <c r="AA8329" s="30">
        <v>0.13384395678794825</v>
      </c>
      <c r="AB8329" s="30">
        <v>8.8385783896718917E-2</v>
      </c>
      <c r="AC8329" s="30">
        <v>0.93829294048404088</v>
      </c>
      <c r="AD8329" s="30">
        <v>0.64154318179131919</v>
      </c>
      <c r="AE8329" s="32">
        <f t="shared" si="571"/>
        <v>2.3970210811888109</v>
      </c>
      <c r="AF8329" s="33">
        <f t="shared" si="570"/>
        <v>0.24820608500185307</v>
      </c>
      <c r="AG8329" s="33">
        <f t="shared" si="570"/>
        <v>5.5837621887567163E-2</v>
      </c>
      <c r="AH8329" s="33">
        <f t="shared" si="570"/>
        <v>3.6873177541218653E-2</v>
      </c>
      <c r="AI8329" s="33">
        <f t="shared" si="570"/>
        <v>0.39144125508428623</v>
      </c>
      <c r="AJ8329" s="33">
        <f t="shared" si="570"/>
        <v>0.26764186048507493</v>
      </c>
      <c r="AK8329" s="34">
        <f t="shared" si="572"/>
        <v>1</v>
      </c>
      <c r="AL8329">
        <v>1</v>
      </c>
      <c r="AM8329" s="50" cm="1">
        <f t="array" ref="AM8329">SQRT(MMULT(MMULT(AF8329:AJ8329,MMULT(MMULT($Q$25:$U$29,$Q$16:$U$20),$Q$25:$U$29)),TRANSPOSE(AF8329:AJ8329)))</f>
        <v>0.20514834612037636</v>
      </c>
      <c r="AN8329" s="50">
        <f t="shared" si="573"/>
        <v>0.21386852304809778</v>
      </c>
    </row>
    <row r="8330" spans="25:40" ht="16.5" x14ac:dyDescent="0.3">
      <c r="Y8330" s="41" t="s">
        <v>8357</v>
      </c>
      <c r="Z8330" s="30">
        <v>0.43145146426907444</v>
      </c>
      <c r="AA8330" s="30">
        <v>0.55509915890560491</v>
      </c>
      <c r="AB8330" s="30">
        <v>0.4431412012371917</v>
      </c>
      <c r="AC8330" s="30">
        <v>0.79784374297945948</v>
      </c>
      <c r="AD8330" s="30">
        <v>0.41565583976165699</v>
      </c>
      <c r="AE8330" s="32">
        <f t="shared" si="571"/>
        <v>2.6431914071529876</v>
      </c>
      <c r="AF8330" s="33">
        <f t="shared" ref="AF8330:AJ8380" si="574">Z8330/$AE8330</f>
        <v>0.16323126017339618</v>
      </c>
      <c r="AG8330" s="33">
        <f t="shared" si="574"/>
        <v>0.21001095773972295</v>
      </c>
      <c r="AH8330" s="33">
        <f t="shared" si="574"/>
        <v>0.16765384452974758</v>
      </c>
      <c r="AI8330" s="33">
        <f t="shared" si="574"/>
        <v>0.30184864433969477</v>
      </c>
      <c r="AJ8330" s="33">
        <f t="shared" si="574"/>
        <v>0.15725529321743853</v>
      </c>
      <c r="AK8330" s="34">
        <f t="shared" si="572"/>
        <v>1</v>
      </c>
      <c r="AL8330">
        <v>1</v>
      </c>
      <c r="AM8330" s="50" cm="1">
        <f t="array" ref="AM8330">SQRT(MMULT(MMULT(AF8330:AJ8330,MMULT(MMULT($Q$25:$U$29,$Q$16:$U$20),$Q$25:$U$29)),TRANSPOSE(AF8330:AJ8330)))</f>
        <v>0.19040737958630893</v>
      </c>
      <c r="AN8330" s="50">
        <f t="shared" si="573"/>
        <v>0.27266498190108635</v>
      </c>
    </row>
    <row r="8331" spans="25:40" ht="16.5" x14ac:dyDescent="0.3">
      <c r="Y8331" s="41" t="s">
        <v>8358</v>
      </c>
      <c r="Z8331" s="30">
        <v>0.79249205526112954</v>
      </c>
      <c r="AA8331" s="30">
        <v>0.17827084442072783</v>
      </c>
      <c r="AB8331" s="30">
        <v>0.46502537938977517</v>
      </c>
      <c r="AC8331" s="30">
        <v>7.4619619356736111E-2</v>
      </c>
      <c r="AD8331" s="30">
        <v>2.2384684193514581E-2</v>
      </c>
      <c r="AE8331" s="32">
        <f t="shared" si="571"/>
        <v>1.5327925826218833</v>
      </c>
      <c r="AF8331" s="33">
        <f t="shared" si="574"/>
        <v>0.51702498057861834</v>
      </c>
      <c r="AG8331" s="33">
        <f t="shared" si="574"/>
        <v>0.11630461057933272</v>
      </c>
      <c r="AH8331" s="33">
        <f t="shared" si="574"/>
        <v>0.30338441395269322</v>
      </c>
      <c r="AI8331" s="33">
        <f t="shared" si="574"/>
        <v>4.868213755908006E-2</v>
      </c>
      <c r="AJ8331" s="33">
        <f t="shared" si="574"/>
        <v>1.460385733027555E-2</v>
      </c>
      <c r="AK8331" s="34">
        <f t="shared" si="572"/>
        <v>0.99999999999999989</v>
      </c>
      <c r="AL8331">
        <v>1</v>
      </c>
      <c r="AM8331" s="50" cm="1">
        <f t="array" ref="AM8331">SQRT(MMULT(MMULT(AF8331:AJ8331,MMULT(MMULT($Q$25:$U$29,$Q$16:$U$20),$Q$25:$U$29)),TRANSPOSE(AF8331:AJ8331)))</f>
        <v>0.17801617011019999</v>
      </c>
      <c r="AN8331" s="50">
        <f t="shared" si="573"/>
        <v>0.32216265259047205</v>
      </c>
    </row>
    <row r="8332" spans="25:40" ht="16.5" x14ac:dyDescent="0.3">
      <c r="Y8332" s="41" t="s">
        <v>8359</v>
      </c>
      <c r="Z8332" s="30">
        <v>0.69479814239795135</v>
      </c>
      <c r="AA8332" s="30">
        <v>0.51017884423494253</v>
      </c>
      <c r="AB8332" s="30">
        <v>0.44767628696520667</v>
      </c>
      <c r="AC8332" s="30">
        <v>0.49647423923891865</v>
      </c>
      <c r="AD8332" s="30">
        <v>0.58151598199414012</v>
      </c>
      <c r="AE8332" s="32">
        <f t="shared" si="571"/>
        <v>2.7306434948311593</v>
      </c>
      <c r="AF8332" s="33">
        <f t="shared" si="574"/>
        <v>0.25444483826363135</v>
      </c>
      <c r="AG8332" s="33">
        <f t="shared" si="574"/>
        <v>0.18683465827767745</v>
      </c>
      <c r="AH8332" s="33">
        <f t="shared" si="574"/>
        <v>0.16394534395010335</v>
      </c>
      <c r="AI8332" s="33">
        <f t="shared" si="574"/>
        <v>0.18181583944542587</v>
      </c>
      <c r="AJ8332" s="33">
        <f t="shared" si="574"/>
        <v>0.21295932006316201</v>
      </c>
      <c r="AK8332" s="34">
        <f t="shared" si="572"/>
        <v>1.0000000000000002</v>
      </c>
      <c r="AL8332">
        <v>1</v>
      </c>
      <c r="AM8332" s="50" cm="1">
        <f t="array" ref="AM8332">SQRT(MMULT(MMULT(AF8332:AJ8332,MMULT(MMULT($Q$25:$U$29,$Q$16:$U$20),$Q$25:$U$29)),TRANSPOSE(AF8332:AJ8332)))</f>
        <v>0.19131625811639683</v>
      </c>
      <c r="AN8332" s="50">
        <f t="shared" si="573"/>
        <v>0.24837701978684157</v>
      </c>
    </row>
    <row r="8333" spans="25:40" ht="16.5" x14ac:dyDescent="0.3">
      <c r="Y8333" s="41" t="s">
        <v>8360</v>
      </c>
      <c r="Z8333" s="30">
        <v>0.44330130573376569</v>
      </c>
      <c r="AA8333" s="30">
        <v>0.30933102634408716</v>
      </c>
      <c r="AB8333" s="30">
        <v>0.89743993376042253</v>
      </c>
      <c r="AC8333" s="30">
        <v>0.28913922116160995</v>
      </c>
      <c r="AD8333" s="30">
        <v>0.26551530755439856</v>
      </c>
      <c r="AE8333" s="32">
        <f t="shared" si="571"/>
        <v>2.2047267945542837</v>
      </c>
      <c r="AF8333" s="33">
        <f t="shared" si="574"/>
        <v>0.20106858901008878</v>
      </c>
      <c r="AG8333" s="33">
        <f t="shared" si="574"/>
        <v>0.14030356373775679</v>
      </c>
      <c r="AH8333" s="33">
        <f t="shared" si="574"/>
        <v>0.40705267245679416</v>
      </c>
      <c r="AI8333" s="33">
        <f t="shared" si="574"/>
        <v>0.13114514772342278</v>
      </c>
      <c r="AJ8333" s="33">
        <f t="shared" si="574"/>
        <v>0.12043002707193759</v>
      </c>
      <c r="AK8333" s="34">
        <f t="shared" si="572"/>
        <v>1</v>
      </c>
      <c r="AL8333">
        <v>1</v>
      </c>
      <c r="AM8333" s="50" cm="1">
        <f t="array" ref="AM8333">SQRT(MMULT(MMULT(AF8333:AJ8333,MMULT(MMULT($Q$25:$U$29,$Q$16:$U$20),$Q$25:$U$29)),TRANSPOSE(AF8333:AJ8333)))</f>
        <v>0.20148344220350969</v>
      </c>
      <c r="AN8333" s="50">
        <f t="shared" si="573"/>
        <v>0.35289650109167164</v>
      </c>
    </row>
    <row r="8334" spans="25:40" ht="16.5" x14ac:dyDescent="0.3">
      <c r="Y8334" s="41" t="s">
        <v>8361</v>
      </c>
      <c r="Z8334" s="30">
        <v>0.23464244130717737</v>
      </c>
      <c r="AA8334" s="30">
        <v>0.88854740665331888</v>
      </c>
      <c r="AB8334" s="30">
        <v>0.77488724936753417</v>
      </c>
      <c r="AC8334" s="30">
        <v>0.48636545942224629</v>
      </c>
      <c r="AD8334" s="30">
        <v>8.6178023796955494E-2</v>
      </c>
      <c r="AE8334" s="32">
        <f t="shared" si="571"/>
        <v>2.4706205805472319</v>
      </c>
      <c r="AF8334" s="33">
        <f t="shared" si="574"/>
        <v>9.4973078081946952E-2</v>
      </c>
      <c r="AG8334" s="33">
        <f t="shared" si="574"/>
        <v>0.35964543226483991</v>
      </c>
      <c r="AH8334" s="33">
        <f t="shared" si="574"/>
        <v>0.31364073280564186</v>
      </c>
      <c r="AI8334" s="33">
        <f t="shared" si="574"/>
        <v>0.19685963245498361</v>
      </c>
      <c r="AJ8334" s="33">
        <f t="shared" si="574"/>
        <v>3.4881124392587802E-2</v>
      </c>
      <c r="AK8334" s="34">
        <f t="shared" si="572"/>
        <v>1</v>
      </c>
      <c r="AL8334">
        <v>1</v>
      </c>
      <c r="AM8334" s="50" cm="1">
        <f t="array" ref="AM8334">SQRT(MMULT(MMULT(AF8334:AJ8334,MMULT(MMULT($Q$25:$U$29,$Q$16:$U$20),$Q$25:$U$29)),TRANSPOSE(AF8334:AJ8334)))</f>
        <v>0.19693547429835673</v>
      </c>
      <c r="AN8334" s="50">
        <f t="shared" si="573"/>
        <v>0.33772294806440734</v>
      </c>
    </row>
    <row r="8335" spans="25:40" ht="16.5" x14ac:dyDescent="0.3">
      <c r="Y8335" s="41" t="s">
        <v>8362</v>
      </c>
      <c r="Z8335" s="30">
        <v>8.6746602728457689E-2</v>
      </c>
      <c r="AA8335" s="30">
        <v>0.58033590681377412</v>
      </c>
      <c r="AB8335" s="30">
        <v>0.42304126495119287</v>
      </c>
      <c r="AC8335" s="30">
        <v>0.32743695059826416</v>
      </c>
      <c r="AD8335" s="30">
        <v>0.43573081900756239</v>
      </c>
      <c r="AE8335" s="32">
        <f t="shared" si="571"/>
        <v>1.8532915440992512</v>
      </c>
      <c r="AF8335" s="33">
        <f t="shared" si="574"/>
        <v>4.6806776302763975E-2</v>
      </c>
      <c r="AG8335" s="33">
        <f t="shared" si="574"/>
        <v>0.31313794565216813</v>
      </c>
      <c r="AH8335" s="33">
        <f t="shared" si="574"/>
        <v>0.22826482228234746</v>
      </c>
      <c r="AI8335" s="33">
        <f t="shared" si="574"/>
        <v>0.17667859740729955</v>
      </c>
      <c r="AJ8335" s="33">
        <f t="shared" si="574"/>
        <v>0.23511185835542087</v>
      </c>
      <c r="AK8335" s="34">
        <f t="shared" si="572"/>
        <v>1</v>
      </c>
      <c r="AL8335">
        <v>1</v>
      </c>
      <c r="AM8335" s="50" cm="1">
        <f t="array" ref="AM8335">SQRT(MMULT(MMULT(AF8335:AJ8335,MMULT(MMULT($Q$25:$U$29,$Q$16:$U$20),$Q$25:$U$29)),TRANSPOSE(AF8335:AJ8335)))</f>
        <v>0.21902611162248628</v>
      </c>
      <c r="AN8335" s="50">
        <f t="shared" si="573"/>
        <v>0.2681015543793217</v>
      </c>
    </row>
    <row r="8336" spans="25:40" ht="16.5" x14ac:dyDescent="0.3">
      <c r="Y8336" s="41" t="s">
        <v>8363</v>
      </c>
      <c r="Z8336" s="30">
        <v>0.13619359290507382</v>
      </c>
      <c r="AA8336" s="30">
        <v>1.2543644209999871E-2</v>
      </c>
      <c r="AB8336" s="30">
        <v>0.3717775234693742</v>
      </c>
      <c r="AC8336" s="30">
        <v>0.48837200212472509</v>
      </c>
      <c r="AD8336" s="30">
        <v>0.77945457018203723</v>
      </c>
      <c r="AE8336" s="32">
        <f t="shared" si="571"/>
        <v>1.7883413328912103</v>
      </c>
      <c r="AF8336" s="33">
        <f t="shared" si="574"/>
        <v>7.615637484869274E-2</v>
      </c>
      <c r="AG8336" s="33">
        <f t="shared" si="574"/>
        <v>7.0141219571996189E-3</v>
      </c>
      <c r="AH8336" s="33">
        <f t="shared" si="574"/>
        <v>0.20788957713588252</v>
      </c>
      <c r="AI8336" s="33">
        <f t="shared" si="574"/>
        <v>0.27308657085902854</v>
      </c>
      <c r="AJ8336" s="33">
        <f t="shared" si="574"/>
        <v>0.43585335519919649</v>
      </c>
      <c r="AK8336" s="34">
        <f t="shared" si="572"/>
        <v>1</v>
      </c>
      <c r="AL8336">
        <v>1</v>
      </c>
      <c r="AM8336" s="50" cm="1">
        <f t="array" ref="AM8336">SQRT(MMULT(MMULT(AF8336:AJ8336,MMULT(MMULT($Q$25:$U$29,$Q$16:$U$20),$Q$25:$U$29)),TRANSPOSE(AF8336:AJ8336)))</f>
        <v>0.26005442420704894</v>
      </c>
      <c r="AN8336" s="50">
        <f t="shared" si="573"/>
        <v>0.23789280432464335</v>
      </c>
    </row>
    <row r="8337" spans="25:40" ht="16.5" x14ac:dyDescent="0.3">
      <c r="Y8337" s="41" t="s">
        <v>8364</v>
      </c>
      <c r="Z8337" s="30">
        <v>0.86155158952906796</v>
      </c>
      <c r="AA8337" s="30">
        <v>7.1066959728082968E-2</v>
      </c>
      <c r="AB8337" s="30">
        <v>0.41198879893888818</v>
      </c>
      <c r="AC8337" s="30">
        <v>0.91886451286544446</v>
      </c>
      <c r="AD8337" s="30">
        <v>0.60473063365856339</v>
      </c>
      <c r="AE8337" s="32">
        <f t="shared" si="571"/>
        <v>2.8682024947200468</v>
      </c>
      <c r="AF8337" s="33">
        <f t="shared" si="574"/>
        <v>0.30038032221053501</v>
      </c>
      <c r="AG8337" s="33">
        <f t="shared" si="574"/>
        <v>2.4777525247574792E-2</v>
      </c>
      <c r="AH8337" s="33">
        <f t="shared" si="574"/>
        <v>0.14364006714912947</v>
      </c>
      <c r="AI8337" s="33">
        <f t="shared" si="574"/>
        <v>0.32036249691468555</v>
      </c>
      <c r="AJ8337" s="33">
        <f t="shared" si="574"/>
        <v>0.21083958847807521</v>
      </c>
      <c r="AK8337" s="34">
        <f t="shared" si="572"/>
        <v>1</v>
      </c>
      <c r="AL8337">
        <v>1</v>
      </c>
      <c r="AM8337" s="50" cm="1">
        <f t="array" ref="AM8337">SQRT(MMULT(MMULT(AF8337:AJ8337,MMULT(MMULT($Q$25:$U$29,$Q$16:$U$20),$Q$25:$U$29)),TRANSPOSE(AF8337:AJ8337)))</f>
        <v>0.19336794091894063</v>
      </c>
      <c r="AN8337" s="50">
        <f t="shared" si="573"/>
        <v>0.25720342882207925</v>
      </c>
    </row>
    <row r="8338" spans="25:40" ht="16.5" x14ac:dyDescent="0.3">
      <c r="Y8338" s="41" t="s">
        <v>8365</v>
      </c>
      <c r="Z8338" s="30">
        <v>0.3161178491552975</v>
      </c>
      <c r="AA8338" s="30">
        <v>0.32133193310510744</v>
      </c>
      <c r="AB8338" s="30">
        <v>4.3319147335582286E-2</v>
      </c>
      <c r="AC8338" s="30">
        <v>0.92577493376434727</v>
      </c>
      <c r="AD8338" s="30">
        <v>0.37738965917498735</v>
      </c>
      <c r="AE8338" s="32">
        <f t="shared" si="571"/>
        <v>1.9839335225353221</v>
      </c>
      <c r="AF8338" s="33">
        <f t="shared" si="574"/>
        <v>0.1593389322598481</v>
      </c>
      <c r="AG8338" s="33">
        <f t="shared" si="574"/>
        <v>0.1619670868278231</v>
      </c>
      <c r="AH8338" s="33">
        <f t="shared" si="574"/>
        <v>2.1834979268974486E-2</v>
      </c>
      <c r="AI8338" s="33">
        <f t="shared" si="574"/>
        <v>0.46663606579986339</v>
      </c>
      <c r="AJ8338" s="33">
        <f t="shared" si="574"/>
        <v>0.19022293584349084</v>
      </c>
      <c r="AK8338" s="34">
        <f t="shared" si="572"/>
        <v>0.99999999999999989</v>
      </c>
      <c r="AL8338">
        <v>1</v>
      </c>
      <c r="AM8338" s="50" cm="1">
        <f t="array" ref="AM8338">SQRT(MMULT(MMULT(AF8338:AJ8338,MMULT(MMULT($Q$25:$U$29,$Q$16:$U$20),$Q$25:$U$29)),TRANSPOSE(AF8338:AJ8338)))</f>
        <v>0.20039664971271512</v>
      </c>
      <c r="AN8338" s="50">
        <f t="shared" si="573"/>
        <v>0.22923316826843548</v>
      </c>
    </row>
    <row r="8339" spans="25:40" ht="16.5" x14ac:dyDescent="0.3">
      <c r="Y8339" s="41" t="s">
        <v>8366</v>
      </c>
      <c r="Z8339" s="30">
        <v>0.15933732798974254</v>
      </c>
      <c r="AA8339" s="30">
        <v>0.70119815783030071</v>
      </c>
      <c r="AB8339" s="30">
        <v>0.55391694633660638</v>
      </c>
      <c r="AC8339" s="30">
        <v>0.41555984804383372</v>
      </c>
      <c r="AD8339" s="30">
        <v>5.7700290280263689E-3</v>
      </c>
      <c r="AE8339" s="32">
        <f t="shared" si="571"/>
        <v>1.8357823092285095</v>
      </c>
      <c r="AF8339" s="33">
        <f t="shared" si="574"/>
        <v>8.6795328176304476E-2</v>
      </c>
      <c r="AG8339" s="33">
        <f t="shared" si="574"/>
        <v>0.38196149636335713</v>
      </c>
      <c r="AH8339" s="33">
        <f t="shared" si="574"/>
        <v>0.30173345911007871</v>
      </c>
      <c r="AI8339" s="33">
        <f t="shared" si="574"/>
        <v>0.22636662634496865</v>
      </c>
      <c r="AJ8339" s="33">
        <f t="shared" si="574"/>
        <v>3.1430900052911138E-3</v>
      </c>
      <c r="AK8339" s="34">
        <f t="shared" si="572"/>
        <v>1</v>
      </c>
      <c r="AL8339">
        <v>1</v>
      </c>
      <c r="AM8339" s="50" cm="1">
        <f t="array" ref="AM8339">SQRT(MMULT(MMULT(AF8339:AJ8339,MMULT(MMULT($Q$25:$U$29,$Q$16:$U$20),$Q$25:$U$29)),TRANSPOSE(AF8339:AJ8339)))</f>
        <v>0.19684585584771605</v>
      </c>
      <c r="AN8339" s="50">
        <f t="shared" si="573"/>
        <v>0.34177593272703155</v>
      </c>
    </row>
    <row r="8340" spans="25:40" ht="16.5" x14ac:dyDescent="0.3">
      <c r="Y8340" s="41" t="s">
        <v>8367</v>
      </c>
      <c r="Z8340" s="30">
        <v>0.42435709314501446</v>
      </c>
      <c r="AA8340" s="30">
        <v>0.53886379305105181</v>
      </c>
      <c r="AB8340" s="30">
        <v>0.56625301284019125</v>
      </c>
      <c r="AC8340" s="30">
        <v>8.2359367507156001E-2</v>
      </c>
      <c r="AD8340" s="30">
        <v>1.6206267124126095E-2</v>
      </c>
      <c r="AE8340" s="32">
        <f t="shared" si="571"/>
        <v>1.6280395336675395</v>
      </c>
      <c r="AF8340" s="33">
        <f t="shared" si="574"/>
        <v>0.26065527548280781</v>
      </c>
      <c r="AG8340" s="33">
        <f t="shared" si="574"/>
        <v>0.33098937827212044</v>
      </c>
      <c r="AH8340" s="33">
        <f t="shared" si="574"/>
        <v>0.34781281481818443</v>
      </c>
      <c r="AI8340" s="33">
        <f t="shared" si="574"/>
        <v>5.0588063621294428E-2</v>
      </c>
      <c r="AJ8340" s="33">
        <f t="shared" si="574"/>
        <v>9.9544678055929585E-3</v>
      </c>
      <c r="AK8340" s="34">
        <f t="shared" si="572"/>
        <v>1.0000000000000002</v>
      </c>
      <c r="AL8340">
        <v>1</v>
      </c>
      <c r="AM8340" s="50" cm="1">
        <f t="array" ref="AM8340">SQRT(MMULT(MMULT(AF8340:AJ8340,MMULT(MMULT($Q$25:$U$29,$Q$16:$U$20),$Q$25:$U$29)),TRANSPOSE(AF8340:AJ8340)))</f>
        <v>0.18819238200457913</v>
      </c>
      <c r="AN8340" s="50">
        <f t="shared" si="573"/>
        <v>0.33913823053955811</v>
      </c>
    </row>
    <row r="8341" spans="25:40" ht="16.5" x14ac:dyDescent="0.3">
      <c r="Y8341" s="41" t="s">
        <v>8368</v>
      </c>
      <c r="Z8341" s="30">
        <v>0.44317097182219745</v>
      </c>
      <c r="AA8341" s="30">
        <v>0.27081753085499405</v>
      </c>
      <c r="AB8341" s="30">
        <v>0.28156719361839366</v>
      </c>
      <c r="AC8341" s="30">
        <v>0.27053054388294906</v>
      </c>
      <c r="AD8341" s="30">
        <v>0.7238888184417408</v>
      </c>
      <c r="AE8341" s="32">
        <f t="shared" si="571"/>
        <v>1.9899750586202751</v>
      </c>
      <c r="AF8341" s="33">
        <f t="shared" si="574"/>
        <v>0.22270177201590891</v>
      </c>
      <c r="AG8341" s="33">
        <f t="shared" si="574"/>
        <v>0.13609091716092264</v>
      </c>
      <c r="AH8341" s="33">
        <f t="shared" si="574"/>
        <v>0.14149282544958872</v>
      </c>
      <c r="AI8341" s="33">
        <f t="shared" si="574"/>
        <v>0.13594670079459092</v>
      </c>
      <c r="AJ8341" s="33">
        <f t="shared" si="574"/>
        <v>0.36376778457898878</v>
      </c>
      <c r="AK8341" s="34">
        <f t="shared" si="572"/>
        <v>1</v>
      </c>
      <c r="AL8341">
        <v>1</v>
      </c>
      <c r="AM8341" s="50" cm="1">
        <f t="array" ref="AM8341">SQRT(MMULT(MMULT(AF8341:AJ8341,MMULT(MMULT($Q$25:$U$29,$Q$16:$U$20),$Q$25:$U$29)),TRANSPOSE(AF8341:AJ8341)))</f>
        <v>0.22544276676414168</v>
      </c>
      <c r="AN8341" s="50">
        <f t="shared" si="573"/>
        <v>0.20877857114029966</v>
      </c>
    </row>
    <row r="8342" spans="25:40" ht="16.5" x14ac:dyDescent="0.3">
      <c r="Y8342" s="41" t="s">
        <v>8369</v>
      </c>
      <c r="Z8342" s="30">
        <v>0.63318432483605247</v>
      </c>
      <c r="AA8342" s="30">
        <v>0.65594228454035852</v>
      </c>
      <c r="AB8342" s="30">
        <v>0.20187748515785675</v>
      </c>
      <c r="AC8342" s="30">
        <v>0.19180757947476612</v>
      </c>
      <c r="AD8342" s="30">
        <v>0.84532270537954479</v>
      </c>
      <c r="AE8342" s="32">
        <f t="shared" si="571"/>
        <v>2.5281343793885789</v>
      </c>
      <c r="AF8342" s="33">
        <f t="shared" si="574"/>
        <v>0.25045516962954556</v>
      </c>
      <c r="AG8342" s="33">
        <f t="shared" si="574"/>
        <v>0.25945704860000207</v>
      </c>
      <c r="AH8342" s="33">
        <f t="shared" si="574"/>
        <v>7.9852355477512307E-2</v>
      </c>
      <c r="AI8342" s="33">
        <f t="shared" si="574"/>
        <v>7.586921843970737E-2</v>
      </c>
      <c r="AJ8342" s="33">
        <f t="shared" si="574"/>
        <v>0.33436620785323262</v>
      </c>
      <c r="AK8342" s="34">
        <f t="shared" si="572"/>
        <v>1</v>
      </c>
      <c r="AL8342">
        <v>1</v>
      </c>
      <c r="AM8342" s="50" cm="1">
        <f t="array" ref="AM8342">SQRT(MMULT(MMULT(AF8342:AJ8342,MMULT(MMULT($Q$25:$U$29,$Q$16:$U$20),$Q$25:$U$29)),TRANSPOSE(AF8342:AJ8342)))</f>
        <v>0.21776972366896744</v>
      </c>
      <c r="AN8342" s="50">
        <f t="shared" si="573"/>
        <v>0.18270540172624183</v>
      </c>
    </row>
    <row r="8343" spans="25:40" ht="16.5" x14ac:dyDescent="0.3">
      <c r="Y8343" s="41" t="s">
        <v>8370</v>
      </c>
      <c r="Z8343" s="30">
        <v>0.15057450168361641</v>
      </c>
      <c r="AA8343" s="30">
        <v>0.40212408655037724</v>
      </c>
      <c r="AB8343" s="30">
        <v>0.39835218146384666</v>
      </c>
      <c r="AC8343" s="30">
        <v>0.91743251878854948</v>
      </c>
      <c r="AD8343" s="30">
        <v>0.12870873640280711</v>
      </c>
      <c r="AE8343" s="32">
        <f t="shared" si="571"/>
        <v>1.997192024889197</v>
      </c>
      <c r="AF8343" s="33">
        <f t="shared" si="574"/>
        <v>7.539310181852453E-2</v>
      </c>
      <c r="AG8343" s="33">
        <f t="shared" si="574"/>
        <v>0.20134472876872561</v>
      </c>
      <c r="AH8343" s="33">
        <f t="shared" si="574"/>
        <v>0.19945612464877882</v>
      </c>
      <c r="AI8343" s="33">
        <f t="shared" si="574"/>
        <v>0.45936119679801352</v>
      </c>
      <c r="AJ8343" s="33">
        <f t="shared" si="574"/>
        <v>6.4444847965957508E-2</v>
      </c>
      <c r="AK8343" s="34">
        <f t="shared" si="572"/>
        <v>1</v>
      </c>
      <c r="AL8343">
        <v>1</v>
      </c>
      <c r="AM8343" s="50" cm="1">
        <f t="array" ref="AM8343">SQRT(MMULT(MMULT(AF8343:AJ8343,MMULT(MMULT($Q$25:$U$29,$Q$16:$U$20),$Q$25:$U$29)),TRANSPOSE(AF8343:AJ8343)))</f>
        <v>0.19544000722403945</v>
      </c>
      <c r="AN8343" s="50">
        <f t="shared" si="573"/>
        <v>0.31856850657783237</v>
      </c>
    </row>
    <row r="8344" spans="25:40" ht="16.5" x14ac:dyDescent="0.3">
      <c r="Y8344" s="41" t="s">
        <v>8371</v>
      </c>
      <c r="Z8344" s="30">
        <v>0.3206567623029617</v>
      </c>
      <c r="AA8344" s="30">
        <v>0.40184730446148864</v>
      </c>
      <c r="AB8344" s="30">
        <v>0.29533165993196742</v>
      </c>
      <c r="AC8344" s="30">
        <v>0.71659502693133348</v>
      </c>
      <c r="AD8344" s="30">
        <v>0.38983352766624302</v>
      </c>
      <c r="AE8344" s="32">
        <f t="shared" si="571"/>
        <v>2.1242642812939945</v>
      </c>
      <c r="AF8344" s="33">
        <f t="shared" si="574"/>
        <v>0.15094956175021396</v>
      </c>
      <c r="AG8344" s="33">
        <f t="shared" si="574"/>
        <v>0.18917010844653639</v>
      </c>
      <c r="AH8344" s="33">
        <f t="shared" si="574"/>
        <v>0.13902773893654433</v>
      </c>
      <c r="AI8344" s="33">
        <f t="shared" si="574"/>
        <v>0.33733798249190539</v>
      </c>
      <c r="AJ8344" s="33">
        <f t="shared" si="574"/>
        <v>0.18351460837479983</v>
      </c>
      <c r="AK8344" s="34">
        <f t="shared" si="572"/>
        <v>0.99999999999999989</v>
      </c>
      <c r="AL8344">
        <v>1</v>
      </c>
      <c r="AM8344" s="50" cm="1">
        <f t="array" ref="AM8344">SQRT(MMULT(MMULT(AF8344:AJ8344,MMULT(MMULT($Q$25:$U$29,$Q$16:$U$20),$Q$25:$U$29)),TRANSPOSE(AF8344:AJ8344)))</f>
        <v>0.19493575771501789</v>
      </c>
      <c r="AN8344" s="50">
        <f t="shared" si="573"/>
        <v>0.26112479868160721</v>
      </c>
    </row>
    <row r="8345" spans="25:40" ht="16.5" x14ac:dyDescent="0.3">
      <c r="Y8345" s="41" t="s">
        <v>8372</v>
      </c>
      <c r="Z8345" s="30">
        <v>0.67006920914129431</v>
      </c>
      <c r="AA8345" s="30">
        <v>0.40745221488768191</v>
      </c>
      <c r="AB8345" s="30">
        <v>1.9841112832677532E-2</v>
      </c>
      <c r="AC8345" s="30">
        <v>0.58728901193245486</v>
      </c>
      <c r="AD8345" s="30">
        <v>0.26626557972105325</v>
      </c>
      <c r="AE8345" s="32">
        <f t="shared" si="571"/>
        <v>1.9509171285151616</v>
      </c>
      <c r="AF8345" s="33">
        <f t="shared" si="574"/>
        <v>0.34346369681590849</v>
      </c>
      <c r="AG8345" s="33">
        <f t="shared" si="574"/>
        <v>0.20885162620812747</v>
      </c>
      <c r="AH8345" s="33">
        <f t="shared" si="574"/>
        <v>1.0170146410974697E-2</v>
      </c>
      <c r="AI8345" s="33">
        <f t="shared" si="574"/>
        <v>0.30103227007875988</v>
      </c>
      <c r="AJ8345" s="33">
        <f t="shared" si="574"/>
        <v>0.13648226048622955</v>
      </c>
      <c r="AK8345" s="34">
        <f t="shared" si="572"/>
        <v>1</v>
      </c>
      <c r="AL8345">
        <v>1</v>
      </c>
      <c r="AM8345" s="50" cm="1">
        <f t="array" ref="AM8345">SQRT(MMULT(MMULT(AF8345:AJ8345,MMULT(MMULT($Q$25:$U$29,$Q$16:$U$20),$Q$25:$U$29)),TRANSPOSE(AF8345:AJ8345)))</f>
        <v>0.17615800208277679</v>
      </c>
      <c r="AN8345" s="50">
        <f t="shared" si="573"/>
        <v>0.21537011136744025</v>
      </c>
    </row>
    <row r="8346" spans="25:40" ht="16.5" x14ac:dyDescent="0.3">
      <c r="Y8346" s="41" t="s">
        <v>8373</v>
      </c>
      <c r="Z8346" s="30">
        <v>0.95307328924350265</v>
      </c>
      <c r="AA8346" s="30">
        <v>0.77224644713028079</v>
      </c>
      <c r="AB8346" s="30">
        <v>0.29885658870690046</v>
      </c>
      <c r="AC8346" s="30">
        <v>2.9504313494693291E-2</v>
      </c>
      <c r="AD8346" s="30">
        <v>0.16812297516699382</v>
      </c>
      <c r="AE8346" s="32">
        <f t="shared" si="571"/>
        <v>2.2218036137423711</v>
      </c>
      <c r="AF8346" s="33">
        <f t="shared" si="574"/>
        <v>0.42896378570478649</v>
      </c>
      <c r="AG8346" s="33">
        <f t="shared" si="574"/>
        <v>0.34757637549680687</v>
      </c>
      <c r="AH8346" s="33">
        <f t="shared" si="574"/>
        <v>0.13451080323139411</v>
      </c>
      <c r="AI8346" s="33">
        <f t="shared" si="574"/>
        <v>1.3279442571882709E-2</v>
      </c>
      <c r="AJ8346" s="33">
        <f t="shared" si="574"/>
        <v>7.5669592995129806E-2</v>
      </c>
      <c r="AK8346" s="34">
        <f t="shared" si="572"/>
        <v>1</v>
      </c>
      <c r="AL8346">
        <v>1</v>
      </c>
      <c r="AM8346" s="50" cm="1">
        <f t="array" ref="AM8346">SQRT(MMULT(MMULT(AF8346:AJ8346,MMULT(MMULT($Q$25:$U$29,$Q$16:$U$20),$Q$25:$U$29)),TRANSPOSE(AF8346:AJ8346)))</f>
        <v>0.17465362152700978</v>
      </c>
      <c r="AN8346" s="50">
        <f t="shared" si="573"/>
        <v>0.2411600143057098</v>
      </c>
    </row>
    <row r="8347" spans="25:40" ht="16.5" x14ac:dyDescent="0.3">
      <c r="Y8347" s="41" t="s">
        <v>8374</v>
      </c>
      <c r="Z8347" s="30">
        <v>0.55075565278150218</v>
      </c>
      <c r="AA8347" s="30">
        <v>0.42142146203476938</v>
      </c>
      <c r="AB8347" s="30">
        <v>0.20966337775213983</v>
      </c>
      <c r="AC8347" s="30">
        <v>0.61609444272222558</v>
      </c>
      <c r="AD8347" s="30">
        <v>2.5651249117337183E-2</v>
      </c>
      <c r="AE8347" s="32">
        <f t="shared" si="571"/>
        <v>1.8235861844079744</v>
      </c>
      <c r="AF8347" s="33">
        <f t="shared" si="574"/>
        <v>0.30201789062155265</v>
      </c>
      <c r="AG8347" s="33">
        <f t="shared" si="574"/>
        <v>0.23109489731716928</v>
      </c>
      <c r="AH8347" s="33">
        <f t="shared" si="574"/>
        <v>0.11497311152321921</v>
      </c>
      <c r="AI8347" s="33">
        <f t="shared" si="574"/>
        <v>0.33784772443987343</v>
      </c>
      <c r="AJ8347" s="33">
        <f t="shared" si="574"/>
        <v>1.4066376098185257E-2</v>
      </c>
      <c r="AK8347" s="34">
        <f t="shared" si="572"/>
        <v>0.99999999999999989</v>
      </c>
      <c r="AL8347">
        <v>1</v>
      </c>
      <c r="AM8347" s="50" cm="1">
        <f t="array" ref="AM8347">SQRT(MMULT(MMULT(AF8347:AJ8347,MMULT(MMULT($Q$25:$U$29,$Q$16:$U$20),$Q$25:$U$29)),TRANSPOSE(AF8347:AJ8347)))</f>
        <v>0.17160679500336429</v>
      </c>
      <c r="AN8347" s="50">
        <f t="shared" si="573"/>
        <v>0.28100188902299827</v>
      </c>
    </row>
    <row r="8348" spans="25:40" ht="16.5" x14ac:dyDescent="0.3">
      <c r="Y8348" s="41" t="s">
        <v>8375</v>
      </c>
      <c r="Z8348" s="30">
        <v>0.44603449955699315</v>
      </c>
      <c r="AA8348" s="30">
        <v>2.8210191543511898E-2</v>
      </c>
      <c r="AB8348" s="30">
        <v>0.17854857569179783</v>
      </c>
      <c r="AC8348" s="30">
        <v>0.51988358974626048</v>
      </c>
      <c r="AD8348" s="30">
        <v>0.56985843572502581</v>
      </c>
      <c r="AE8348" s="32">
        <f t="shared" si="571"/>
        <v>1.7425352922635891</v>
      </c>
      <c r="AF8348" s="33">
        <f t="shared" si="574"/>
        <v>0.25596870349614853</v>
      </c>
      <c r="AG8348" s="33">
        <f t="shared" si="574"/>
        <v>1.6189165102570909E-2</v>
      </c>
      <c r="AH8348" s="33">
        <f t="shared" si="574"/>
        <v>0.10246482609821897</v>
      </c>
      <c r="AI8348" s="33">
        <f t="shared" si="574"/>
        <v>0.29834895858603877</v>
      </c>
      <c r="AJ8348" s="33">
        <f t="shared" si="574"/>
        <v>0.32702834671702291</v>
      </c>
      <c r="AK8348" s="34">
        <f t="shared" si="572"/>
        <v>1.0000000000000002</v>
      </c>
      <c r="AL8348">
        <v>1</v>
      </c>
      <c r="AM8348" s="50" cm="1">
        <f t="array" ref="AM8348">SQRT(MMULT(MMULT(AF8348:AJ8348,MMULT(MMULT($Q$25:$U$29,$Q$16:$U$20),$Q$25:$U$29)),TRANSPOSE(AF8348:AJ8348)))</f>
        <v>0.21661188850998853</v>
      </c>
      <c r="AN8348" s="50">
        <f t="shared" si="573"/>
        <v>0.21878680365275824</v>
      </c>
    </row>
    <row r="8349" spans="25:40" ht="16.5" x14ac:dyDescent="0.3">
      <c r="Y8349" s="41" t="s">
        <v>8376</v>
      </c>
      <c r="Z8349" s="30">
        <v>0.5752658739891654</v>
      </c>
      <c r="AA8349" s="30">
        <v>0.9134365447857492</v>
      </c>
      <c r="AB8349" s="30">
        <v>0.57917502078008487</v>
      </c>
      <c r="AC8349" s="30">
        <v>0.66816961430289501</v>
      </c>
      <c r="AD8349" s="30">
        <v>0.42866983797919533</v>
      </c>
      <c r="AE8349" s="32">
        <f t="shared" si="571"/>
        <v>3.1647168918370898</v>
      </c>
      <c r="AF8349" s="33">
        <f t="shared" si="574"/>
        <v>0.18177482967685893</v>
      </c>
      <c r="AG8349" s="33">
        <f t="shared" si="574"/>
        <v>0.28863136135236017</v>
      </c>
      <c r="AH8349" s="33">
        <f t="shared" si="574"/>
        <v>0.18301005763706052</v>
      </c>
      <c r="AI8349" s="33">
        <f t="shared" si="574"/>
        <v>0.21113092802276812</v>
      </c>
      <c r="AJ8349" s="33">
        <f t="shared" si="574"/>
        <v>0.13545282331095226</v>
      </c>
      <c r="AK8349" s="34">
        <f t="shared" si="572"/>
        <v>1</v>
      </c>
      <c r="AL8349">
        <v>1</v>
      </c>
      <c r="AM8349" s="50" cm="1">
        <f t="array" ref="AM8349">SQRT(MMULT(MMULT(AF8349:AJ8349,MMULT(MMULT($Q$25:$U$29,$Q$16:$U$20),$Q$25:$U$29)),TRANSPOSE(AF8349:AJ8349)))</f>
        <v>0.187922367577016</v>
      </c>
      <c r="AN8349" s="50">
        <f t="shared" si="573"/>
        <v>0.27185016003855411</v>
      </c>
    </row>
    <row r="8350" spans="25:40" ht="16.5" x14ac:dyDescent="0.3">
      <c r="Y8350" s="41" t="s">
        <v>8377</v>
      </c>
      <c r="Z8350" s="30">
        <v>0.36181171271277801</v>
      </c>
      <c r="AA8350" s="30">
        <v>4.1338266163472359E-2</v>
      </c>
      <c r="AB8350" s="30">
        <v>0.96146803713680762</v>
      </c>
      <c r="AC8350" s="30">
        <v>0.16194883007847705</v>
      </c>
      <c r="AD8350" s="30">
        <v>0.38894455344737477</v>
      </c>
      <c r="AE8350" s="32">
        <f t="shared" si="571"/>
        <v>1.9155113995389099</v>
      </c>
      <c r="AF8350" s="33">
        <f t="shared" si="574"/>
        <v>0.18888517854807393</v>
      </c>
      <c r="AG8350" s="33">
        <f t="shared" si="574"/>
        <v>2.1580798826581274E-2</v>
      </c>
      <c r="AH8350" s="33">
        <f t="shared" si="574"/>
        <v>0.50193803981967755</v>
      </c>
      <c r="AI8350" s="33">
        <f t="shared" si="574"/>
        <v>8.4546001719154676E-2</v>
      </c>
      <c r="AJ8350" s="33">
        <f t="shared" si="574"/>
        <v>0.20304998108651251</v>
      </c>
      <c r="AK8350" s="34">
        <f t="shared" si="572"/>
        <v>1</v>
      </c>
      <c r="AL8350">
        <v>1</v>
      </c>
      <c r="AM8350" s="50" cm="1">
        <f t="array" ref="AM8350">SQRT(MMULT(MMULT(AF8350:AJ8350,MMULT(MMULT($Q$25:$U$29,$Q$16:$U$20),$Q$25:$U$29)),TRANSPOSE(AF8350:AJ8350)))</f>
        <v>0.23121892737629601</v>
      </c>
      <c r="AN8350" s="50">
        <f t="shared" si="573"/>
        <v>0.37070989082358674</v>
      </c>
    </row>
    <row r="8351" spans="25:40" ht="16.5" x14ac:dyDescent="0.3">
      <c r="Y8351" s="41" t="s">
        <v>8378</v>
      </c>
      <c r="Z8351" s="30">
        <v>0.57669074640357298</v>
      </c>
      <c r="AA8351" s="30">
        <v>0.94359631687399648</v>
      </c>
      <c r="AB8351" s="30">
        <v>1.9125435962551895E-2</v>
      </c>
      <c r="AC8351" s="30">
        <v>0.87962397495981126</v>
      </c>
      <c r="AD8351" s="30">
        <v>0.79485290762069749</v>
      </c>
      <c r="AE8351" s="32">
        <f t="shared" si="571"/>
        <v>3.2138893818206302</v>
      </c>
      <c r="AF8351" s="33">
        <f t="shared" si="574"/>
        <v>0.17943702408229262</v>
      </c>
      <c r="AG8351" s="33">
        <f t="shared" si="574"/>
        <v>0.29359950040951949</v>
      </c>
      <c r="AH8351" s="33">
        <f t="shared" si="574"/>
        <v>5.9508693954231752E-3</v>
      </c>
      <c r="AI8351" s="33">
        <f t="shared" si="574"/>
        <v>0.27369453968621493</v>
      </c>
      <c r="AJ8351" s="33">
        <f t="shared" si="574"/>
        <v>0.24731806642654974</v>
      </c>
      <c r="AK8351" s="34">
        <f t="shared" si="572"/>
        <v>1</v>
      </c>
      <c r="AL8351">
        <v>1</v>
      </c>
      <c r="AM8351" s="50" cm="1">
        <f t="array" ref="AM8351">SQRT(MMULT(MMULT(AF8351:AJ8351,MMULT(MMULT($Q$25:$U$29,$Q$16:$U$20),$Q$25:$U$29)),TRANSPOSE(AF8351:AJ8351)))</f>
        <v>0.2047418441099729</v>
      </c>
      <c r="AN8351" s="50">
        <f t="shared" si="573"/>
        <v>0.19103819979312067</v>
      </c>
    </row>
    <row r="8352" spans="25:40" ht="16.5" x14ac:dyDescent="0.3">
      <c r="Y8352" s="41" t="s">
        <v>8379</v>
      </c>
      <c r="Z8352" s="30">
        <v>0.22456602962150463</v>
      </c>
      <c r="AA8352" s="30">
        <v>0.25134837076992744</v>
      </c>
      <c r="AB8352" s="30">
        <v>0.43194720173460721</v>
      </c>
      <c r="AC8352" s="30">
        <v>0.34854669287933659</v>
      </c>
      <c r="AD8352" s="30">
        <v>0.36213027770211459</v>
      </c>
      <c r="AE8352" s="32">
        <f t="shared" si="571"/>
        <v>1.6185385727074904</v>
      </c>
      <c r="AF8352" s="33">
        <f t="shared" si="574"/>
        <v>0.13874617102628004</v>
      </c>
      <c r="AG8352" s="33">
        <f t="shared" si="574"/>
        <v>0.15529340789788657</v>
      </c>
      <c r="AH8352" s="33">
        <f t="shared" si="574"/>
        <v>0.26687482709296584</v>
      </c>
      <c r="AI8352" s="33">
        <f t="shared" si="574"/>
        <v>0.21534654703736092</v>
      </c>
      <c r="AJ8352" s="33">
        <f t="shared" si="574"/>
        <v>0.2237390469455067</v>
      </c>
      <c r="AK8352" s="34">
        <f t="shared" si="572"/>
        <v>1</v>
      </c>
      <c r="AL8352">
        <v>1</v>
      </c>
      <c r="AM8352" s="50" cm="1">
        <f t="array" ref="AM8352">SQRT(MMULT(MMULT(AF8352:AJ8352,MMULT(MMULT($Q$25:$U$29,$Q$16:$U$20),$Q$25:$U$29)),TRANSPOSE(AF8352:AJ8352)))</f>
        <v>0.20709751443131816</v>
      </c>
      <c r="AN8352" s="50">
        <f t="shared" si="573"/>
        <v>0.29015559129564628</v>
      </c>
    </row>
    <row r="8353" spans="25:40" ht="16.5" x14ac:dyDescent="0.3">
      <c r="Y8353" s="41" t="s">
        <v>8380</v>
      </c>
      <c r="Z8353" s="30">
        <v>0.23944253535244431</v>
      </c>
      <c r="AA8353" s="30">
        <v>0.56476672092326496</v>
      </c>
      <c r="AB8353" s="30">
        <v>0.23654779176413609</v>
      </c>
      <c r="AC8353" s="30">
        <v>0.5129265987647611</v>
      </c>
      <c r="AD8353" s="30">
        <v>0.96580329870059256</v>
      </c>
      <c r="AE8353" s="32">
        <f t="shared" si="571"/>
        <v>2.5194869455051991</v>
      </c>
      <c r="AF8353" s="33">
        <f t="shared" si="574"/>
        <v>9.5036227823927899E-2</v>
      </c>
      <c r="AG8353" s="33">
        <f t="shared" si="574"/>
        <v>0.22415941544401208</v>
      </c>
      <c r="AH8353" s="33">
        <f t="shared" si="574"/>
        <v>9.3887286134242826E-2</v>
      </c>
      <c r="AI8353" s="33">
        <f t="shared" si="574"/>
        <v>0.20358374933429582</v>
      </c>
      <c r="AJ8353" s="33">
        <f t="shared" si="574"/>
        <v>0.38333332126352132</v>
      </c>
      <c r="AK8353" s="34">
        <f t="shared" si="572"/>
        <v>1</v>
      </c>
      <c r="AL8353">
        <v>1</v>
      </c>
      <c r="AM8353" s="50" cm="1">
        <f t="array" ref="AM8353">SQRT(MMULT(MMULT(AF8353:AJ8353,MMULT(MMULT($Q$25:$U$29,$Q$16:$U$20),$Q$25:$U$29)),TRANSPOSE(AF8353:AJ8353)))</f>
        <v>0.23921998627111585</v>
      </c>
      <c r="AN8353" s="50">
        <f t="shared" si="573"/>
        <v>0.1940349884843367</v>
      </c>
    </row>
    <row r="8354" spans="25:40" ht="16.5" x14ac:dyDescent="0.3">
      <c r="Y8354" s="41" t="s">
        <v>8381</v>
      </c>
      <c r="Z8354" s="30">
        <v>0.2519853220304471</v>
      </c>
      <c r="AA8354" s="30">
        <v>0.55815071696577234</v>
      </c>
      <c r="AB8354" s="30">
        <v>0.95473531622333507</v>
      </c>
      <c r="AC8354" s="30">
        <v>0.19414018300978919</v>
      </c>
      <c r="AD8354" s="30">
        <v>0.80287561750882708</v>
      </c>
      <c r="AE8354" s="32">
        <f t="shared" si="571"/>
        <v>2.7618871557381706</v>
      </c>
      <c r="AF8354" s="33">
        <f t="shared" si="574"/>
        <v>9.1236646474464264E-2</v>
      </c>
      <c r="AG8354" s="33">
        <f t="shared" si="574"/>
        <v>0.20209034094899334</v>
      </c>
      <c r="AH8354" s="33">
        <f t="shared" si="574"/>
        <v>0.34568223188979735</v>
      </c>
      <c r="AI8354" s="33">
        <f t="shared" si="574"/>
        <v>7.0292583318054241E-2</v>
      </c>
      <c r="AJ8354" s="33">
        <f t="shared" si="574"/>
        <v>0.2906981973686909</v>
      </c>
      <c r="AK8354" s="34">
        <f t="shared" si="572"/>
        <v>1</v>
      </c>
      <c r="AL8354">
        <v>1</v>
      </c>
      <c r="AM8354" s="50" cm="1">
        <f t="array" ref="AM8354">SQRT(MMULT(MMULT(AF8354:AJ8354,MMULT(MMULT($Q$25:$U$29,$Q$16:$U$20),$Q$25:$U$29)),TRANSPOSE(AF8354:AJ8354)))</f>
        <v>0.23350393970063174</v>
      </c>
      <c r="AN8354" s="50">
        <f t="shared" si="573"/>
        <v>0.29260930995120388</v>
      </c>
    </row>
    <row r="8355" spans="25:40" ht="16.5" x14ac:dyDescent="0.3">
      <c r="Y8355" s="41" t="s">
        <v>8382</v>
      </c>
      <c r="Z8355" s="30">
        <v>0.23409973018658214</v>
      </c>
      <c r="AA8355" s="30">
        <v>0.98550848437110461</v>
      </c>
      <c r="AB8355" s="30">
        <v>0.1093534948940178</v>
      </c>
      <c r="AC8355" s="30">
        <v>0.85834973807213233</v>
      </c>
      <c r="AD8355" s="30">
        <v>0.68395181608733557</v>
      </c>
      <c r="AE8355" s="32">
        <f t="shared" si="571"/>
        <v>2.8712632636111723</v>
      </c>
      <c r="AF8355" s="33">
        <f t="shared" si="574"/>
        <v>8.1531963005076785E-2</v>
      </c>
      <c r="AG8355" s="33">
        <f t="shared" si="574"/>
        <v>0.34323166978831327</v>
      </c>
      <c r="AH8355" s="33">
        <f t="shared" si="574"/>
        <v>3.8085499257384185E-2</v>
      </c>
      <c r="AI8355" s="33">
        <f t="shared" si="574"/>
        <v>0.29894497970645523</v>
      </c>
      <c r="AJ8355" s="33">
        <f t="shared" si="574"/>
        <v>0.23820588824277056</v>
      </c>
      <c r="AK8355" s="34">
        <f t="shared" si="572"/>
        <v>1</v>
      </c>
      <c r="AL8355">
        <v>1</v>
      </c>
      <c r="AM8355" s="50" cm="1">
        <f t="array" ref="AM8355">SQRT(MMULT(MMULT(AF8355:AJ8355,MMULT(MMULT($Q$25:$U$29,$Q$16:$U$20),$Q$25:$U$29)),TRANSPOSE(AF8355:AJ8355)))</f>
        <v>0.21444472640488135</v>
      </c>
      <c r="AN8355" s="50">
        <f t="shared" si="573"/>
        <v>0.20755351594717941</v>
      </c>
    </row>
    <row r="8356" spans="25:40" ht="16.5" x14ac:dyDescent="0.3">
      <c r="Y8356" s="41" t="s">
        <v>8383</v>
      </c>
      <c r="Z8356" s="30">
        <v>0.77883874220967853</v>
      </c>
      <c r="AA8356" s="30">
        <v>0.26796144958445101</v>
      </c>
      <c r="AB8356" s="30">
        <v>0.26086852813962047</v>
      </c>
      <c r="AC8356" s="30">
        <v>0.41430845736095945</v>
      </c>
      <c r="AD8356" s="30">
        <v>0.87174615007368217</v>
      </c>
      <c r="AE8356" s="32">
        <f t="shared" si="571"/>
        <v>2.5937233273683917</v>
      </c>
      <c r="AF8356" s="33">
        <f t="shared" si="574"/>
        <v>0.30027826560818777</v>
      </c>
      <c r="AG8356" s="33">
        <f t="shared" si="574"/>
        <v>0.10331150078999614</v>
      </c>
      <c r="AH8356" s="33">
        <f t="shared" si="574"/>
        <v>0.10057685235236688</v>
      </c>
      <c r="AI8356" s="33">
        <f t="shared" si="574"/>
        <v>0.15973502377422785</v>
      </c>
      <c r="AJ8356" s="33">
        <f t="shared" si="574"/>
        <v>0.33609835747522132</v>
      </c>
      <c r="AK8356" s="34">
        <f t="shared" si="572"/>
        <v>1</v>
      </c>
      <c r="AL8356">
        <v>1</v>
      </c>
      <c r="AM8356" s="50" cm="1">
        <f t="array" ref="AM8356">SQRT(MMULT(MMULT(AF8356:AJ8356,MMULT(MMULT($Q$25:$U$29,$Q$16:$U$20),$Q$25:$U$29)),TRANSPOSE(AF8356:AJ8356)))</f>
        <v>0.21281573007280996</v>
      </c>
      <c r="AN8356" s="50">
        <f t="shared" si="573"/>
        <v>0.20059759732423796</v>
      </c>
    </row>
    <row r="8357" spans="25:40" ht="16.5" x14ac:dyDescent="0.3">
      <c r="Y8357" s="41" t="s">
        <v>8384</v>
      </c>
      <c r="Z8357" s="30">
        <v>0.11980803173128785</v>
      </c>
      <c r="AA8357" s="30">
        <v>0.32291139533654767</v>
      </c>
      <c r="AB8357" s="30">
        <v>0.78874017267413443</v>
      </c>
      <c r="AC8357" s="30">
        <v>8.9311307660093431E-2</v>
      </c>
      <c r="AD8357" s="30">
        <v>0.17726934603726063</v>
      </c>
      <c r="AE8357" s="32">
        <f t="shared" si="571"/>
        <v>1.4980402534393238</v>
      </c>
      <c r="AF8357" s="33">
        <f t="shared" si="574"/>
        <v>7.9976510281497937E-2</v>
      </c>
      <c r="AG8357" s="33">
        <f t="shared" si="574"/>
        <v>0.21555588682959698</v>
      </c>
      <c r="AH8357" s="33">
        <f t="shared" si="574"/>
        <v>0.52651467199448077</v>
      </c>
      <c r="AI8357" s="33">
        <f t="shared" si="574"/>
        <v>5.9618763551276543E-2</v>
      </c>
      <c r="AJ8357" s="33">
        <f t="shared" si="574"/>
        <v>0.1183341673431479</v>
      </c>
      <c r="AK8357" s="34">
        <f t="shared" si="572"/>
        <v>1.0000000000000002</v>
      </c>
      <c r="AL8357">
        <v>1</v>
      </c>
      <c r="AM8357" s="50" cm="1">
        <f t="array" ref="AM8357">SQRT(MMULT(MMULT(AF8357:AJ8357,MMULT(MMULT($Q$25:$U$29,$Q$16:$U$20),$Q$25:$U$29)),TRANSPOSE(AF8357:AJ8357)))</f>
        <v>0.22655196341124281</v>
      </c>
      <c r="AN8357" s="50">
        <f t="shared" si="573"/>
        <v>0.39101814548574326</v>
      </c>
    </row>
    <row r="8358" spans="25:40" ht="16.5" x14ac:dyDescent="0.3">
      <c r="Y8358" s="41" t="s">
        <v>8385</v>
      </c>
      <c r="Z8358" s="30">
        <v>0.51171903314654432</v>
      </c>
      <c r="AA8358" s="30">
        <v>0.3679627735041191</v>
      </c>
      <c r="AB8358" s="30">
        <v>2.4739826444238888E-2</v>
      </c>
      <c r="AC8358" s="30">
        <v>0.14383294220537257</v>
      </c>
      <c r="AD8358" s="30">
        <v>0.64038780525796812</v>
      </c>
      <c r="AE8358" s="32">
        <f t="shared" si="571"/>
        <v>1.6886423805582431</v>
      </c>
      <c r="AF8358" s="33">
        <f t="shared" si="574"/>
        <v>0.30303576354478129</v>
      </c>
      <c r="AG8358" s="33">
        <f t="shared" si="574"/>
        <v>0.21790449993472</v>
      </c>
      <c r="AH8358" s="33">
        <f t="shared" si="574"/>
        <v>1.4650719849907016E-2</v>
      </c>
      <c r="AI8358" s="33">
        <f t="shared" si="574"/>
        <v>8.5176674387281034E-2</v>
      </c>
      <c r="AJ8358" s="33">
        <f t="shared" si="574"/>
        <v>0.3792323422833106</v>
      </c>
      <c r="AK8358" s="34">
        <f t="shared" si="572"/>
        <v>1</v>
      </c>
      <c r="AL8358">
        <v>1</v>
      </c>
      <c r="AM8358" s="50" cm="1">
        <f t="array" ref="AM8358">SQRT(MMULT(MMULT(AF8358:AJ8358,MMULT(MMULT($Q$25:$U$29,$Q$16:$U$20),$Q$25:$U$29)),TRANSPOSE(AF8358:AJ8358)))</f>
        <v>0.22356631542071495</v>
      </c>
      <c r="AN8358" s="50">
        <f t="shared" si="573"/>
        <v>0.15102643454819387</v>
      </c>
    </row>
    <row r="8359" spans="25:40" ht="16.5" x14ac:dyDescent="0.3">
      <c r="Y8359" s="41" t="s">
        <v>8386</v>
      </c>
      <c r="Z8359" s="30">
        <v>0.44830037271683276</v>
      </c>
      <c r="AA8359" s="30">
        <v>0.60548868651220622</v>
      </c>
      <c r="AB8359" s="30">
        <v>0.11114997088579537</v>
      </c>
      <c r="AC8359" s="30">
        <v>0.90083900069180112</v>
      </c>
      <c r="AD8359" s="30">
        <v>0.71793930218465762</v>
      </c>
      <c r="AE8359" s="32">
        <f t="shared" si="571"/>
        <v>2.7837173329912934</v>
      </c>
      <c r="AF8359" s="33">
        <f t="shared" si="574"/>
        <v>0.16104378393732369</v>
      </c>
      <c r="AG8359" s="33">
        <f t="shared" si="574"/>
        <v>0.21751083679949915</v>
      </c>
      <c r="AH8359" s="33">
        <f t="shared" si="574"/>
        <v>3.9928612567267083E-2</v>
      </c>
      <c r="AI8359" s="33">
        <f t="shared" si="574"/>
        <v>0.32361008426232285</v>
      </c>
      <c r="AJ8359" s="33">
        <f t="shared" si="574"/>
        <v>0.25790668243358711</v>
      </c>
      <c r="AK8359" s="34">
        <f t="shared" si="572"/>
        <v>1</v>
      </c>
      <c r="AL8359">
        <v>1</v>
      </c>
      <c r="AM8359" s="50" cm="1">
        <f t="array" ref="AM8359">SQRT(MMULT(MMULT(AF8359:AJ8359,MMULT(MMULT($Q$25:$U$29,$Q$16:$U$20),$Q$25:$U$29)),TRANSPOSE(AF8359:AJ8359)))</f>
        <v>0.2060386046344389</v>
      </c>
      <c r="AN8359" s="50">
        <f t="shared" si="573"/>
        <v>0.20829521517965732</v>
      </c>
    </row>
    <row r="8360" spans="25:40" ht="16.5" x14ac:dyDescent="0.3">
      <c r="Y8360" s="41" t="s">
        <v>8387</v>
      </c>
      <c r="Z8360" s="30">
        <v>0.43923183282147105</v>
      </c>
      <c r="AA8360" s="30">
        <v>8.2929377153777795E-2</v>
      </c>
      <c r="AB8360" s="30">
        <v>0.11471024276997444</v>
      </c>
      <c r="AC8360" s="30">
        <v>0.2533682219025849</v>
      </c>
      <c r="AD8360" s="30">
        <v>0.51026138947644439</v>
      </c>
      <c r="AE8360" s="32">
        <f t="shared" si="571"/>
        <v>1.4005010641242526</v>
      </c>
      <c r="AF8360" s="33">
        <f t="shared" si="574"/>
        <v>0.31362477621259582</v>
      </c>
      <c r="AG8360" s="33">
        <f t="shared" si="574"/>
        <v>5.9214076503136662E-2</v>
      </c>
      <c r="AH8360" s="33">
        <f t="shared" si="574"/>
        <v>8.1906573089042173E-2</v>
      </c>
      <c r="AI8360" s="33">
        <f t="shared" si="574"/>
        <v>0.18091255222359906</v>
      </c>
      <c r="AJ8360" s="33">
        <f t="shared" si="574"/>
        <v>0.36434202197162624</v>
      </c>
      <c r="AK8360" s="34">
        <f t="shared" si="572"/>
        <v>0.99999999999999989</v>
      </c>
      <c r="AL8360">
        <v>1</v>
      </c>
      <c r="AM8360" s="50" cm="1">
        <f t="array" ref="AM8360">SQRT(MMULT(MMULT(AF8360:AJ8360,MMULT(MMULT($Q$25:$U$29,$Q$16:$U$20),$Q$25:$U$29)),TRANSPOSE(AF8360:AJ8360)))</f>
        <v>0.21941734741903132</v>
      </c>
      <c r="AN8360" s="50">
        <f t="shared" si="573"/>
        <v>0.19109703538253739</v>
      </c>
    </row>
    <row r="8361" spans="25:40" ht="16.5" x14ac:dyDescent="0.3">
      <c r="Y8361" s="41" t="s">
        <v>8388</v>
      </c>
      <c r="Z8361" s="30">
        <v>0.40851027023240771</v>
      </c>
      <c r="AA8361" s="30">
        <v>0.94333094027405306</v>
      </c>
      <c r="AB8361" s="30">
        <v>4.2540421934845751E-2</v>
      </c>
      <c r="AC8361" s="30">
        <v>0.78168990181686615</v>
      </c>
      <c r="AD8361" s="30">
        <v>0.92104095012458387</v>
      </c>
      <c r="AE8361" s="32">
        <f t="shared" si="571"/>
        <v>3.0971124843827567</v>
      </c>
      <c r="AF8361" s="33">
        <f t="shared" si="574"/>
        <v>0.13190036599972646</v>
      </c>
      <c r="AG8361" s="33">
        <f t="shared" si="574"/>
        <v>0.30458401011613745</v>
      </c>
      <c r="AH8361" s="33">
        <f t="shared" si="574"/>
        <v>1.37355107860488E-2</v>
      </c>
      <c r="AI8361" s="33">
        <f t="shared" si="574"/>
        <v>0.25239312610005321</v>
      </c>
      <c r="AJ8361" s="33">
        <f t="shared" si="574"/>
        <v>0.29738698699803406</v>
      </c>
      <c r="AK8361" s="34">
        <f t="shared" si="572"/>
        <v>1</v>
      </c>
      <c r="AL8361">
        <v>1</v>
      </c>
      <c r="AM8361" s="50" cm="1">
        <f t="array" ref="AM8361">SQRT(MMULT(MMULT(AF8361:AJ8361,MMULT(MMULT($Q$25:$U$29,$Q$16:$U$20),$Q$25:$U$29)),TRANSPOSE(AF8361:AJ8361)))</f>
        <v>0.21880469000722222</v>
      </c>
      <c r="AN8361" s="50">
        <f t="shared" si="573"/>
        <v>0.18294553627275484</v>
      </c>
    </row>
    <row r="8362" spans="25:40" ht="16.5" x14ac:dyDescent="0.3">
      <c r="Y8362" s="41" t="s">
        <v>8389</v>
      </c>
      <c r="Z8362" s="30">
        <v>0.41691382781646547</v>
      </c>
      <c r="AA8362" s="30">
        <v>5.1091362176254984E-2</v>
      </c>
      <c r="AB8362" s="30">
        <v>0.73632119145802677</v>
      </c>
      <c r="AC8362" s="30">
        <v>0.73094647630840692</v>
      </c>
      <c r="AD8362" s="30">
        <v>3.5315539130123308E-2</v>
      </c>
      <c r="AE8362" s="32">
        <f t="shared" si="571"/>
        <v>1.9705883968892777</v>
      </c>
      <c r="AF8362" s="33">
        <f t="shared" si="574"/>
        <v>0.21156819378140831</v>
      </c>
      <c r="AG8362" s="33">
        <f t="shared" si="574"/>
        <v>2.5926957784236704E-2</v>
      </c>
      <c r="AH8362" s="33">
        <f t="shared" si="574"/>
        <v>0.37365549935256154</v>
      </c>
      <c r="AI8362" s="33">
        <f t="shared" si="574"/>
        <v>0.3709280321868641</v>
      </c>
      <c r="AJ8362" s="33">
        <f t="shared" si="574"/>
        <v>1.7921316894929224E-2</v>
      </c>
      <c r="AK8362" s="34">
        <f t="shared" si="572"/>
        <v>0.99999999999999989</v>
      </c>
      <c r="AL8362">
        <v>1</v>
      </c>
      <c r="AM8362" s="50" cm="1">
        <f t="array" ref="AM8362">SQRT(MMULT(MMULT(AF8362:AJ8362,MMULT(MMULT($Q$25:$U$29,$Q$16:$U$20),$Q$25:$U$29)),TRANSPOSE(AF8362:AJ8362)))</f>
        <v>0.19667754979336849</v>
      </c>
      <c r="AN8362" s="50">
        <f t="shared" si="573"/>
        <v>0.38503623501967882</v>
      </c>
    </row>
    <row r="8363" spans="25:40" ht="16.5" x14ac:dyDescent="0.3">
      <c r="Y8363" s="41" t="s">
        <v>8390</v>
      </c>
      <c r="Z8363" s="30">
        <v>0.51670980351768825</v>
      </c>
      <c r="AA8363" s="30">
        <v>2.7900483438064394E-2</v>
      </c>
      <c r="AB8363" s="30">
        <v>0.44401724854056124</v>
      </c>
      <c r="AC8363" s="30">
        <v>0.27979972407358</v>
      </c>
      <c r="AD8363" s="30">
        <v>0.40614559618974766</v>
      </c>
      <c r="AE8363" s="32">
        <f t="shared" si="571"/>
        <v>1.6745728557596418</v>
      </c>
      <c r="AF8363" s="33">
        <f t="shared" si="574"/>
        <v>0.30856215167974377</v>
      </c>
      <c r="AG8363" s="33">
        <f t="shared" si="574"/>
        <v>1.6661253848765996E-2</v>
      </c>
      <c r="AH8363" s="33">
        <f t="shared" si="574"/>
        <v>0.26515254144564543</v>
      </c>
      <c r="AI8363" s="33">
        <f t="shared" si="574"/>
        <v>0.16708722054774594</v>
      </c>
      <c r="AJ8363" s="33">
        <f t="shared" si="574"/>
        <v>0.24253683247809876</v>
      </c>
      <c r="AK8363" s="34">
        <f t="shared" si="572"/>
        <v>0.99999999999999989</v>
      </c>
      <c r="AL8363">
        <v>1</v>
      </c>
      <c r="AM8363" s="50" cm="1">
        <f t="array" ref="AM8363">SQRT(MMULT(MMULT(AF8363:AJ8363,MMULT(MMULT($Q$25:$U$29,$Q$16:$U$20),$Q$25:$U$29)),TRANSPOSE(AF8363:AJ8363)))</f>
        <v>0.20454497606579872</v>
      </c>
      <c r="AN8363" s="50">
        <f t="shared" si="573"/>
        <v>0.28164477121503861</v>
      </c>
    </row>
    <row r="8364" spans="25:40" ht="16.5" x14ac:dyDescent="0.3">
      <c r="Y8364" s="41" t="s">
        <v>8391</v>
      </c>
      <c r="Z8364" s="30">
        <v>0.27827652840104744</v>
      </c>
      <c r="AA8364" s="30">
        <v>0.16433232387118046</v>
      </c>
      <c r="AB8364" s="30">
        <v>0.312794501340104</v>
      </c>
      <c r="AC8364" s="30">
        <v>0.65786792143827144</v>
      </c>
      <c r="AD8364" s="30">
        <v>0.22958603860292059</v>
      </c>
      <c r="AE8364" s="32">
        <f t="shared" si="571"/>
        <v>1.6428573136535238</v>
      </c>
      <c r="AF8364" s="33">
        <f t="shared" si="574"/>
        <v>0.16938569532992051</v>
      </c>
      <c r="AG8364" s="33">
        <f t="shared" si="574"/>
        <v>0.10002836065277299</v>
      </c>
      <c r="AH8364" s="33">
        <f t="shared" si="574"/>
        <v>0.19039663319542058</v>
      </c>
      <c r="AI8364" s="33">
        <f t="shared" si="574"/>
        <v>0.40044130185308036</v>
      </c>
      <c r="AJ8364" s="33">
        <f t="shared" si="574"/>
        <v>0.13974800896880565</v>
      </c>
      <c r="AK8364" s="34">
        <f t="shared" si="572"/>
        <v>1</v>
      </c>
      <c r="AL8364">
        <v>1</v>
      </c>
      <c r="AM8364" s="50" cm="1">
        <f t="array" ref="AM8364">SQRT(MMULT(MMULT(AF8364:AJ8364,MMULT(MMULT($Q$25:$U$29,$Q$16:$U$20),$Q$25:$U$29)),TRANSPOSE(AF8364:AJ8364)))</f>
        <v>0.19255196002669889</v>
      </c>
      <c r="AN8364" s="50">
        <f t="shared" si="573"/>
        <v>0.29604744418729945</v>
      </c>
    </row>
    <row r="8365" spans="25:40" ht="16.5" x14ac:dyDescent="0.3">
      <c r="Y8365" s="41" t="s">
        <v>8392</v>
      </c>
      <c r="Z8365" s="30">
        <v>0.35403324732227115</v>
      </c>
      <c r="AA8365" s="30">
        <v>0.30579117601496231</v>
      </c>
      <c r="AB8365" s="30">
        <v>0.9365955367170028</v>
      </c>
      <c r="AC8365" s="30">
        <v>0.65826789444673206</v>
      </c>
      <c r="AD8365" s="30">
        <v>0.47011447970799836</v>
      </c>
      <c r="AE8365" s="32">
        <f t="shared" si="571"/>
        <v>2.7248023342089667</v>
      </c>
      <c r="AF8365" s="33">
        <f t="shared" si="574"/>
        <v>0.12992988257441801</v>
      </c>
      <c r="AG8365" s="33">
        <f t="shared" si="574"/>
        <v>0.11222508589920747</v>
      </c>
      <c r="AH8365" s="33">
        <f t="shared" si="574"/>
        <v>0.34372971754991705</v>
      </c>
      <c r="AI8365" s="33">
        <f t="shared" si="574"/>
        <v>0.24158372377416246</v>
      </c>
      <c r="AJ8365" s="33">
        <f t="shared" si="574"/>
        <v>0.17253159020229503</v>
      </c>
      <c r="AK8365" s="34">
        <f t="shared" si="572"/>
        <v>1</v>
      </c>
      <c r="AL8365">
        <v>1</v>
      </c>
      <c r="AM8365" s="50" cm="1">
        <f t="array" ref="AM8365">SQRT(MMULT(MMULT(AF8365:AJ8365,MMULT(MMULT($Q$25:$U$29,$Q$16:$U$20),$Q$25:$U$29)),TRANSPOSE(AF8365:AJ8365)))</f>
        <v>0.2062874385916029</v>
      </c>
      <c r="AN8365" s="50">
        <f t="shared" si="573"/>
        <v>0.33185373579218119</v>
      </c>
    </row>
    <row r="8366" spans="25:40" ht="16.5" x14ac:dyDescent="0.3">
      <c r="Y8366" s="41" t="s">
        <v>8393</v>
      </c>
      <c r="Z8366" s="30">
        <v>0.94261647829792683</v>
      </c>
      <c r="AA8366" s="30">
        <v>0.2779100297485626</v>
      </c>
      <c r="AB8366" s="30">
        <v>0.85990578313682819</v>
      </c>
      <c r="AC8366" s="30">
        <v>6.8675400488903748E-2</v>
      </c>
      <c r="AD8366" s="30">
        <v>0.11829562140291994</v>
      </c>
      <c r="AE8366" s="32">
        <f t="shared" si="571"/>
        <v>2.2674033130751412</v>
      </c>
      <c r="AF8366" s="33">
        <f t="shared" si="574"/>
        <v>0.41572510407048557</v>
      </c>
      <c r="AG8366" s="33">
        <f t="shared" si="574"/>
        <v>0.12256753271285034</v>
      </c>
      <c r="AH8366" s="33">
        <f t="shared" si="574"/>
        <v>0.37924694657457753</v>
      </c>
      <c r="AI8366" s="33">
        <f t="shared" si="574"/>
        <v>3.0288127433210583E-2</v>
      </c>
      <c r="AJ8366" s="33">
        <f t="shared" si="574"/>
        <v>5.2172289208876024E-2</v>
      </c>
      <c r="AK8366" s="34">
        <f t="shared" si="572"/>
        <v>1</v>
      </c>
      <c r="AL8366">
        <v>1</v>
      </c>
      <c r="AM8366" s="50" cm="1">
        <f t="array" ref="AM8366">SQRT(MMULT(MMULT(AF8366:AJ8366,MMULT(MMULT($Q$25:$U$29,$Q$16:$U$20),$Q$25:$U$29)),TRANSPOSE(AF8366:AJ8366)))</f>
        <v>0.18756245519073403</v>
      </c>
      <c r="AN8366" s="50">
        <f t="shared" si="573"/>
        <v>0.34287028454487922</v>
      </c>
    </row>
    <row r="8367" spans="25:40" ht="16.5" x14ac:dyDescent="0.3">
      <c r="Y8367" s="41" t="s">
        <v>8394</v>
      </c>
      <c r="Z8367" s="30">
        <v>0.69093935240018867</v>
      </c>
      <c r="AA8367" s="30">
        <v>0.24237667336747681</v>
      </c>
      <c r="AB8367" s="30">
        <v>0.68107892808753234</v>
      </c>
      <c r="AC8367" s="30">
        <v>0.30650858355405863</v>
      </c>
      <c r="AD8367" s="30">
        <v>3.691906103917264E-2</v>
      </c>
      <c r="AE8367" s="32">
        <f t="shared" si="571"/>
        <v>1.9578225984484292</v>
      </c>
      <c r="AF8367" s="33">
        <f t="shared" si="574"/>
        <v>0.3529121346069643</v>
      </c>
      <c r="AG8367" s="33">
        <f t="shared" si="574"/>
        <v>0.12379909883538982</v>
      </c>
      <c r="AH8367" s="33">
        <f t="shared" si="574"/>
        <v>0.3478757108163355</v>
      </c>
      <c r="AI8367" s="33">
        <f t="shared" si="574"/>
        <v>0.15655585127935806</v>
      </c>
      <c r="AJ8367" s="33">
        <f t="shared" si="574"/>
        <v>1.8857204461952236E-2</v>
      </c>
      <c r="AK8367" s="34">
        <f t="shared" si="572"/>
        <v>0.99999999999999989</v>
      </c>
      <c r="AL8367">
        <v>1</v>
      </c>
      <c r="AM8367" s="50" cm="1">
        <f t="array" ref="AM8367">SQRT(MMULT(MMULT(AF8367:AJ8367,MMULT(MMULT($Q$25:$U$29,$Q$16:$U$20),$Q$25:$U$29)),TRANSPOSE(AF8367:AJ8367)))</f>
        <v>0.18102086911964038</v>
      </c>
      <c r="AN8367" s="50">
        <f t="shared" si="573"/>
        <v>0.35055147083790061</v>
      </c>
    </row>
    <row r="8368" spans="25:40" ht="16.5" x14ac:dyDescent="0.3">
      <c r="Y8368" s="41" t="s">
        <v>8395</v>
      </c>
      <c r="Z8368" s="30">
        <v>0.33015496815980061</v>
      </c>
      <c r="AA8368" s="30">
        <v>0.63919112540782441</v>
      </c>
      <c r="AB8368" s="30">
        <v>0.82981981362160184</v>
      </c>
      <c r="AC8368" s="30">
        <v>0.26848537746870982</v>
      </c>
      <c r="AD8368" s="30">
        <v>0.15795504653394177</v>
      </c>
      <c r="AE8368" s="32">
        <f t="shared" si="571"/>
        <v>2.2256063311918783</v>
      </c>
      <c r="AF8368" s="33">
        <f t="shared" si="574"/>
        <v>0.14834383041271851</v>
      </c>
      <c r="AG8368" s="33">
        <f t="shared" si="574"/>
        <v>0.28719864625183672</v>
      </c>
      <c r="AH8368" s="33">
        <f t="shared" si="574"/>
        <v>0.37285112016068389</v>
      </c>
      <c r="AI8368" s="33">
        <f t="shared" si="574"/>
        <v>0.12063471140690363</v>
      </c>
      <c r="AJ8368" s="33">
        <f t="shared" si="574"/>
        <v>7.0971691767857323E-2</v>
      </c>
      <c r="AK8368" s="34">
        <f t="shared" si="572"/>
        <v>1</v>
      </c>
      <c r="AL8368">
        <v>1</v>
      </c>
      <c r="AM8368" s="50" cm="1">
        <f t="array" ref="AM8368">SQRT(MMULT(MMULT(AF8368:AJ8368,MMULT(MMULT($Q$25:$U$29,$Q$16:$U$20),$Q$25:$U$29)),TRANSPOSE(AF8368:AJ8368)))</f>
        <v>0.19773383121362889</v>
      </c>
      <c r="AN8368" s="50">
        <f t="shared" si="573"/>
        <v>0.34626846979595644</v>
      </c>
    </row>
    <row r="8369" spans="25:40" ht="16.5" x14ac:dyDescent="0.3">
      <c r="Y8369" s="41" t="s">
        <v>8396</v>
      </c>
      <c r="Z8369" s="30">
        <v>0.84060616762270224</v>
      </c>
      <c r="AA8369" s="30">
        <v>0.85764833603208646</v>
      </c>
      <c r="AB8369" s="30">
        <v>0.65618479853635059</v>
      </c>
      <c r="AC8369" s="30">
        <v>0.44709210194736126</v>
      </c>
      <c r="AD8369" s="30">
        <v>0.91384964892122256</v>
      </c>
      <c r="AE8369" s="32">
        <f t="shared" si="571"/>
        <v>3.7153810530597231</v>
      </c>
      <c r="AF8369" s="33">
        <f t="shared" si="574"/>
        <v>0.22625032415731325</v>
      </c>
      <c r="AG8369" s="33">
        <f t="shared" si="574"/>
        <v>0.23083724758885454</v>
      </c>
      <c r="AH8369" s="33">
        <f t="shared" si="574"/>
        <v>0.17661305507169003</v>
      </c>
      <c r="AI8369" s="33">
        <f t="shared" si="574"/>
        <v>0.1203354637283215</v>
      </c>
      <c r="AJ8369" s="33">
        <f t="shared" si="574"/>
        <v>0.24596390945382066</v>
      </c>
      <c r="AK8369" s="34">
        <f t="shared" si="572"/>
        <v>0.99999999999999989</v>
      </c>
      <c r="AL8369">
        <v>1</v>
      </c>
      <c r="AM8369" s="50" cm="1">
        <f t="array" ref="AM8369">SQRT(MMULT(MMULT(AF8369:AJ8369,MMULT(MMULT($Q$25:$U$29,$Q$16:$U$20),$Q$25:$U$29)),TRANSPOSE(AF8369:AJ8369)))</f>
        <v>0.20123111015099049</v>
      </c>
      <c r="AN8369" s="50">
        <f t="shared" si="573"/>
        <v>0.24047563833249569</v>
      </c>
    </row>
    <row r="8370" spans="25:40" ht="16.5" x14ac:dyDescent="0.3">
      <c r="Y8370" s="41" t="s">
        <v>8397</v>
      </c>
      <c r="Z8370" s="30">
        <v>0.20362673789335806</v>
      </c>
      <c r="AA8370" s="30">
        <v>0.45581284595817284</v>
      </c>
      <c r="AB8370" s="30">
        <v>0.50192950791515989</v>
      </c>
      <c r="AC8370" s="30">
        <v>0.51744745218385457</v>
      </c>
      <c r="AD8370" s="30">
        <v>0.68051922230493089</v>
      </c>
      <c r="AE8370" s="32">
        <f t="shared" si="571"/>
        <v>2.3593357662554761</v>
      </c>
      <c r="AF8370" s="33">
        <f t="shared" si="574"/>
        <v>8.6306807536994171E-2</v>
      </c>
      <c r="AG8370" s="33">
        <f t="shared" si="574"/>
        <v>0.19319541223316328</v>
      </c>
      <c r="AH8370" s="33">
        <f t="shared" si="574"/>
        <v>0.21274187213792672</v>
      </c>
      <c r="AI8370" s="33">
        <f t="shared" si="574"/>
        <v>0.21931912345189436</v>
      </c>
      <c r="AJ8370" s="33">
        <f t="shared" si="574"/>
        <v>0.28843678464002148</v>
      </c>
      <c r="AK8370" s="34">
        <f t="shared" si="572"/>
        <v>1</v>
      </c>
      <c r="AL8370">
        <v>1</v>
      </c>
      <c r="AM8370" s="50" cm="1">
        <f t="array" ref="AM8370">SQRT(MMULT(MMULT(AF8370:AJ8370,MMULT(MMULT($Q$25:$U$29,$Q$16:$U$20),$Q$25:$U$29)),TRANSPOSE(AF8370:AJ8370)))</f>
        <v>0.22121867014886326</v>
      </c>
      <c r="AN8370" s="50">
        <f t="shared" si="573"/>
        <v>0.25828086414362644</v>
      </c>
    </row>
    <row r="8371" spans="25:40" ht="16.5" x14ac:dyDescent="0.3">
      <c r="Y8371" s="41" t="s">
        <v>8398</v>
      </c>
      <c r="Z8371" s="30">
        <v>0.12411841827587022</v>
      </c>
      <c r="AA8371" s="30">
        <v>0.34152756031820941</v>
      </c>
      <c r="AB8371" s="30">
        <v>0.57499350788151815</v>
      </c>
      <c r="AC8371" s="30">
        <v>0.45870218360300141</v>
      </c>
      <c r="AD8371" s="30">
        <v>6.8464816137528084E-2</v>
      </c>
      <c r="AE8371" s="32">
        <f t="shared" si="571"/>
        <v>1.5678064862161272</v>
      </c>
      <c r="AF8371" s="33">
        <f t="shared" si="574"/>
        <v>7.9166924851438655E-2</v>
      </c>
      <c r="AG8371" s="33">
        <f t="shared" si="574"/>
        <v>0.21783782840602992</v>
      </c>
      <c r="AH8371" s="33">
        <f t="shared" si="574"/>
        <v>0.36675030556178823</v>
      </c>
      <c r="AI8371" s="33">
        <f t="shared" si="574"/>
        <v>0.2925757659735615</v>
      </c>
      <c r="AJ8371" s="33">
        <f t="shared" si="574"/>
        <v>4.3669175207181783E-2</v>
      </c>
      <c r="AK8371" s="34">
        <f t="shared" si="572"/>
        <v>1</v>
      </c>
      <c r="AL8371">
        <v>1</v>
      </c>
      <c r="AM8371" s="50" cm="1">
        <f t="array" ref="AM8371">SQRT(MMULT(MMULT(AF8371:AJ8371,MMULT(MMULT($Q$25:$U$29,$Q$16:$U$20),$Q$25:$U$29)),TRANSPOSE(AF8371:AJ8371)))</f>
        <v>0.19858708379945694</v>
      </c>
      <c r="AN8371" s="50">
        <f t="shared" si="573"/>
        <v>0.36813493150034948</v>
      </c>
    </row>
    <row r="8372" spans="25:40" ht="16.5" x14ac:dyDescent="0.3">
      <c r="Y8372" s="41" t="s">
        <v>8399</v>
      </c>
      <c r="Z8372" s="30">
        <v>0.65953833228599923</v>
      </c>
      <c r="AA8372" s="30">
        <v>0.8198802400186227</v>
      </c>
      <c r="AB8372" s="30">
        <v>0.28988109508830417</v>
      </c>
      <c r="AC8372" s="30">
        <v>8.5776377208528043E-2</v>
      </c>
      <c r="AD8372" s="30">
        <v>0.24674225460041488</v>
      </c>
      <c r="AE8372" s="32">
        <f t="shared" si="571"/>
        <v>2.1018182992018688</v>
      </c>
      <c r="AF8372" s="33">
        <f t="shared" si="574"/>
        <v>0.31379417171144058</v>
      </c>
      <c r="AG8372" s="33">
        <f t="shared" si="574"/>
        <v>0.39008140728908813</v>
      </c>
      <c r="AH8372" s="33">
        <f t="shared" si="574"/>
        <v>0.13791919843802949</v>
      </c>
      <c r="AI8372" s="33">
        <f t="shared" si="574"/>
        <v>4.08105578113485E-2</v>
      </c>
      <c r="AJ8372" s="33">
        <f t="shared" si="574"/>
        <v>0.1173946647500934</v>
      </c>
      <c r="AK8372" s="34">
        <f t="shared" si="572"/>
        <v>1</v>
      </c>
      <c r="AL8372">
        <v>1</v>
      </c>
      <c r="AM8372" s="50" cm="1">
        <f t="array" ref="AM8372">SQRT(MMULT(MMULT(AF8372:AJ8372,MMULT(MMULT($Q$25:$U$29,$Q$16:$U$20),$Q$25:$U$29)),TRANSPOSE(AF8372:AJ8372)))</f>
        <v>0.1848867288300847</v>
      </c>
      <c r="AN8372" s="50">
        <f t="shared" si="573"/>
        <v>0.23807361628090451</v>
      </c>
    </row>
    <row r="8373" spans="25:40" ht="16.5" x14ac:dyDescent="0.3">
      <c r="Y8373" s="41" t="s">
        <v>8400</v>
      </c>
      <c r="Z8373" s="30">
        <v>0.91186984905263679</v>
      </c>
      <c r="AA8373" s="30">
        <v>0.98790350865788068</v>
      </c>
      <c r="AB8373" s="30">
        <v>0.10672120277772779</v>
      </c>
      <c r="AC8373" s="30">
        <v>0.13702142030630859</v>
      </c>
      <c r="AD8373" s="30">
        <v>0.67657060626277343</v>
      </c>
      <c r="AE8373" s="32">
        <f t="shared" si="571"/>
        <v>2.8200865870573271</v>
      </c>
      <c r="AF8373" s="33">
        <f t="shared" si="574"/>
        <v>0.32334817421480122</v>
      </c>
      <c r="AG8373" s="33">
        <f t="shared" si="574"/>
        <v>0.35030963701321222</v>
      </c>
      <c r="AH8373" s="33">
        <f t="shared" si="574"/>
        <v>3.784323618555558E-2</v>
      </c>
      <c r="AI8373" s="33">
        <f t="shared" si="574"/>
        <v>4.8587664270722336E-2</v>
      </c>
      <c r="AJ8373" s="33">
        <f t="shared" si="574"/>
        <v>0.23991128831570874</v>
      </c>
      <c r="AK8373" s="34">
        <f t="shared" si="572"/>
        <v>1</v>
      </c>
      <c r="AL8373">
        <v>1</v>
      </c>
      <c r="AM8373" s="50" cm="1">
        <f t="array" ref="AM8373">SQRT(MMULT(MMULT(AF8373:AJ8373,MMULT(MMULT($Q$25:$U$29,$Q$16:$U$20),$Q$25:$U$29)),TRANSPOSE(AF8373:AJ8373)))</f>
        <v>0.19828060043559706</v>
      </c>
      <c r="AN8373" s="50">
        <f t="shared" si="573"/>
        <v>0.17930284504856553</v>
      </c>
    </row>
    <row r="8374" spans="25:40" ht="16.5" x14ac:dyDescent="0.3">
      <c r="Y8374" s="41" t="s">
        <v>8401</v>
      </c>
      <c r="Z8374" s="30">
        <v>0.19967860554867922</v>
      </c>
      <c r="AA8374" s="30">
        <v>0.19587284437841246</v>
      </c>
      <c r="AB8374" s="30">
        <v>0.57269477672134939</v>
      </c>
      <c r="AC8374" s="30">
        <v>0.55356891604722125</v>
      </c>
      <c r="AD8374" s="30">
        <v>0.41984987776727112</v>
      </c>
      <c r="AE8374" s="32">
        <f t="shared" si="571"/>
        <v>1.9416650204629335</v>
      </c>
      <c r="AF8374" s="33">
        <f t="shared" si="574"/>
        <v>0.10283885399607789</v>
      </c>
      <c r="AG8374" s="33">
        <f t="shared" si="574"/>
        <v>0.10087880366290591</v>
      </c>
      <c r="AH8374" s="33">
        <f t="shared" si="574"/>
        <v>0.29495034966680655</v>
      </c>
      <c r="AI8374" s="33">
        <f t="shared" si="574"/>
        <v>0.28510011264210694</v>
      </c>
      <c r="AJ8374" s="33">
        <f t="shared" si="574"/>
        <v>0.21623188003210261</v>
      </c>
      <c r="AK8374" s="34">
        <f t="shared" si="572"/>
        <v>0.99999999999999989</v>
      </c>
      <c r="AL8374">
        <v>1</v>
      </c>
      <c r="AM8374" s="50" cm="1">
        <f t="array" ref="AM8374">SQRT(MMULT(MMULT(AF8374:AJ8374,MMULT(MMULT($Q$25:$U$29,$Q$16:$U$20),$Q$25:$U$29)),TRANSPOSE(AF8374:AJ8374)))</f>
        <v>0.21183652580387044</v>
      </c>
      <c r="AN8374" s="50">
        <f t="shared" si="573"/>
        <v>0.31035100316166847</v>
      </c>
    </row>
    <row r="8375" spans="25:40" ht="16.5" x14ac:dyDescent="0.3">
      <c r="Y8375" s="41" t="s">
        <v>8402</v>
      </c>
      <c r="Z8375" s="30">
        <v>0.86124360841753145</v>
      </c>
      <c r="AA8375" s="30">
        <v>0.12107260994291602</v>
      </c>
      <c r="AB8375" s="30">
        <v>0.74878377134278695</v>
      </c>
      <c r="AC8375" s="30">
        <v>0.3727237708297283</v>
      </c>
      <c r="AD8375" s="30">
        <v>0.71607757706585518</v>
      </c>
      <c r="AE8375" s="32">
        <f t="shared" si="571"/>
        <v>2.819901337598818</v>
      </c>
      <c r="AF8375" s="33">
        <f t="shared" si="574"/>
        <v>0.3054162203954594</v>
      </c>
      <c r="AG8375" s="33">
        <f t="shared" si="574"/>
        <v>4.2935051779510444E-2</v>
      </c>
      <c r="AH8375" s="33">
        <f t="shared" si="574"/>
        <v>0.26553545025103109</v>
      </c>
      <c r="AI8375" s="33">
        <f t="shared" si="574"/>
        <v>0.1321761743434284</v>
      </c>
      <c r="AJ8375" s="33">
        <f t="shared" si="574"/>
        <v>0.25393710323057062</v>
      </c>
      <c r="AK8375" s="34">
        <f t="shared" si="572"/>
        <v>1</v>
      </c>
      <c r="AL8375">
        <v>1</v>
      </c>
      <c r="AM8375" s="50" cm="1">
        <f t="array" ref="AM8375">SQRT(MMULT(MMULT(AF8375:AJ8375,MMULT(MMULT($Q$25:$U$29,$Q$16:$U$20),$Q$25:$U$29)),TRANSPOSE(AF8375:AJ8375)))</f>
        <v>0.20594114598712787</v>
      </c>
      <c r="AN8375" s="50">
        <f t="shared" si="573"/>
        <v>0.27579246065621221</v>
      </c>
    </row>
    <row r="8376" spans="25:40" ht="16.5" x14ac:dyDescent="0.3">
      <c r="Y8376" s="41" t="s">
        <v>8403</v>
      </c>
      <c r="Z8376" s="30">
        <v>0.66113103254199967</v>
      </c>
      <c r="AA8376" s="30">
        <v>0.23288736700806056</v>
      </c>
      <c r="AB8376" s="30">
        <v>0.41198679815896999</v>
      </c>
      <c r="AC8376" s="30">
        <v>0.98625998856057584</v>
      </c>
      <c r="AD8376" s="30">
        <v>0.9193643193304003</v>
      </c>
      <c r="AE8376" s="32">
        <f t="shared" si="571"/>
        <v>3.2116295056000066</v>
      </c>
      <c r="AF8376" s="33">
        <f t="shared" si="574"/>
        <v>0.2058553240307478</v>
      </c>
      <c r="AG8376" s="33">
        <f t="shared" si="574"/>
        <v>7.2513771156350063E-2</v>
      </c>
      <c r="AH8376" s="33">
        <f t="shared" si="574"/>
        <v>0.12827967778992033</v>
      </c>
      <c r="AI8376" s="33">
        <f t="shared" si="574"/>
        <v>0.30709021287818805</v>
      </c>
      <c r="AJ8376" s="33">
        <f t="shared" si="574"/>
        <v>0.28626101414479371</v>
      </c>
      <c r="AK8376" s="34">
        <f t="shared" si="572"/>
        <v>1</v>
      </c>
      <c r="AL8376">
        <v>1</v>
      </c>
      <c r="AM8376" s="50" cm="1">
        <f t="array" ref="AM8376">SQRT(MMULT(MMULT(AF8376:AJ8376,MMULT(MMULT($Q$25:$U$29,$Q$16:$U$20),$Q$25:$U$29)),TRANSPOSE(AF8376:AJ8376)))</f>
        <v>0.20963944767196352</v>
      </c>
      <c r="AN8376" s="50">
        <f t="shared" si="573"/>
        <v>0.23647143182605182</v>
      </c>
    </row>
    <row r="8377" spans="25:40" ht="16.5" x14ac:dyDescent="0.3">
      <c r="Y8377" s="41" t="s">
        <v>8404</v>
      </c>
      <c r="Z8377" s="30">
        <v>0.91849001726557289</v>
      </c>
      <c r="AA8377" s="30">
        <v>0.96760257315988163</v>
      </c>
      <c r="AB8377" s="30">
        <v>0.64978122357295565</v>
      </c>
      <c r="AC8377" s="30">
        <v>0.73801249783469502</v>
      </c>
      <c r="AD8377" s="30">
        <v>0.43737111197169187</v>
      </c>
      <c r="AE8377" s="32">
        <f t="shared" si="571"/>
        <v>3.7112574238047973</v>
      </c>
      <c r="AF8377" s="33">
        <f t="shared" si="574"/>
        <v>0.24748755270226794</v>
      </c>
      <c r="AG8377" s="33">
        <f t="shared" si="574"/>
        <v>0.26072095321479782</v>
      </c>
      <c r="AH8377" s="33">
        <f t="shared" si="574"/>
        <v>0.17508384608545885</v>
      </c>
      <c r="AI8377" s="33">
        <f t="shared" si="574"/>
        <v>0.19885780304565384</v>
      </c>
      <c r="AJ8377" s="33">
        <f t="shared" si="574"/>
        <v>0.11784984495182151</v>
      </c>
      <c r="AK8377" s="34">
        <f t="shared" si="572"/>
        <v>1</v>
      </c>
      <c r="AL8377">
        <v>1</v>
      </c>
      <c r="AM8377" s="50" cm="1">
        <f t="array" ref="AM8377">SQRT(MMULT(MMULT(AF8377:AJ8377,MMULT(MMULT($Q$25:$U$29,$Q$16:$U$20),$Q$25:$U$29)),TRANSPOSE(AF8377:AJ8377)))</f>
        <v>0.17992124126204728</v>
      </c>
      <c r="AN8377" s="50">
        <f t="shared" si="573"/>
        <v>0.27062942689760927</v>
      </c>
    </row>
    <row r="8378" spans="25:40" ht="16.5" x14ac:dyDescent="0.3">
      <c r="Y8378" s="41" t="s">
        <v>8405</v>
      </c>
      <c r="Z8378" s="30">
        <v>0.41699775029916486</v>
      </c>
      <c r="AA8378" s="30">
        <v>0.24485194771632135</v>
      </c>
      <c r="AB8378" s="30">
        <v>0.31586788851654024</v>
      </c>
      <c r="AC8378" s="30">
        <v>0.39337054596069587</v>
      </c>
      <c r="AD8378" s="30">
        <v>0.84066069765225604</v>
      </c>
      <c r="AE8378" s="32">
        <f t="shared" si="571"/>
        <v>2.2117488301449786</v>
      </c>
      <c r="AF8378" s="33">
        <f t="shared" si="574"/>
        <v>0.18853757018686021</v>
      </c>
      <c r="AG8378" s="33">
        <f t="shared" si="574"/>
        <v>0.11070513268917224</v>
      </c>
      <c r="AH8378" s="33">
        <f t="shared" si="574"/>
        <v>0.14281363426598279</v>
      </c>
      <c r="AI8378" s="33">
        <f t="shared" si="574"/>
        <v>0.1778549809088904</v>
      </c>
      <c r="AJ8378" s="33">
        <f t="shared" si="574"/>
        <v>0.38008868194909423</v>
      </c>
      <c r="AK8378" s="34">
        <f t="shared" si="572"/>
        <v>0.99999999999999978</v>
      </c>
      <c r="AL8378">
        <v>1</v>
      </c>
      <c r="AM8378" s="50" cm="1">
        <f t="array" ref="AM8378">SQRT(MMULT(MMULT(AF8378:AJ8378,MMULT(MMULT($Q$25:$U$29,$Q$16:$U$20),$Q$25:$U$29)),TRANSPOSE(AF8378:AJ8378)))</f>
        <v>0.2316608786196821</v>
      </c>
      <c r="AN8378" s="50">
        <f t="shared" si="573"/>
        <v>0.21126112850104053</v>
      </c>
    </row>
    <row r="8379" spans="25:40" ht="16.5" x14ac:dyDescent="0.3">
      <c r="Y8379" s="41" t="s">
        <v>8406</v>
      </c>
      <c r="Z8379" s="30">
        <v>0.13071923200362334</v>
      </c>
      <c r="AA8379" s="30">
        <v>0.63060318413740379</v>
      </c>
      <c r="AB8379" s="30">
        <v>0.27915784469590676</v>
      </c>
      <c r="AC8379" s="30">
        <v>0.22868097060490189</v>
      </c>
      <c r="AD8379" s="30">
        <v>0.92567402171636781</v>
      </c>
      <c r="AE8379" s="32">
        <f t="shared" si="571"/>
        <v>2.1948352531582036</v>
      </c>
      <c r="AF8379" s="33">
        <f t="shared" si="574"/>
        <v>5.9557650997052354E-2</v>
      </c>
      <c r="AG8379" s="33">
        <f t="shared" si="574"/>
        <v>0.28731230885325587</v>
      </c>
      <c r="AH8379" s="33">
        <f t="shared" si="574"/>
        <v>0.12718851872559434</v>
      </c>
      <c r="AI8379" s="33">
        <f t="shared" si="574"/>
        <v>0.10419049460584666</v>
      </c>
      <c r="AJ8379" s="33">
        <f t="shared" si="574"/>
        <v>0.42175102681825077</v>
      </c>
      <c r="AK8379" s="34">
        <f t="shared" si="572"/>
        <v>1</v>
      </c>
      <c r="AL8379">
        <v>1</v>
      </c>
      <c r="AM8379" s="50" cm="1">
        <f t="array" ref="AM8379">SQRT(MMULT(MMULT(AF8379:AJ8379,MMULT(MMULT($Q$25:$U$29,$Q$16:$U$20),$Q$25:$U$29)),TRANSPOSE(AF8379:AJ8379)))</f>
        <v>0.25675228988548282</v>
      </c>
      <c r="AN8379" s="50">
        <f t="shared" si="573"/>
        <v>0.18884331435151716</v>
      </c>
    </row>
    <row r="8380" spans="25:40" ht="16.5" x14ac:dyDescent="0.3">
      <c r="Y8380" s="41" t="s">
        <v>8407</v>
      </c>
      <c r="Z8380" s="30">
        <v>0.35118660944949531</v>
      </c>
      <c r="AA8380" s="30">
        <v>0.26548196186863771</v>
      </c>
      <c r="AB8380" s="30">
        <v>0.95836337276448069</v>
      </c>
      <c r="AC8380" s="30">
        <v>0.72101991630141182</v>
      </c>
      <c r="AD8380" s="30">
        <v>0.81403616512364807</v>
      </c>
      <c r="AE8380" s="32">
        <f t="shared" si="571"/>
        <v>3.1100880255076735</v>
      </c>
      <c r="AF8380" s="33">
        <f t="shared" si="574"/>
        <v>0.11291854332392073</v>
      </c>
      <c r="AG8380" s="33">
        <f t="shared" si="574"/>
        <v>8.5361558801957671E-2</v>
      </c>
      <c r="AH8380" s="33">
        <f t="shared" si="574"/>
        <v>0.30814670353519746</v>
      </c>
      <c r="AI8380" s="33">
        <f t="shared" si="574"/>
        <v>0.23183263958701508</v>
      </c>
      <c r="AJ8380" s="33">
        <f t="shared" si="574"/>
        <v>0.2617405547519091</v>
      </c>
      <c r="AK8380" s="34">
        <f t="shared" si="572"/>
        <v>1</v>
      </c>
      <c r="AL8380">
        <v>1</v>
      </c>
      <c r="AM8380" s="50" cm="1">
        <f t="array" ref="AM8380">SQRT(MMULT(MMULT(AF8380:AJ8380,MMULT(MMULT($Q$25:$U$29,$Q$16:$U$20),$Q$25:$U$29)),TRANSPOSE(AF8380:AJ8380)))</f>
        <v>0.22061251101188376</v>
      </c>
      <c r="AN8380" s="50">
        <f t="shared" si="573"/>
        <v>0.30173281051493123</v>
      </c>
    </row>
    <row r="8381" spans="25:40" ht="16.5" x14ac:dyDescent="0.3">
      <c r="Y8381" s="41" t="s">
        <v>8408</v>
      </c>
      <c r="Z8381" s="30">
        <v>0.72938655740723568</v>
      </c>
      <c r="AA8381" s="30">
        <v>0.85306497923829328</v>
      </c>
      <c r="AB8381" s="30">
        <v>0.56276575003420393</v>
      </c>
      <c r="AC8381" s="30">
        <v>0.54570831112373686</v>
      </c>
      <c r="AD8381" s="30">
        <v>0.79231912859628928</v>
      </c>
      <c r="AE8381" s="32">
        <f t="shared" si="571"/>
        <v>3.483244726399759</v>
      </c>
      <c r="AF8381" s="33">
        <f t="shared" ref="AF8381:AJ8431" si="575">Z8381/$AE8381</f>
        <v>0.20939859662433799</v>
      </c>
      <c r="AG8381" s="33">
        <f t="shared" si="575"/>
        <v>0.24490526685445133</v>
      </c>
      <c r="AH8381" s="33">
        <f t="shared" si="575"/>
        <v>0.16156365522323549</v>
      </c>
      <c r="AI8381" s="33">
        <f t="shared" si="575"/>
        <v>0.15666665824189005</v>
      </c>
      <c r="AJ8381" s="33">
        <f t="shared" si="575"/>
        <v>0.22746582305608515</v>
      </c>
      <c r="AK8381" s="34">
        <f t="shared" si="572"/>
        <v>1</v>
      </c>
      <c r="AL8381">
        <v>1</v>
      </c>
      <c r="AM8381" s="50" cm="1">
        <f t="array" ref="AM8381">SQRT(MMULT(MMULT(AF8381:AJ8381,MMULT(MMULT($Q$25:$U$29,$Q$16:$U$20),$Q$25:$U$29)),TRANSPOSE(AF8381:AJ8381)))</f>
        <v>0.19807448231531158</v>
      </c>
      <c r="AN8381" s="50">
        <f t="shared" si="573"/>
        <v>0.24182705649357769</v>
      </c>
    </row>
    <row r="8382" spans="25:40" ht="16.5" x14ac:dyDescent="0.3">
      <c r="Y8382" s="41" t="s">
        <v>8409</v>
      </c>
      <c r="Z8382" s="30">
        <v>0.38045918095434583</v>
      </c>
      <c r="AA8382" s="30">
        <v>0.44800469951130739</v>
      </c>
      <c r="AB8382" s="30">
        <v>0.90354568643922506</v>
      </c>
      <c r="AC8382" s="30">
        <v>0.83558225100861272</v>
      </c>
      <c r="AD8382" s="30">
        <v>0.46493458728633807</v>
      </c>
      <c r="AE8382" s="32">
        <f t="shared" si="571"/>
        <v>3.0325264051998291</v>
      </c>
      <c r="AF8382" s="33">
        <f t="shared" si="575"/>
        <v>0.12545947837485535</v>
      </c>
      <c r="AG8382" s="33">
        <f t="shared" si="575"/>
        <v>0.14773315699514444</v>
      </c>
      <c r="AH8382" s="33">
        <f t="shared" si="575"/>
        <v>0.29795146544805956</v>
      </c>
      <c r="AI8382" s="33">
        <f t="shared" si="575"/>
        <v>0.27553997537361979</v>
      </c>
      <c r="AJ8382" s="33">
        <f t="shared" si="575"/>
        <v>0.15331592380832085</v>
      </c>
      <c r="AK8382" s="34">
        <f t="shared" si="572"/>
        <v>1</v>
      </c>
      <c r="AL8382">
        <v>1</v>
      </c>
      <c r="AM8382" s="50" cm="1">
        <f t="array" ref="AM8382">SQRT(MMULT(MMULT(AF8382:AJ8382,MMULT(MMULT($Q$25:$U$29,$Q$16:$U$20),$Q$25:$U$29)),TRANSPOSE(AF8382:AJ8382)))</f>
        <v>0.19962253005639441</v>
      </c>
      <c r="AN8382" s="50">
        <f t="shared" si="573"/>
        <v>0.32108099192694467</v>
      </c>
    </row>
    <row r="8383" spans="25:40" ht="16.5" x14ac:dyDescent="0.3">
      <c r="Y8383" s="41" t="s">
        <v>8410</v>
      </c>
      <c r="Z8383" s="30">
        <v>0.93563644556858372</v>
      </c>
      <c r="AA8383" s="30">
        <v>0.77701282012168771</v>
      </c>
      <c r="AB8383" s="30">
        <v>0.53687659809370658</v>
      </c>
      <c r="AC8383" s="30">
        <v>0.14308010142756589</v>
      </c>
      <c r="AD8383" s="30">
        <v>0.30375284863167351</v>
      </c>
      <c r="AE8383" s="32">
        <f t="shared" si="571"/>
        <v>2.6963588138432173</v>
      </c>
      <c r="AF8383" s="33">
        <f t="shared" si="575"/>
        <v>0.34699997669634608</v>
      </c>
      <c r="AG8383" s="33">
        <f t="shared" si="575"/>
        <v>0.28817114997175891</v>
      </c>
      <c r="AH8383" s="33">
        <f t="shared" si="575"/>
        <v>0.19911170402743136</v>
      </c>
      <c r="AI8383" s="33">
        <f t="shared" si="575"/>
        <v>5.3064191862368888E-2</v>
      </c>
      <c r="AJ8383" s="33">
        <f t="shared" si="575"/>
        <v>0.11265297744209482</v>
      </c>
      <c r="AK8383" s="34">
        <f t="shared" si="572"/>
        <v>1.0000000000000002</v>
      </c>
      <c r="AL8383">
        <v>1</v>
      </c>
      <c r="AM8383" s="50" cm="1">
        <f t="array" ref="AM8383">SQRT(MMULT(MMULT(AF8383:AJ8383,MMULT(MMULT($Q$25:$U$29,$Q$16:$U$20),$Q$25:$U$29)),TRANSPOSE(AF8383:AJ8383)))</f>
        <v>0.17852467737143532</v>
      </c>
      <c r="AN8383" s="50">
        <f t="shared" si="573"/>
        <v>0.26445190192944379</v>
      </c>
    </row>
    <row r="8384" spans="25:40" ht="16.5" x14ac:dyDescent="0.3">
      <c r="Y8384" s="41" t="s">
        <v>8411</v>
      </c>
      <c r="Z8384" s="30">
        <v>0.16224199072523771</v>
      </c>
      <c r="AA8384" s="30">
        <v>0.83831767349656217</v>
      </c>
      <c r="AB8384" s="30">
        <v>0.75698366456278499</v>
      </c>
      <c r="AC8384" s="30">
        <v>0.92725171833859243</v>
      </c>
      <c r="AD8384" s="30">
        <v>0.8248797125650722</v>
      </c>
      <c r="AE8384" s="32">
        <f t="shared" si="571"/>
        <v>3.5096747596882496</v>
      </c>
      <c r="AF8384" s="33">
        <f t="shared" si="575"/>
        <v>4.6227072829862166E-2</v>
      </c>
      <c r="AG8384" s="33">
        <f t="shared" si="575"/>
        <v>0.23885907695077324</v>
      </c>
      <c r="AH8384" s="33">
        <f t="shared" si="575"/>
        <v>0.2156848472848307</v>
      </c>
      <c r="AI8384" s="33">
        <f t="shared" si="575"/>
        <v>0.26419875966539891</v>
      </c>
      <c r="AJ8384" s="33">
        <f t="shared" si="575"/>
        <v>0.23503024326913499</v>
      </c>
      <c r="AK8384" s="34">
        <f t="shared" si="572"/>
        <v>1</v>
      </c>
      <c r="AL8384">
        <v>1</v>
      </c>
      <c r="AM8384" s="50" cm="1">
        <f t="array" ref="AM8384">SQRT(MMULT(MMULT(AF8384:AJ8384,MMULT(MMULT($Q$25:$U$29,$Q$16:$U$20),$Q$25:$U$29)),TRANSPOSE(AF8384:AJ8384)))</f>
        <v>0.21539380068563943</v>
      </c>
      <c r="AN8384" s="50">
        <f t="shared" si="573"/>
        <v>0.27339829789117281</v>
      </c>
    </row>
    <row r="8385" spans="25:40" ht="16.5" x14ac:dyDescent="0.3">
      <c r="Y8385" s="41" t="s">
        <v>8412</v>
      </c>
      <c r="Z8385" s="30">
        <v>0.84638841100177997</v>
      </c>
      <c r="AA8385" s="30">
        <v>3.3431438321574358E-2</v>
      </c>
      <c r="AB8385" s="30">
        <v>7.6400876308724719E-2</v>
      </c>
      <c r="AC8385" s="30">
        <v>0.50725204436448024</v>
      </c>
      <c r="AD8385" s="30">
        <v>0.26873708489574022</v>
      </c>
      <c r="AE8385" s="32">
        <f t="shared" si="571"/>
        <v>1.7322098548922995</v>
      </c>
      <c r="AF8385" s="33">
        <f t="shared" si="575"/>
        <v>0.488617709113775</v>
      </c>
      <c r="AG8385" s="33">
        <f t="shared" si="575"/>
        <v>1.9299877683499823E-2</v>
      </c>
      <c r="AH8385" s="33">
        <f t="shared" si="575"/>
        <v>4.4106016423440197E-2</v>
      </c>
      <c r="AI8385" s="33">
        <f t="shared" si="575"/>
        <v>0.29283521447002664</v>
      </c>
      <c r="AJ8385" s="33">
        <f t="shared" si="575"/>
        <v>0.15514118230925836</v>
      </c>
      <c r="AK8385" s="34">
        <f t="shared" si="572"/>
        <v>1</v>
      </c>
      <c r="AL8385">
        <v>1</v>
      </c>
      <c r="AM8385" s="50" cm="1">
        <f t="array" ref="AM8385">SQRT(MMULT(MMULT(AF8385:AJ8385,MMULT(MMULT($Q$25:$U$29,$Q$16:$U$20),$Q$25:$U$29)),TRANSPOSE(AF8385:AJ8385)))</f>
        <v>0.17955133646137286</v>
      </c>
      <c r="AN8385" s="50">
        <f t="shared" si="573"/>
        <v>0.22538751800637555</v>
      </c>
    </row>
    <row r="8386" spans="25:40" ht="16.5" x14ac:dyDescent="0.3">
      <c r="Y8386" s="41" t="s">
        <v>8413</v>
      </c>
      <c r="Z8386" s="30">
        <v>0.67531472933379277</v>
      </c>
      <c r="AA8386" s="30">
        <v>0.22955364101491837</v>
      </c>
      <c r="AB8386" s="30">
        <v>0.64256102754587496</v>
      </c>
      <c r="AC8386" s="30">
        <v>0.55118386314703016</v>
      </c>
      <c r="AD8386" s="30">
        <v>0.9430970050179599</v>
      </c>
      <c r="AE8386" s="32">
        <f t="shared" si="571"/>
        <v>3.0417102660595763</v>
      </c>
      <c r="AF8386" s="33">
        <f t="shared" si="575"/>
        <v>0.22201809845900877</v>
      </c>
      <c r="AG8386" s="33">
        <f t="shared" si="575"/>
        <v>7.5468608426106504E-2</v>
      </c>
      <c r="AH8386" s="33">
        <f t="shared" si="575"/>
        <v>0.21124991249685629</v>
      </c>
      <c r="AI8386" s="33">
        <f t="shared" si="575"/>
        <v>0.18120853563777084</v>
      </c>
      <c r="AJ8386" s="33">
        <f t="shared" si="575"/>
        <v>0.31005484498025754</v>
      </c>
      <c r="AK8386" s="34">
        <f t="shared" si="572"/>
        <v>1</v>
      </c>
      <c r="AL8386">
        <v>1</v>
      </c>
      <c r="AM8386" s="50" cm="1">
        <f t="array" ref="AM8386">SQRT(MMULT(MMULT(AF8386:AJ8386,MMULT(MMULT($Q$25:$U$29,$Q$16:$U$20),$Q$25:$U$29)),TRANSPOSE(AF8386:AJ8386)))</f>
        <v>0.21661747692614022</v>
      </c>
      <c r="AN8386" s="50">
        <f t="shared" si="573"/>
        <v>0.25038198200070522</v>
      </c>
    </row>
    <row r="8387" spans="25:40" ht="16.5" x14ac:dyDescent="0.3">
      <c r="Y8387" s="41" t="s">
        <v>8414</v>
      </c>
      <c r="Z8387" s="30">
        <v>0.59487701624237443</v>
      </c>
      <c r="AA8387" s="30">
        <v>0.79561200504519058</v>
      </c>
      <c r="AB8387" s="30">
        <v>0.58670330501011292</v>
      </c>
      <c r="AC8387" s="30">
        <v>0.88052867575434934</v>
      </c>
      <c r="AD8387" s="30">
        <v>0.40273095241363877</v>
      </c>
      <c r="AE8387" s="32">
        <f t="shared" si="571"/>
        <v>3.2604519544656663</v>
      </c>
      <c r="AF8387" s="33">
        <f t="shared" si="575"/>
        <v>0.18245231782287216</v>
      </c>
      <c r="AG8387" s="33">
        <f t="shared" si="575"/>
        <v>0.24401893239232783</v>
      </c>
      <c r="AH8387" s="33">
        <f t="shared" si="575"/>
        <v>0.17994539198976292</v>
      </c>
      <c r="AI8387" s="33">
        <f t="shared" si="575"/>
        <v>0.27006338018517229</v>
      </c>
      <c r="AJ8387" s="33">
        <f t="shared" si="575"/>
        <v>0.12351997760986472</v>
      </c>
      <c r="AK8387" s="34">
        <f t="shared" si="572"/>
        <v>1</v>
      </c>
      <c r="AL8387">
        <v>1</v>
      </c>
      <c r="AM8387" s="50" cm="1">
        <f t="array" ref="AM8387">SQRT(MMULT(MMULT(AF8387:AJ8387,MMULT(MMULT($Q$25:$U$29,$Q$16:$U$20),$Q$25:$U$29)),TRANSPOSE(AF8387:AJ8387)))</f>
        <v>0.18529147467486559</v>
      </c>
      <c r="AN8387" s="50">
        <f t="shared" si="573"/>
        <v>0.279530894430979</v>
      </c>
    </row>
    <row r="8388" spans="25:40" ht="16.5" x14ac:dyDescent="0.3">
      <c r="Y8388" s="41" t="s">
        <v>8415</v>
      </c>
      <c r="Z8388" s="30">
        <v>0.80884308145211437</v>
      </c>
      <c r="AA8388" s="30">
        <v>0.86087834176716793</v>
      </c>
      <c r="AB8388" s="30">
        <v>0.69296901040203673</v>
      </c>
      <c r="AC8388" s="30">
        <v>0.20989844143229508</v>
      </c>
      <c r="AD8388" s="30">
        <v>0.75412615397201521</v>
      </c>
      <c r="AE8388" s="32">
        <f t="shared" si="571"/>
        <v>3.3267150290256291</v>
      </c>
      <c r="AF8388" s="33">
        <f t="shared" si="575"/>
        <v>0.24313566818767121</v>
      </c>
      <c r="AG8388" s="33">
        <f t="shared" si="575"/>
        <v>0.25877730261113258</v>
      </c>
      <c r="AH8388" s="33">
        <f t="shared" si="575"/>
        <v>0.20830428947351176</v>
      </c>
      <c r="AI8388" s="33">
        <f t="shared" si="575"/>
        <v>6.3094806618820248E-2</v>
      </c>
      <c r="AJ8388" s="33">
        <f t="shared" si="575"/>
        <v>0.22668793310886426</v>
      </c>
      <c r="AK8388" s="34">
        <f t="shared" si="572"/>
        <v>1</v>
      </c>
      <c r="AL8388">
        <v>1</v>
      </c>
      <c r="AM8388" s="50" cm="1">
        <f t="array" ref="AM8388">SQRT(MMULT(MMULT(AF8388:AJ8388,MMULT(MMULT($Q$25:$U$29,$Q$16:$U$20),$Q$25:$U$29)),TRANSPOSE(AF8388:AJ8388)))</f>
        <v>0.20019806144469834</v>
      </c>
      <c r="AN8388" s="50">
        <f t="shared" si="573"/>
        <v>0.2495332914445495</v>
      </c>
    </row>
    <row r="8389" spans="25:40" ht="16.5" x14ac:dyDescent="0.3">
      <c r="Y8389" s="41" t="s">
        <v>8416</v>
      </c>
      <c r="Z8389" s="30">
        <v>0.10154054569038362</v>
      </c>
      <c r="AA8389" s="30">
        <v>0.34658398908276367</v>
      </c>
      <c r="AB8389" s="30">
        <v>0.46924359136053073</v>
      </c>
      <c r="AC8389" s="30">
        <v>0.28235976670444363</v>
      </c>
      <c r="AD8389" s="30">
        <v>0.817658507304726</v>
      </c>
      <c r="AE8389" s="32">
        <f t="shared" ref="AE8389:AE8452" si="576">+SUM(Z8389:AD8389)</f>
        <v>2.0173864001428479</v>
      </c>
      <c r="AF8389" s="33">
        <f t="shared" si="575"/>
        <v>5.0332720436300007E-2</v>
      </c>
      <c r="AG8389" s="33">
        <f t="shared" si="575"/>
        <v>0.17179851567266569</v>
      </c>
      <c r="AH8389" s="33">
        <f t="shared" si="575"/>
        <v>0.23259975943493241</v>
      </c>
      <c r="AI8389" s="33">
        <f t="shared" si="575"/>
        <v>0.13996315563763601</v>
      </c>
      <c r="AJ8389" s="33">
        <f t="shared" si="575"/>
        <v>0.40530584881846576</v>
      </c>
      <c r="AK8389" s="34">
        <f t="shared" ref="AK8389:AK8452" si="577">+SUM(AF8389:AJ8389)</f>
        <v>0.99999999999999978</v>
      </c>
      <c r="AL8389">
        <v>1</v>
      </c>
      <c r="AM8389" s="50" cm="1">
        <f t="array" ref="AM8389">SQRT(MMULT(MMULT(AF8389:AJ8389,MMULT(MMULT($Q$25:$U$29,$Q$16:$U$20),$Q$25:$U$29)),TRANSPOSE(AF8389:AJ8389)))</f>
        <v>0.25413958124081076</v>
      </c>
      <c r="AN8389" s="50">
        <f t="shared" ref="AN8389:AN8452" si="578">SUMPRODUCT(AF8389:AJ8389,$AF$2:$AJ$2)</f>
        <v>0.23701144037003327</v>
      </c>
    </row>
    <row r="8390" spans="25:40" ht="16.5" x14ac:dyDescent="0.3">
      <c r="Y8390" s="41" t="s">
        <v>8417</v>
      </c>
      <c r="Z8390" s="30">
        <v>0.65218789220779128</v>
      </c>
      <c r="AA8390" s="30">
        <v>0.36715540567572225</v>
      </c>
      <c r="AB8390" s="30">
        <v>0.65642442079391405</v>
      </c>
      <c r="AC8390" s="30">
        <v>0.28847670602179798</v>
      </c>
      <c r="AD8390" s="30">
        <v>0.31021236080418846</v>
      </c>
      <c r="AE8390" s="32">
        <f t="shared" si="576"/>
        <v>2.2744567855034141</v>
      </c>
      <c r="AF8390" s="33">
        <f t="shared" si="575"/>
        <v>0.28674446415715921</v>
      </c>
      <c r="AG8390" s="33">
        <f t="shared" si="575"/>
        <v>0.16142553598548953</v>
      </c>
      <c r="AH8390" s="33">
        <f t="shared" si="575"/>
        <v>0.28860711928128596</v>
      </c>
      <c r="AI8390" s="33">
        <f t="shared" si="575"/>
        <v>0.12683323238341868</v>
      </c>
      <c r="AJ8390" s="33">
        <f t="shared" si="575"/>
        <v>0.13638964819264657</v>
      </c>
      <c r="AK8390" s="34">
        <f t="shared" si="577"/>
        <v>1</v>
      </c>
      <c r="AL8390">
        <v>1</v>
      </c>
      <c r="AM8390" s="50" cm="1">
        <f t="array" ref="AM8390">SQRT(MMULT(MMULT(AF8390:AJ8390,MMULT(MMULT($Q$25:$U$29,$Q$16:$U$20),$Q$25:$U$29)),TRANSPOSE(AF8390:AJ8390)))</f>
        <v>0.18647335833261161</v>
      </c>
      <c r="AN8390" s="50">
        <f t="shared" si="578"/>
        <v>0.30380176746355764</v>
      </c>
    </row>
    <row r="8391" spans="25:40" ht="16.5" x14ac:dyDescent="0.3">
      <c r="Y8391" s="41" t="s">
        <v>8418</v>
      </c>
      <c r="Z8391" s="30">
        <v>0.52182364140460002</v>
      </c>
      <c r="AA8391" s="30">
        <v>0.53219076131695953</v>
      </c>
      <c r="AB8391" s="30">
        <v>0.85178544011813229</v>
      </c>
      <c r="AC8391" s="30">
        <v>2.5227481053654466E-2</v>
      </c>
      <c r="AD8391" s="30">
        <v>0.50884431211945969</v>
      </c>
      <c r="AE8391" s="32">
        <f t="shared" si="576"/>
        <v>2.4398716360128061</v>
      </c>
      <c r="AF8391" s="33">
        <f t="shared" si="575"/>
        <v>0.21387339960939697</v>
      </c>
      <c r="AG8391" s="33">
        <f t="shared" si="575"/>
        <v>0.21812244278008658</v>
      </c>
      <c r="AH8391" s="33">
        <f t="shared" si="575"/>
        <v>0.34911075957672288</v>
      </c>
      <c r="AI8391" s="33">
        <f t="shared" si="575"/>
        <v>1.0339675530996687E-2</v>
      </c>
      <c r="AJ8391" s="33">
        <f t="shared" si="575"/>
        <v>0.20855372250279683</v>
      </c>
      <c r="AK8391" s="34">
        <f t="shared" si="577"/>
        <v>0.99999999999999989</v>
      </c>
      <c r="AL8391">
        <v>1</v>
      </c>
      <c r="AM8391" s="50" cm="1">
        <f t="array" ref="AM8391">SQRT(MMULT(MMULT(AF8391:AJ8391,MMULT(MMULT($Q$25:$U$29,$Q$16:$U$20),$Q$25:$U$29)),TRANSPOSE(AF8391:AJ8391)))</f>
        <v>0.21087231704400358</v>
      </c>
      <c r="AN8391" s="50">
        <f t="shared" si="578"/>
        <v>0.30140551320935116</v>
      </c>
    </row>
    <row r="8392" spans="25:40" ht="16.5" x14ac:dyDescent="0.3">
      <c r="Y8392" s="41" t="s">
        <v>8419</v>
      </c>
      <c r="Z8392" s="30">
        <v>0.35240606704683586</v>
      </c>
      <c r="AA8392" s="30">
        <v>5.5303102859536213E-2</v>
      </c>
      <c r="AB8392" s="30">
        <v>0.52343067791052722</v>
      </c>
      <c r="AC8392" s="30">
        <v>0.47810696838099065</v>
      </c>
      <c r="AD8392" s="30">
        <v>0.19761103801214031</v>
      </c>
      <c r="AE8392" s="32">
        <f t="shared" si="576"/>
        <v>1.6068578542100302</v>
      </c>
      <c r="AF8392" s="33">
        <f t="shared" si="575"/>
        <v>0.21931377820602999</v>
      </c>
      <c r="AG8392" s="33">
        <f t="shared" si="575"/>
        <v>3.4416922887509888E-2</v>
      </c>
      <c r="AH8392" s="33">
        <f t="shared" si="575"/>
        <v>0.32574796615588519</v>
      </c>
      <c r="AI8392" s="33">
        <f t="shared" si="575"/>
        <v>0.2975415449028872</v>
      </c>
      <c r="AJ8392" s="33">
        <f t="shared" si="575"/>
        <v>0.12297978784768776</v>
      </c>
      <c r="AK8392" s="34">
        <f t="shared" si="577"/>
        <v>1</v>
      </c>
      <c r="AL8392">
        <v>1</v>
      </c>
      <c r="AM8392" s="50" cm="1">
        <f t="array" ref="AM8392">SQRT(MMULT(MMULT(AF8392:AJ8392,MMULT(MMULT($Q$25:$U$29,$Q$16:$U$20),$Q$25:$U$29)),TRANSPOSE(AF8392:AJ8392)))</f>
        <v>0.19617271932345104</v>
      </c>
      <c r="AN8392" s="50">
        <f t="shared" si="578"/>
        <v>0.34014321757499522</v>
      </c>
    </row>
    <row r="8393" spans="25:40" ht="16.5" x14ac:dyDescent="0.3">
      <c r="Y8393" s="41" t="s">
        <v>8420</v>
      </c>
      <c r="Z8393" s="30">
        <v>0.68491313754165817</v>
      </c>
      <c r="AA8393" s="30">
        <v>0.37002838631532642</v>
      </c>
      <c r="AB8393" s="30">
        <v>7.3339416702445481E-2</v>
      </c>
      <c r="AC8393" s="30">
        <v>5.1428430124899616E-2</v>
      </c>
      <c r="AD8393" s="30">
        <v>0.27800219945746107</v>
      </c>
      <c r="AE8393" s="32">
        <f t="shared" si="576"/>
        <v>1.4577115701417909</v>
      </c>
      <c r="AF8393" s="33">
        <f t="shared" si="575"/>
        <v>0.46985504647880172</v>
      </c>
      <c r="AG8393" s="33">
        <f t="shared" si="575"/>
        <v>0.2538419766259617</v>
      </c>
      <c r="AH8393" s="33">
        <f t="shared" si="575"/>
        <v>5.0311336072685349E-2</v>
      </c>
      <c r="AI8393" s="33">
        <f t="shared" si="575"/>
        <v>3.5280251030659786E-2</v>
      </c>
      <c r="AJ8393" s="33">
        <f t="shared" si="575"/>
        <v>0.19071138979189137</v>
      </c>
      <c r="AK8393" s="34">
        <f t="shared" si="577"/>
        <v>1</v>
      </c>
      <c r="AL8393">
        <v>1</v>
      </c>
      <c r="AM8393" s="50" cm="1">
        <f t="array" ref="AM8393">SQRT(MMULT(MMULT(AF8393:AJ8393,MMULT(MMULT($Q$25:$U$29,$Q$16:$U$20),$Q$25:$U$29)),TRANSPOSE(AF8393:AJ8393)))</f>
        <v>0.18016487612185417</v>
      </c>
      <c r="AN8393" s="50">
        <f t="shared" si="578"/>
        <v>0.19169516767785624</v>
      </c>
    </row>
    <row r="8394" spans="25:40" ht="16.5" x14ac:dyDescent="0.3">
      <c r="Y8394" s="41" t="s">
        <v>8421</v>
      </c>
      <c r="Z8394" s="30">
        <v>0.70909515466982354</v>
      </c>
      <c r="AA8394" s="30">
        <v>0.65804151886364359</v>
      </c>
      <c r="AB8394" s="30">
        <v>0.95830013503289535</v>
      </c>
      <c r="AC8394" s="30">
        <v>0.72365920692122143</v>
      </c>
      <c r="AD8394" s="30">
        <v>0.2487968418447869</v>
      </c>
      <c r="AE8394" s="32">
        <f t="shared" si="576"/>
        <v>3.2978928573323709</v>
      </c>
      <c r="AF8394" s="33">
        <f t="shared" si="575"/>
        <v>0.21501461246482179</v>
      </c>
      <c r="AG8394" s="33">
        <f t="shared" si="575"/>
        <v>0.1995339288844957</v>
      </c>
      <c r="AH8394" s="33">
        <f t="shared" si="575"/>
        <v>0.29057952349854499</v>
      </c>
      <c r="AI8394" s="33">
        <f t="shared" si="575"/>
        <v>0.21943078147983902</v>
      </c>
      <c r="AJ8394" s="33">
        <f t="shared" si="575"/>
        <v>7.5441153672298478E-2</v>
      </c>
      <c r="AK8394" s="34">
        <f t="shared" si="577"/>
        <v>1</v>
      </c>
      <c r="AL8394">
        <v>1</v>
      </c>
      <c r="AM8394" s="50" cm="1">
        <f t="array" ref="AM8394">SQRT(MMULT(MMULT(AF8394:AJ8394,MMULT(MMULT($Q$25:$U$29,$Q$16:$U$20),$Q$25:$U$29)),TRANSPOSE(AF8394:AJ8394)))</f>
        <v>0.18359114704254215</v>
      </c>
      <c r="AN8394" s="50">
        <f t="shared" si="578"/>
        <v>0.32519544084944957</v>
      </c>
    </row>
    <row r="8395" spans="25:40" ht="16.5" x14ac:dyDescent="0.3">
      <c r="Y8395" s="41" t="s">
        <v>8422</v>
      </c>
      <c r="Z8395" s="30">
        <v>2.0910066692918505E-3</v>
      </c>
      <c r="AA8395" s="30">
        <v>5.8840011392562896E-2</v>
      </c>
      <c r="AB8395" s="30">
        <v>0.27706011646938589</v>
      </c>
      <c r="AC8395" s="30">
        <v>0.16724336153549679</v>
      </c>
      <c r="AD8395" s="30">
        <v>0.1167368790290001</v>
      </c>
      <c r="AE8395" s="32">
        <f t="shared" si="576"/>
        <v>0.62197137509573752</v>
      </c>
      <c r="AF8395" s="33">
        <f t="shared" si="575"/>
        <v>3.3619017739682801E-3</v>
      </c>
      <c r="AG8395" s="33">
        <f t="shared" si="575"/>
        <v>9.4602442730593345E-2</v>
      </c>
      <c r="AH8395" s="33">
        <f t="shared" si="575"/>
        <v>0.44545477101215336</v>
      </c>
      <c r="AI8395" s="33">
        <f t="shared" si="575"/>
        <v>0.26889237709654035</v>
      </c>
      <c r="AJ8395" s="33">
        <f t="shared" si="575"/>
        <v>0.1876885073867447</v>
      </c>
      <c r="AK8395" s="34">
        <f t="shared" si="577"/>
        <v>1</v>
      </c>
      <c r="AL8395">
        <v>1</v>
      </c>
      <c r="AM8395" s="50" cm="1">
        <f t="array" ref="AM8395">SQRT(MMULT(MMULT(AF8395:AJ8395,MMULT(MMULT($Q$25:$U$29,$Q$16:$U$20),$Q$25:$U$29)),TRANSPOSE(AF8395:AJ8395)))</f>
        <v>0.23023566872294818</v>
      </c>
      <c r="AN8395" s="50">
        <f t="shared" si="578"/>
        <v>0.37164028449985359</v>
      </c>
    </row>
    <row r="8396" spans="25:40" ht="16.5" x14ac:dyDescent="0.3">
      <c r="Y8396" s="41" t="s">
        <v>8423</v>
      </c>
      <c r="Z8396" s="30">
        <v>0.10422574144957675</v>
      </c>
      <c r="AA8396" s="30">
        <v>0.22056728981114704</v>
      </c>
      <c r="AB8396" s="30">
        <v>0.69419849851075366</v>
      </c>
      <c r="AC8396" s="30">
        <v>0.1959885958461155</v>
      </c>
      <c r="AD8396" s="30">
        <v>0.21285139910040318</v>
      </c>
      <c r="AE8396" s="32">
        <f t="shared" si="576"/>
        <v>1.427831524717996</v>
      </c>
      <c r="AF8396" s="33">
        <f t="shared" si="575"/>
        <v>7.2995825939731834E-2</v>
      </c>
      <c r="AG8396" s="33">
        <f t="shared" si="575"/>
        <v>0.15447711161490862</v>
      </c>
      <c r="AH8396" s="33">
        <f t="shared" si="575"/>
        <v>0.48619076305088682</v>
      </c>
      <c r="AI8396" s="33">
        <f t="shared" si="575"/>
        <v>0.13726311014517223</v>
      </c>
      <c r="AJ8396" s="33">
        <f t="shared" si="575"/>
        <v>0.14907318924930055</v>
      </c>
      <c r="AK8396" s="34">
        <f t="shared" si="577"/>
        <v>1</v>
      </c>
      <c r="AL8396">
        <v>1</v>
      </c>
      <c r="AM8396" s="50" cm="1">
        <f t="array" ref="AM8396">SQRT(MMULT(MMULT(AF8396:AJ8396,MMULT(MMULT($Q$25:$U$29,$Q$16:$U$20),$Q$25:$U$29)),TRANSPOSE(AF8396:AJ8396)))</f>
        <v>0.22359935302245412</v>
      </c>
      <c r="AN8396" s="50">
        <f t="shared" si="578"/>
        <v>0.37909437267155738</v>
      </c>
    </row>
    <row r="8397" spans="25:40" ht="16.5" x14ac:dyDescent="0.3">
      <c r="Y8397" s="41" t="s">
        <v>8424</v>
      </c>
      <c r="Z8397" s="30">
        <v>0.24644397579065591</v>
      </c>
      <c r="AA8397" s="30">
        <v>0.1521339688745722</v>
      </c>
      <c r="AB8397" s="30">
        <v>0.21150132301345603</v>
      </c>
      <c r="AC8397" s="30">
        <v>0.76677421490908271</v>
      </c>
      <c r="AD8397" s="30">
        <v>0.3209025367679238</v>
      </c>
      <c r="AE8397" s="32">
        <f t="shared" si="576"/>
        <v>1.6977560193556904</v>
      </c>
      <c r="AF8397" s="33">
        <f t="shared" si="575"/>
        <v>0.14515865235110934</v>
      </c>
      <c r="AG8397" s="33">
        <f t="shared" si="575"/>
        <v>8.9608852591380031E-2</v>
      </c>
      <c r="AH8397" s="33">
        <f t="shared" si="575"/>
        <v>0.12457698314845154</v>
      </c>
      <c r="AI8397" s="33">
        <f t="shared" si="575"/>
        <v>0.45163981524275704</v>
      </c>
      <c r="AJ8397" s="33">
        <f t="shared" si="575"/>
        <v>0.18901569666630216</v>
      </c>
      <c r="AK8397" s="34">
        <f t="shared" si="577"/>
        <v>1.0000000000000002</v>
      </c>
      <c r="AL8397">
        <v>1</v>
      </c>
      <c r="AM8397" s="50" cm="1">
        <f t="array" ref="AM8397">SQRT(MMULT(MMULT(AF8397:AJ8397,MMULT(MMULT($Q$25:$U$29,$Q$16:$U$20),$Q$25:$U$29)),TRANSPOSE(AF8397:AJ8397)))</f>
        <v>0.20141544880768097</v>
      </c>
      <c r="AN8397" s="50">
        <f t="shared" si="578"/>
        <v>0.26784960166914895</v>
      </c>
    </row>
    <row r="8398" spans="25:40" ht="16.5" x14ac:dyDescent="0.3">
      <c r="Y8398" s="41" t="s">
        <v>8425</v>
      </c>
      <c r="Z8398" s="30">
        <v>8.14675225310868E-2</v>
      </c>
      <c r="AA8398" s="30">
        <v>0.51373443307337285</v>
      </c>
      <c r="AB8398" s="30">
        <v>0.32116219879715568</v>
      </c>
      <c r="AC8398" s="30">
        <v>0.51204729266282212</v>
      </c>
      <c r="AD8398" s="30">
        <v>2.1380541474747994E-2</v>
      </c>
      <c r="AE8398" s="32">
        <f t="shared" si="576"/>
        <v>1.4497919885391854</v>
      </c>
      <c r="AF8398" s="33">
        <f t="shared" si="575"/>
        <v>5.6192559467219648E-2</v>
      </c>
      <c r="AG8398" s="33">
        <f t="shared" si="575"/>
        <v>0.35435044277697597</v>
      </c>
      <c r="AH8398" s="33">
        <f t="shared" si="575"/>
        <v>0.22152295042046663</v>
      </c>
      <c r="AI8398" s="33">
        <f t="shared" si="575"/>
        <v>0.3531867307245658</v>
      </c>
      <c r="AJ8398" s="33">
        <f t="shared" si="575"/>
        <v>1.4747316610771928E-2</v>
      </c>
      <c r="AK8398" s="34">
        <f t="shared" si="577"/>
        <v>1</v>
      </c>
      <c r="AL8398">
        <v>1</v>
      </c>
      <c r="AM8398" s="50" cm="1">
        <f t="array" ref="AM8398">SQRT(MMULT(MMULT(AF8398:AJ8398,MMULT(MMULT($Q$25:$U$29,$Q$16:$U$20),$Q$25:$U$29)),TRANSPOSE(AF8398:AJ8398)))</f>
        <v>0.19637663569322011</v>
      </c>
      <c r="AN8398" s="50">
        <f t="shared" si="578"/>
        <v>0.32304302242239458</v>
      </c>
    </row>
    <row r="8399" spans="25:40" ht="16.5" x14ac:dyDescent="0.3">
      <c r="Y8399" s="41" t="s">
        <v>8426</v>
      </c>
      <c r="Z8399" s="30">
        <v>0.73177478081120717</v>
      </c>
      <c r="AA8399" s="30">
        <v>0.9758554859802917</v>
      </c>
      <c r="AB8399" s="30">
        <v>0.69687369156408119</v>
      </c>
      <c r="AC8399" s="30">
        <v>0.24536360395524826</v>
      </c>
      <c r="AD8399" s="30">
        <v>0.88486638523606131</v>
      </c>
      <c r="AE8399" s="32">
        <f t="shared" si="576"/>
        <v>3.5347339475468895</v>
      </c>
      <c r="AF8399" s="33">
        <f t="shared" si="575"/>
        <v>0.20702400567348497</v>
      </c>
      <c r="AG8399" s="33">
        <f t="shared" si="575"/>
        <v>0.27607607827387881</v>
      </c>
      <c r="AH8399" s="33">
        <f t="shared" si="575"/>
        <v>0.19715025286350407</v>
      </c>
      <c r="AI8399" s="33">
        <f t="shared" si="575"/>
        <v>6.9415013292734792E-2</v>
      </c>
      <c r="AJ8399" s="33">
        <f t="shared" si="575"/>
        <v>0.25033464989639742</v>
      </c>
      <c r="AK8399" s="34">
        <f t="shared" si="577"/>
        <v>1</v>
      </c>
      <c r="AL8399">
        <v>1</v>
      </c>
      <c r="AM8399" s="50" cm="1">
        <f t="array" ref="AM8399">SQRT(MMULT(MMULT(AF8399:AJ8399,MMULT(MMULT($Q$25:$U$29,$Q$16:$U$20),$Q$25:$U$29)),TRANSPOSE(AF8399:AJ8399)))</f>
        <v>0.20708313387944965</v>
      </c>
      <c r="AN8399" s="50">
        <f t="shared" si="578"/>
        <v>0.2417377683380911</v>
      </c>
    </row>
    <row r="8400" spans="25:40" ht="16.5" x14ac:dyDescent="0.3">
      <c r="Y8400" s="41" t="s">
        <v>8427</v>
      </c>
      <c r="Z8400" s="30">
        <v>0.7032279617022158</v>
      </c>
      <c r="AA8400" s="30">
        <v>0.46117778486204042</v>
      </c>
      <c r="AB8400" s="30">
        <v>0.37351008172216127</v>
      </c>
      <c r="AC8400" s="30">
        <v>0.93847365181061992</v>
      </c>
      <c r="AD8400" s="30">
        <v>0.8761102788348395</v>
      </c>
      <c r="AE8400" s="32">
        <f t="shared" si="576"/>
        <v>3.3524997589318768</v>
      </c>
      <c r="AF8400" s="33">
        <f t="shared" si="575"/>
        <v>0.20976227062467195</v>
      </c>
      <c r="AG8400" s="33">
        <f t="shared" si="575"/>
        <v>0.13756236182667883</v>
      </c>
      <c r="AH8400" s="33">
        <f t="shared" si="575"/>
        <v>0.11141241120958752</v>
      </c>
      <c r="AI8400" s="33">
        <f t="shared" si="575"/>
        <v>0.27993250389065572</v>
      </c>
      <c r="AJ8400" s="33">
        <f t="shared" si="575"/>
        <v>0.26133045244840603</v>
      </c>
      <c r="AK8400" s="34">
        <f t="shared" si="577"/>
        <v>1</v>
      </c>
      <c r="AL8400">
        <v>1</v>
      </c>
      <c r="AM8400" s="50" cm="1">
        <f t="array" ref="AM8400">SQRT(MMULT(MMULT(AF8400:AJ8400,MMULT(MMULT($Q$25:$U$29,$Q$16:$U$20),$Q$25:$U$29)),TRANSPOSE(AF8400:AJ8400)))</f>
        <v>0.2022008272669665</v>
      </c>
      <c r="AN8400" s="50">
        <f t="shared" si="578"/>
        <v>0.23089520573541031</v>
      </c>
    </row>
    <row r="8401" spans="25:40" ht="16.5" x14ac:dyDescent="0.3">
      <c r="Y8401" s="41" t="s">
        <v>8428</v>
      </c>
      <c r="Z8401" s="30">
        <v>0.17799711638518712</v>
      </c>
      <c r="AA8401" s="30">
        <v>0.49911819390041112</v>
      </c>
      <c r="AB8401" s="30">
        <v>0.27344015564355106</v>
      </c>
      <c r="AC8401" s="30">
        <v>0.70253108004810705</v>
      </c>
      <c r="AD8401" s="30">
        <v>0.82406210847205374</v>
      </c>
      <c r="AE8401" s="32">
        <f t="shared" si="576"/>
        <v>2.47714865444931</v>
      </c>
      <c r="AF8401" s="33">
        <f t="shared" si="575"/>
        <v>7.1855645831136974E-2</v>
      </c>
      <c r="AG8401" s="33">
        <f t="shared" si="575"/>
        <v>0.20148899542380072</v>
      </c>
      <c r="AH8401" s="33">
        <f t="shared" si="575"/>
        <v>0.11038504094310764</v>
      </c>
      <c r="AI8401" s="33">
        <f t="shared" si="575"/>
        <v>0.28360473191072394</v>
      </c>
      <c r="AJ8401" s="33">
        <f t="shared" si="575"/>
        <v>0.3326655858912308</v>
      </c>
      <c r="AK8401" s="34">
        <f t="shared" si="577"/>
        <v>1</v>
      </c>
      <c r="AL8401">
        <v>1</v>
      </c>
      <c r="AM8401" s="50" cm="1">
        <f t="array" ref="AM8401">SQRT(MMULT(MMULT(AF8401:AJ8401,MMULT(MMULT($Q$25:$U$29,$Q$16:$U$20),$Q$25:$U$29)),TRANSPOSE(AF8401:AJ8401)))</f>
        <v>0.22910946900906615</v>
      </c>
      <c r="AN8401" s="50">
        <f t="shared" si="578"/>
        <v>0.21819792976648439</v>
      </c>
    </row>
    <row r="8402" spans="25:40" ht="16.5" x14ac:dyDescent="0.3">
      <c r="Y8402" s="41" t="s">
        <v>8429</v>
      </c>
      <c r="Z8402" s="30">
        <v>0.8713753291838926</v>
      </c>
      <c r="AA8402" s="30">
        <v>0.93846227660039516</v>
      </c>
      <c r="AB8402" s="30">
        <v>0.79558523554879867</v>
      </c>
      <c r="AC8402" s="30">
        <v>0.49981461325088705</v>
      </c>
      <c r="AD8402" s="30">
        <v>0.48500563631961158</v>
      </c>
      <c r="AE8402" s="32">
        <f t="shared" si="576"/>
        <v>3.5902430909035852</v>
      </c>
      <c r="AF8402" s="33">
        <f t="shared" si="575"/>
        <v>0.24270649845177658</v>
      </c>
      <c r="AG8402" s="33">
        <f t="shared" si="575"/>
        <v>0.2613924051488683</v>
      </c>
      <c r="AH8402" s="33">
        <f t="shared" si="575"/>
        <v>0.22159648118661721</v>
      </c>
      <c r="AI8402" s="33">
        <f t="shared" si="575"/>
        <v>0.13921469956094107</v>
      </c>
      <c r="AJ8402" s="33">
        <f t="shared" si="575"/>
        <v>0.13508991565179682</v>
      </c>
      <c r="AK8402" s="34">
        <f t="shared" si="577"/>
        <v>1</v>
      </c>
      <c r="AL8402">
        <v>1</v>
      </c>
      <c r="AM8402" s="50" cm="1">
        <f t="array" ref="AM8402">SQRT(MMULT(MMULT(AF8402:AJ8402,MMULT(MMULT($Q$25:$U$29,$Q$16:$U$20),$Q$25:$U$29)),TRANSPOSE(AF8402:AJ8402)))</f>
        <v>0.18487741880500416</v>
      </c>
      <c r="AN8402" s="50">
        <f t="shared" si="578"/>
        <v>0.27897166850166211</v>
      </c>
    </row>
    <row r="8403" spans="25:40" ht="16.5" x14ac:dyDescent="0.3">
      <c r="Y8403" s="41" t="s">
        <v>8430</v>
      </c>
      <c r="Z8403" s="30">
        <v>0.9195666591974907</v>
      </c>
      <c r="AA8403" s="30">
        <v>1.243361461424719E-2</v>
      </c>
      <c r="AB8403" s="30">
        <v>0.16920506911899591</v>
      </c>
      <c r="AC8403" s="30">
        <v>0.39695028979700542</v>
      </c>
      <c r="AD8403" s="30">
        <v>0.59882352054628507</v>
      </c>
      <c r="AE8403" s="32">
        <f t="shared" si="576"/>
        <v>2.0969791532740243</v>
      </c>
      <c r="AF8403" s="33">
        <f t="shared" si="575"/>
        <v>0.43851969523004869</v>
      </c>
      <c r="AG8403" s="33">
        <f t="shared" si="575"/>
        <v>5.9292981500719856E-3</v>
      </c>
      <c r="AH8403" s="33">
        <f t="shared" si="575"/>
        <v>8.0689914754190656E-2</v>
      </c>
      <c r="AI8403" s="33">
        <f t="shared" si="575"/>
        <v>0.18929624988271576</v>
      </c>
      <c r="AJ8403" s="33">
        <f t="shared" si="575"/>
        <v>0.28556484198297288</v>
      </c>
      <c r="AK8403" s="34">
        <f t="shared" si="577"/>
        <v>1</v>
      </c>
      <c r="AL8403">
        <v>1</v>
      </c>
      <c r="AM8403" s="50" cm="1">
        <f t="array" ref="AM8403">SQRT(MMULT(MMULT(AF8403:AJ8403,MMULT(MMULT($Q$25:$U$29,$Q$16:$U$20),$Q$25:$U$29)),TRANSPOSE(AF8403:AJ8403)))</f>
        <v>0.19980773323243403</v>
      </c>
      <c r="AN8403" s="50">
        <f t="shared" si="578"/>
        <v>0.20549702128971112</v>
      </c>
    </row>
    <row r="8404" spans="25:40" ht="16.5" x14ac:dyDescent="0.3">
      <c r="Y8404" s="41" t="s">
        <v>8431</v>
      </c>
      <c r="Z8404" s="30">
        <v>0.79236219594542601</v>
      </c>
      <c r="AA8404" s="30">
        <v>6.3150728016541091E-3</v>
      </c>
      <c r="AB8404" s="30">
        <v>0.34522920583363026</v>
      </c>
      <c r="AC8404" s="30">
        <v>0.28745264811289972</v>
      </c>
      <c r="AD8404" s="30">
        <v>0.24065054291247834</v>
      </c>
      <c r="AE8404" s="32">
        <f t="shared" si="576"/>
        <v>1.6720096656060883</v>
      </c>
      <c r="AF8404" s="33">
        <f t="shared" si="575"/>
        <v>0.47389809535473104</v>
      </c>
      <c r="AG8404" s="33">
        <f t="shared" si="575"/>
        <v>3.7769355833029545E-3</v>
      </c>
      <c r="AH8404" s="33">
        <f t="shared" si="575"/>
        <v>0.20647560413981686</v>
      </c>
      <c r="AI8404" s="33">
        <f t="shared" si="575"/>
        <v>0.17192044641003959</v>
      </c>
      <c r="AJ8404" s="33">
        <f t="shared" si="575"/>
        <v>0.14392891851210962</v>
      </c>
      <c r="AK8404" s="34">
        <f t="shared" si="577"/>
        <v>1</v>
      </c>
      <c r="AL8404">
        <v>1</v>
      </c>
      <c r="AM8404" s="50" cm="1">
        <f t="array" ref="AM8404">SQRT(MMULT(MMULT(AF8404:AJ8404,MMULT(MMULT($Q$25:$U$29,$Q$16:$U$20),$Q$25:$U$29)),TRANSPOSE(AF8404:AJ8404)))</f>
        <v>0.18277583691674459</v>
      </c>
      <c r="AN8404" s="50">
        <f t="shared" si="578"/>
        <v>0.27667244293780779</v>
      </c>
    </row>
    <row r="8405" spans="25:40" ht="16.5" x14ac:dyDescent="0.3">
      <c r="Y8405" s="41" t="s">
        <v>8432</v>
      </c>
      <c r="Z8405" s="30">
        <v>0.67925111213827927</v>
      </c>
      <c r="AA8405" s="30">
        <v>0.10011776668788674</v>
      </c>
      <c r="AB8405" s="30">
        <v>0.78600077840725358</v>
      </c>
      <c r="AC8405" s="30">
        <v>0.6856607170509913</v>
      </c>
      <c r="AD8405" s="30">
        <v>0.69285423016020176</v>
      </c>
      <c r="AE8405" s="32">
        <f t="shared" si="576"/>
        <v>2.9438846044446128</v>
      </c>
      <c r="AF8405" s="33">
        <f t="shared" si="575"/>
        <v>0.23073292720535335</v>
      </c>
      <c r="AG8405" s="33">
        <f t="shared" si="575"/>
        <v>3.4008726611339017E-2</v>
      </c>
      <c r="AH8405" s="33">
        <f t="shared" si="575"/>
        <v>0.26699442539988377</v>
      </c>
      <c r="AI8405" s="33">
        <f t="shared" si="575"/>
        <v>0.23291018812890821</v>
      </c>
      <c r="AJ8405" s="33">
        <f t="shared" si="575"/>
        <v>0.23535373265451559</v>
      </c>
      <c r="AK8405" s="34">
        <f t="shared" si="577"/>
        <v>1</v>
      </c>
      <c r="AL8405">
        <v>1</v>
      </c>
      <c r="AM8405" s="50" cm="1">
        <f t="array" ref="AM8405">SQRT(MMULT(MMULT(AF8405:AJ8405,MMULT(MMULT($Q$25:$U$29,$Q$16:$U$20),$Q$25:$U$29)),TRANSPOSE(AF8405:AJ8405)))</f>
        <v>0.20617682613635196</v>
      </c>
      <c r="AN8405" s="50">
        <f t="shared" si="578"/>
        <v>0.29081810757066678</v>
      </c>
    </row>
    <row r="8406" spans="25:40" ht="16.5" x14ac:dyDescent="0.3">
      <c r="Y8406" s="41" t="s">
        <v>8433</v>
      </c>
      <c r="Z8406" s="30">
        <v>0.39203166889803454</v>
      </c>
      <c r="AA8406" s="30">
        <v>0.2330645256280135</v>
      </c>
      <c r="AB8406" s="30">
        <v>0.46703352119172992</v>
      </c>
      <c r="AC8406" s="30">
        <v>0.42830339681143392</v>
      </c>
      <c r="AD8406" s="30">
        <v>7.664755535867096E-2</v>
      </c>
      <c r="AE8406" s="32">
        <f t="shared" si="576"/>
        <v>1.5970806678878828</v>
      </c>
      <c r="AF8406" s="33">
        <f t="shared" si="575"/>
        <v>0.245467669091813</v>
      </c>
      <c r="AG8406" s="33">
        <f t="shared" si="575"/>
        <v>0.14593159275807785</v>
      </c>
      <c r="AH8406" s="33">
        <f t="shared" si="575"/>
        <v>0.29242951253638011</v>
      </c>
      <c r="AI8406" s="33">
        <f t="shared" si="575"/>
        <v>0.26817893762239275</v>
      </c>
      <c r="AJ8406" s="33">
        <f t="shared" si="575"/>
        <v>4.7992287991336278E-2</v>
      </c>
      <c r="AK8406" s="34">
        <f t="shared" si="577"/>
        <v>1</v>
      </c>
      <c r="AL8406">
        <v>1</v>
      </c>
      <c r="AM8406" s="50" cm="1">
        <f t="array" ref="AM8406">SQRT(MMULT(MMULT(AF8406:AJ8406,MMULT(MMULT($Q$25:$U$29,$Q$16:$U$20),$Q$25:$U$29)),TRANSPOSE(AF8406:AJ8406)))</f>
        <v>0.181104392547704</v>
      </c>
      <c r="AN8406" s="50">
        <f t="shared" si="578"/>
        <v>0.3363789069538316</v>
      </c>
    </row>
    <row r="8407" spans="25:40" ht="16.5" x14ac:dyDescent="0.3">
      <c r="Y8407" s="41" t="s">
        <v>8434</v>
      </c>
      <c r="Z8407" s="30">
        <v>0.63672678303230834</v>
      </c>
      <c r="AA8407" s="30">
        <v>0.41505096348469572</v>
      </c>
      <c r="AB8407" s="30">
        <v>2.8822195642603798E-2</v>
      </c>
      <c r="AC8407" s="30">
        <v>0.8338163634303265</v>
      </c>
      <c r="AD8407" s="30">
        <v>0.57582796297079553</v>
      </c>
      <c r="AE8407" s="32">
        <f t="shared" si="576"/>
        <v>2.4902442685607298</v>
      </c>
      <c r="AF8407" s="33">
        <f t="shared" si="575"/>
        <v>0.25568848448763348</v>
      </c>
      <c r="AG8407" s="33">
        <f t="shared" si="575"/>
        <v>0.16667078355513293</v>
      </c>
      <c r="AH8407" s="33">
        <f t="shared" si="575"/>
        <v>1.1574043561301709E-2</v>
      </c>
      <c r="AI8407" s="33">
        <f t="shared" si="575"/>
        <v>0.33483316233561372</v>
      </c>
      <c r="AJ8407" s="33">
        <f t="shared" si="575"/>
        <v>0.23123352606031819</v>
      </c>
      <c r="AK8407" s="34">
        <f t="shared" si="577"/>
        <v>1</v>
      </c>
      <c r="AL8407">
        <v>1</v>
      </c>
      <c r="AM8407" s="50" cm="1">
        <f t="array" ref="AM8407">SQRT(MMULT(MMULT(AF8407:AJ8407,MMULT(MMULT($Q$25:$U$29,$Q$16:$U$20),$Q$25:$U$29)),TRANSPOSE(AF8407:AJ8407)))</f>
        <v>0.19448718923641484</v>
      </c>
      <c r="AN8407" s="50">
        <f t="shared" si="578"/>
        <v>0.2034961771215405</v>
      </c>
    </row>
    <row r="8408" spans="25:40" ht="16.5" x14ac:dyDescent="0.3">
      <c r="Y8408" s="41" t="s">
        <v>8435</v>
      </c>
      <c r="Z8408" s="30">
        <v>0.69346167480954357</v>
      </c>
      <c r="AA8408" s="30">
        <v>0.35977089070458113</v>
      </c>
      <c r="AB8408" s="30">
        <v>0.76065452093054575</v>
      </c>
      <c r="AC8408" s="30">
        <v>0.35574183614620014</v>
      </c>
      <c r="AD8408" s="30">
        <v>0.3309076457045782</v>
      </c>
      <c r="AE8408" s="32">
        <f t="shared" si="576"/>
        <v>2.5005365682954488</v>
      </c>
      <c r="AF8408" s="33">
        <f t="shared" si="575"/>
        <v>0.27732514837095884</v>
      </c>
      <c r="AG8408" s="33">
        <f t="shared" si="575"/>
        <v>0.14387747624495956</v>
      </c>
      <c r="AH8408" s="33">
        <f t="shared" si="575"/>
        <v>0.30419651948904081</v>
      </c>
      <c r="AI8408" s="33">
        <f t="shared" si="575"/>
        <v>0.14226620024545378</v>
      </c>
      <c r="AJ8408" s="33">
        <f t="shared" si="575"/>
        <v>0.13233465564958699</v>
      </c>
      <c r="AK8408" s="34">
        <f t="shared" si="577"/>
        <v>1</v>
      </c>
      <c r="AL8408">
        <v>1</v>
      </c>
      <c r="AM8408" s="50" cm="1">
        <f t="array" ref="AM8408">SQRT(MMULT(MMULT(AF8408:AJ8408,MMULT(MMULT($Q$25:$U$29,$Q$16:$U$20),$Q$25:$U$29)),TRANSPOSE(AF8408:AJ8408)))</f>
        <v>0.18779416664522897</v>
      </c>
      <c r="AN8408" s="50">
        <f t="shared" si="578"/>
        <v>0.3123361675069356</v>
      </c>
    </row>
    <row r="8409" spans="25:40" ht="16.5" x14ac:dyDescent="0.3">
      <c r="Y8409" s="41" t="s">
        <v>8436</v>
      </c>
      <c r="Z8409" s="30">
        <v>6.6715767460760467E-2</v>
      </c>
      <c r="AA8409" s="30">
        <v>0.93125697827485976</v>
      </c>
      <c r="AB8409" s="30">
        <v>0.80816773046295831</v>
      </c>
      <c r="AC8409" s="30">
        <v>0.59862735950246138</v>
      </c>
      <c r="AD8409" s="30">
        <v>0.10924905943284113</v>
      </c>
      <c r="AE8409" s="32">
        <f t="shared" si="576"/>
        <v>2.5140168951338806</v>
      </c>
      <c r="AF8409" s="33">
        <f t="shared" si="575"/>
        <v>2.6537517544092563E-2</v>
      </c>
      <c r="AG8409" s="33">
        <f t="shared" si="575"/>
        <v>0.37042590289563943</v>
      </c>
      <c r="AH8409" s="33">
        <f t="shared" si="575"/>
        <v>0.32146471729257031</v>
      </c>
      <c r="AI8409" s="33">
        <f t="shared" si="575"/>
        <v>0.23811588564148542</v>
      </c>
      <c r="AJ8409" s="33">
        <f t="shared" si="575"/>
        <v>4.3455976626212457E-2</v>
      </c>
      <c r="AK8409" s="34">
        <f t="shared" si="577"/>
        <v>1.0000000000000002</v>
      </c>
      <c r="AL8409">
        <v>1</v>
      </c>
      <c r="AM8409" s="50" cm="1">
        <f t="array" ref="AM8409">SQRT(MMULT(MMULT(AF8409:AJ8409,MMULT(MMULT($Q$25:$U$29,$Q$16:$U$20),$Q$25:$U$29)),TRANSPOSE(AF8409:AJ8409)))</f>
        <v>0.20499695982716012</v>
      </c>
      <c r="AN8409" s="50">
        <f t="shared" si="578"/>
        <v>0.34378388750977251</v>
      </c>
    </row>
    <row r="8410" spans="25:40" ht="16.5" x14ac:dyDescent="0.3">
      <c r="Y8410" s="41" t="s">
        <v>8437</v>
      </c>
      <c r="Z8410" s="30">
        <v>0.33068708708489081</v>
      </c>
      <c r="AA8410" s="30">
        <v>0.72266536192750586</v>
      </c>
      <c r="AB8410" s="30">
        <v>0.19445998526500929</v>
      </c>
      <c r="AC8410" s="30">
        <v>0.13004532543363267</v>
      </c>
      <c r="AD8410" s="30">
        <v>0.4961934160118372</v>
      </c>
      <c r="AE8410" s="32">
        <f t="shared" si="576"/>
        <v>1.8740511757228759</v>
      </c>
      <c r="AF8410" s="33">
        <f t="shared" si="575"/>
        <v>0.17645574003993525</v>
      </c>
      <c r="AG8410" s="33">
        <f t="shared" si="575"/>
        <v>0.38561666366915132</v>
      </c>
      <c r="AH8410" s="33">
        <f t="shared" si="575"/>
        <v>0.10376450108946488</v>
      </c>
      <c r="AI8410" s="33">
        <f t="shared" si="575"/>
        <v>6.9392622313779892E-2</v>
      </c>
      <c r="AJ8410" s="33">
        <f t="shared" si="575"/>
        <v>0.26477047288766858</v>
      </c>
      <c r="AK8410" s="34">
        <f t="shared" si="577"/>
        <v>0.99999999999999978</v>
      </c>
      <c r="AL8410">
        <v>1</v>
      </c>
      <c r="AM8410" s="50" cm="1">
        <f t="array" ref="AM8410">SQRT(MMULT(MMULT(AF8410:AJ8410,MMULT(MMULT($Q$25:$U$29,$Q$16:$U$20),$Q$25:$U$29)),TRANSPOSE(AF8410:AJ8410)))</f>
        <v>0.21554544606602405</v>
      </c>
      <c r="AN8410" s="50">
        <f t="shared" si="578"/>
        <v>0.20256710634265671</v>
      </c>
    </row>
    <row r="8411" spans="25:40" ht="16.5" x14ac:dyDescent="0.3">
      <c r="Y8411" s="41" t="s">
        <v>8438</v>
      </c>
      <c r="Z8411" s="30">
        <v>0.59811989775485341</v>
      </c>
      <c r="AA8411" s="30">
        <v>0.77173528772443856</v>
      </c>
      <c r="AB8411" s="30">
        <v>0.46879573974852407</v>
      </c>
      <c r="AC8411" s="30">
        <v>0.7113060305742458</v>
      </c>
      <c r="AD8411" s="30">
        <v>0.59984604220345572</v>
      </c>
      <c r="AE8411" s="32">
        <f t="shared" si="576"/>
        <v>3.1498029980055176</v>
      </c>
      <c r="AF8411" s="33">
        <f t="shared" si="575"/>
        <v>0.18989120847671684</v>
      </c>
      <c r="AG8411" s="33">
        <f t="shared" si="575"/>
        <v>0.24501065247988779</v>
      </c>
      <c r="AH8411" s="33">
        <f t="shared" si="575"/>
        <v>0.148833352449461</v>
      </c>
      <c r="AI8411" s="33">
        <f t="shared" si="575"/>
        <v>0.22582556147944838</v>
      </c>
      <c r="AJ8411" s="33">
        <f t="shared" si="575"/>
        <v>0.19043922511448602</v>
      </c>
      <c r="AK8411" s="34">
        <f t="shared" si="577"/>
        <v>1</v>
      </c>
      <c r="AL8411">
        <v>1</v>
      </c>
      <c r="AM8411" s="50" cm="1">
        <f t="array" ref="AM8411">SQRT(MMULT(MMULT(AF8411:AJ8411,MMULT(MMULT($Q$25:$U$29,$Q$16:$U$20),$Q$25:$U$29)),TRANSPOSE(AF8411:AJ8411)))</f>
        <v>0.1924486426527805</v>
      </c>
      <c r="AN8411" s="50">
        <f t="shared" si="578"/>
        <v>0.25100831557909964</v>
      </c>
    </row>
    <row r="8412" spans="25:40" ht="16.5" x14ac:dyDescent="0.3">
      <c r="Y8412" s="41" t="s">
        <v>8439</v>
      </c>
      <c r="Z8412" s="30">
        <v>0.23472867747692883</v>
      </c>
      <c r="AA8412" s="30">
        <v>0.82648885533457406</v>
      </c>
      <c r="AB8412" s="30">
        <v>0.7540442822674569</v>
      </c>
      <c r="AC8412" s="30">
        <v>0.59903385824551292</v>
      </c>
      <c r="AD8412" s="30">
        <v>0.10999901824608604</v>
      </c>
      <c r="AE8412" s="32">
        <f t="shared" si="576"/>
        <v>2.5242946915705589</v>
      </c>
      <c r="AF8412" s="33">
        <f t="shared" si="575"/>
        <v>9.298782676236822E-2</v>
      </c>
      <c r="AG8412" s="33">
        <f t="shared" si="575"/>
        <v>0.32741377545755224</v>
      </c>
      <c r="AH8412" s="33">
        <f t="shared" si="575"/>
        <v>0.2987148389549984</v>
      </c>
      <c r="AI8412" s="33">
        <f t="shared" si="575"/>
        <v>0.23730741907665609</v>
      </c>
      <c r="AJ8412" s="33">
        <f t="shared" si="575"/>
        <v>4.3576139748424995E-2</v>
      </c>
      <c r="AK8412" s="34">
        <f t="shared" si="577"/>
        <v>1</v>
      </c>
      <c r="AL8412">
        <v>1</v>
      </c>
      <c r="AM8412" s="50" cm="1">
        <f t="array" ref="AM8412">SQRT(MMULT(MMULT(AF8412:AJ8412,MMULT(MMULT($Q$25:$U$29,$Q$16:$U$20),$Q$25:$U$29)),TRANSPOSE(AF8412:AJ8412)))</f>
        <v>0.19476630596763933</v>
      </c>
      <c r="AN8412" s="50">
        <f t="shared" si="578"/>
        <v>0.33512866548593345</v>
      </c>
    </row>
    <row r="8413" spans="25:40" ht="16.5" x14ac:dyDescent="0.3">
      <c r="Y8413" s="41" t="s">
        <v>8440</v>
      </c>
      <c r="Z8413" s="30">
        <v>0.8827832247898113</v>
      </c>
      <c r="AA8413" s="30">
        <v>0.76474603982409162</v>
      </c>
      <c r="AB8413" s="30">
        <v>0.35021043105702876</v>
      </c>
      <c r="AC8413" s="30">
        <v>0.36672915159870856</v>
      </c>
      <c r="AD8413" s="30">
        <v>0.84700917620922123</v>
      </c>
      <c r="AE8413" s="32">
        <f t="shared" si="576"/>
        <v>3.2114780234788616</v>
      </c>
      <c r="AF8413" s="33">
        <f t="shared" si="575"/>
        <v>0.27488378196452007</v>
      </c>
      <c r="AG8413" s="33">
        <f t="shared" si="575"/>
        <v>0.23812899675261479</v>
      </c>
      <c r="AH8413" s="33">
        <f t="shared" si="575"/>
        <v>0.10904961157967391</v>
      </c>
      <c r="AI8413" s="33">
        <f t="shared" si="575"/>
        <v>0.11419326207982143</v>
      </c>
      <c r="AJ8413" s="33">
        <f t="shared" si="575"/>
        <v>0.26374434762336973</v>
      </c>
      <c r="AK8413" s="34">
        <f t="shared" si="577"/>
        <v>0.99999999999999989</v>
      </c>
      <c r="AL8413">
        <v>1</v>
      </c>
      <c r="AM8413" s="50" cm="1">
        <f t="array" ref="AM8413">SQRT(MMULT(MMULT(AF8413:AJ8413,MMULT(MMULT($Q$25:$U$29,$Q$16:$U$20),$Q$25:$U$29)),TRANSPOSE(AF8413:AJ8413)))</f>
        <v>0.19960220390851571</v>
      </c>
      <c r="AN8413" s="50">
        <f t="shared" si="578"/>
        <v>0.21058589067765246</v>
      </c>
    </row>
    <row r="8414" spans="25:40" ht="16.5" x14ac:dyDescent="0.3">
      <c r="Y8414" s="41" t="s">
        <v>8441</v>
      </c>
      <c r="Z8414" s="30">
        <v>0.10954878863734807</v>
      </c>
      <c r="AA8414" s="30">
        <v>9.9960843515273234E-2</v>
      </c>
      <c r="AB8414" s="30">
        <v>0.46424714731506322</v>
      </c>
      <c r="AC8414" s="30">
        <v>0.55334095125528582</v>
      </c>
      <c r="AD8414" s="30">
        <v>0.52458009040105502</v>
      </c>
      <c r="AE8414" s="32">
        <f t="shared" si="576"/>
        <v>1.7516778211240251</v>
      </c>
      <c r="AF8414" s="33">
        <f t="shared" si="575"/>
        <v>6.2539347884790972E-2</v>
      </c>
      <c r="AG8414" s="33">
        <f t="shared" si="575"/>
        <v>5.7065769920595255E-2</v>
      </c>
      <c r="AH8414" s="33">
        <f t="shared" si="575"/>
        <v>0.26502998537548583</v>
      </c>
      <c r="AI8414" s="33">
        <f t="shared" si="575"/>
        <v>0.31589196630931554</v>
      </c>
      <c r="AJ8414" s="33">
        <f t="shared" si="575"/>
        <v>0.29947293050981255</v>
      </c>
      <c r="AK8414" s="34">
        <f t="shared" si="577"/>
        <v>1.0000000000000002</v>
      </c>
      <c r="AL8414">
        <v>1</v>
      </c>
      <c r="AM8414" s="50" cm="1">
        <f t="array" ref="AM8414">SQRT(MMULT(MMULT(AF8414:AJ8414,MMULT(MMULT($Q$25:$U$29,$Q$16:$U$20),$Q$25:$U$29)),TRANSPOSE(AF8414:AJ8414)))</f>
        <v>0.23069805256802928</v>
      </c>
      <c r="AN8414" s="50">
        <f t="shared" si="578"/>
        <v>0.28804995410713441</v>
      </c>
    </row>
    <row r="8415" spans="25:40" ht="16.5" x14ac:dyDescent="0.3">
      <c r="Y8415" s="41" t="s">
        <v>8442</v>
      </c>
      <c r="Z8415" s="30">
        <v>0.62887326176408009</v>
      </c>
      <c r="AA8415" s="30">
        <v>0.96604229591531354</v>
      </c>
      <c r="AB8415" s="30">
        <v>0.44354392598991943</v>
      </c>
      <c r="AC8415" s="30">
        <v>0.75792020238205082</v>
      </c>
      <c r="AD8415" s="30">
        <v>0.60118527026353474</v>
      </c>
      <c r="AE8415" s="32">
        <f t="shared" si="576"/>
        <v>3.3975649563148989</v>
      </c>
      <c r="AF8415" s="33">
        <f t="shared" si="575"/>
        <v>0.18509528731605912</v>
      </c>
      <c r="AG8415" s="33">
        <f t="shared" si="575"/>
        <v>0.28433372380998184</v>
      </c>
      <c r="AH8415" s="33">
        <f t="shared" si="575"/>
        <v>0.13054759267089938</v>
      </c>
      <c r="AI8415" s="33">
        <f t="shared" si="575"/>
        <v>0.22307747228594971</v>
      </c>
      <c r="AJ8415" s="33">
        <f t="shared" si="575"/>
        <v>0.17694592391710984</v>
      </c>
      <c r="AK8415" s="34">
        <f t="shared" si="577"/>
        <v>0.99999999999999978</v>
      </c>
      <c r="AL8415">
        <v>1</v>
      </c>
      <c r="AM8415" s="50" cm="1">
        <f t="array" ref="AM8415">SQRT(MMULT(MMULT(AF8415:AJ8415,MMULT(MMULT($Q$25:$U$29,$Q$16:$U$20),$Q$25:$U$29)),TRANSPOSE(AF8415:AJ8415)))</f>
        <v>0.1916602575837503</v>
      </c>
      <c r="AN8415" s="50">
        <f t="shared" si="578"/>
        <v>0.2457598605997085</v>
      </c>
    </row>
    <row r="8416" spans="25:40" ht="16.5" x14ac:dyDescent="0.3">
      <c r="Y8416" s="41" t="s">
        <v>8443</v>
      </c>
      <c r="Z8416" s="30">
        <v>0.35052745764084425</v>
      </c>
      <c r="AA8416" s="30">
        <v>0.58453268543362813</v>
      </c>
      <c r="AB8416" s="30">
        <v>0.33170088422616595</v>
      </c>
      <c r="AC8416" s="30">
        <v>0.24404579415746996</v>
      </c>
      <c r="AD8416" s="30">
        <v>0.89842398078135077</v>
      </c>
      <c r="AE8416" s="32">
        <f t="shared" si="576"/>
        <v>2.4092308022394588</v>
      </c>
      <c r="AF8416" s="33">
        <f t="shared" si="575"/>
        <v>0.14549351490733786</v>
      </c>
      <c r="AG8416" s="33">
        <f t="shared" si="575"/>
        <v>0.24262212025941471</v>
      </c>
      <c r="AH8416" s="33">
        <f t="shared" si="575"/>
        <v>0.13767916461878169</v>
      </c>
      <c r="AI8416" s="33">
        <f t="shared" si="575"/>
        <v>0.10129614561237613</v>
      </c>
      <c r="AJ8416" s="33">
        <f t="shared" si="575"/>
        <v>0.37290905460208973</v>
      </c>
      <c r="AK8416" s="34">
        <f t="shared" si="577"/>
        <v>1</v>
      </c>
      <c r="AL8416">
        <v>1</v>
      </c>
      <c r="AM8416" s="50" cm="1">
        <f t="array" ref="AM8416">SQRT(MMULT(MMULT(AF8416:AJ8416,MMULT(MMULT($Q$25:$U$29,$Q$16:$U$20),$Q$25:$U$29)),TRANSPOSE(AF8416:AJ8416)))</f>
        <v>0.23534744629288754</v>
      </c>
      <c r="AN8416" s="50">
        <f t="shared" si="578"/>
        <v>0.20127887108279782</v>
      </c>
    </row>
    <row r="8417" spans="25:40" ht="16.5" x14ac:dyDescent="0.3">
      <c r="Y8417" s="41" t="s">
        <v>8444</v>
      </c>
      <c r="Z8417" s="30">
        <v>0.87671665242219099</v>
      </c>
      <c r="AA8417" s="30">
        <v>0.84706618277671764</v>
      </c>
      <c r="AB8417" s="30">
        <v>0.96481930400508042</v>
      </c>
      <c r="AC8417" s="30">
        <v>0.16774767347930286</v>
      </c>
      <c r="AD8417" s="30">
        <v>8.158572041089418E-2</v>
      </c>
      <c r="AE8417" s="32">
        <f t="shared" si="576"/>
        <v>2.9379355330941861</v>
      </c>
      <c r="AF8417" s="33">
        <f t="shared" si="575"/>
        <v>0.29841248813885551</v>
      </c>
      <c r="AG8417" s="33">
        <f t="shared" si="575"/>
        <v>0.28832020758624383</v>
      </c>
      <c r="AH8417" s="33">
        <f t="shared" si="575"/>
        <v>0.32840043395674801</v>
      </c>
      <c r="AI8417" s="33">
        <f t="shared" si="575"/>
        <v>5.7097125375870222E-2</v>
      </c>
      <c r="AJ8417" s="33">
        <f t="shared" si="575"/>
        <v>2.7769744942282456E-2</v>
      </c>
      <c r="AK8417" s="34">
        <f t="shared" si="577"/>
        <v>1</v>
      </c>
      <c r="AL8417">
        <v>1</v>
      </c>
      <c r="AM8417" s="50" cm="1">
        <f t="array" ref="AM8417">SQRT(MMULT(MMULT(AF8417:AJ8417,MMULT(MMULT($Q$25:$U$29,$Q$16:$U$20),$Q$25:$U$29)),TRANSPOSE(AF8417:AJ8417)))</f>
        <v>0.18334300235221287</v>
      </c>
      <c r="AN8417" s="50">
        <f t="shared" si="578"/>
        <v>0.32951885455814806</v>
      </c>
    </row>
    <row r="8418" spans="25:40" ht="16.5" x14ac:dyDescent="0.3">
      <c r="Y8418" s="41" t="s">
        <v>8445</v>
      </c>
      <c r="Z8418" s="30">
        <v>0.51972143462034948</v>
      </c>
      <c r="AA8418" s="30">
        <v>0.39123439484142564</v>
      </c>
      <c r="AB8418" s="30">
        <v>0.78178412503882333</v>
      </c>
      <c r="AC8418" s="30">
        <v>0.23673272469949469</v>
      </c>
      <c r="AD8418" s="30">
        <v>0.17036911445070535</v>
      </c>
      <c r="AE8418" s="32">
        <f t="shared" si="576"/>
        <v>2.0998417936507985</v>
      </c>
      <c r="AF8418" s="33">
        <f t="shared" si="575"/>
        <v>0.24750504356652434</v>
      </c>
      <c r="AG8418" s="33">
        <f t="shared" si="575"/>
        <v>0.18631612916000828</v>
      </c>
      <c r="AH8418" s="33">
        <f t="shared" si="575"/>
        <v>0.37230620297332417</v>
      </c>
      <c r="AI8418" s="33">
        <f t="shared" si="575"/>
        <v>0.11273836220199697</v>
      </c>
      <c r="AJ8418" s="33">
        <f t="shared" si="575"/>
        <v>8.1134262098146212E-2</v>
      </c>
      <c r="AK8418" s="34">
        <f t="shared" si="577"/>
        <v>1</v>
      </c>
      <c r="AL8418">
        <v>1</v>
      </c>
      <c r="AM8418" s="50" cm="1">
        <f t="array" ref="AM8418">SQRT(MMULT(MMULT(AF8418:AJ8418,MMULT(MMULT($Q$25:$U$29,$Q$16:$U$20),$Q$25:$U$29)),TRANSPOSE(AF8418:AJ8418)))</f>
        <v>0.19078753582105881</v>
      </c>
      <c r="AN8418" s="50">
        <f t="shared" si="578"/>
        <v>0.34398280323182523</v>
      </c>
    </row>
    <row r="8419" spans="25:40" ht="16.5" x14ac:dyDescent="0.3">
      <c r="Y8419" s="41" t="s">
        <v>8446</v>
      </c>
      <c r="Z8419" s="30">
        <v>9.2210255167558763E-2</v>
      </c>
      <c r="AA8419" s="30">
        <v>0.42016898520702706</v>
      </c>
      <c r="AB8419" s="30">
        <v>8.4863519450630309E-2</v>
      </c>
      <c r="AC8419" s="30">
        <v>0.15200883787532016</v>
      </c>
      <c r="AD8419" s="30">
        <v>0.57057693861735059</v>
      </c>
      <c r="AE8419" s="32">
        <f t="shared" si="576"/>
        <v>1.3198285363178868</v>
      </c>
      <c r="AF8419" s="33">
        <f t="shared" si="575"/>
        <v>6.9865329192541042E-2</v>
      </c>
      <c r="AG8419" s="33">
        <f t="shared" si="575"/>
        <v>0.31835119005627216</v>
      </c>
      <c r="AH8419" s="33">
        <f t="shared" si="575"/>
        <v>6.4298897254779872E-2</v>
      </c>
      <c r="AI8419" s="33">
        <f t="shared" si="575"/>
        <v>0.11517317112978995</v>
      </c>
      <c r="AJ8419" s="33">
        <f t="shared" si="575"/>
        <v>0.43231141236661708</v>
      </c>
      <c r="AK8419" s="34">
        <f t="shared" si="577"/>
        <v>1</v>
      </c>
      <c r="AL8419">
        <v>1</v>
      </c>
      <c r="AM8419" s="50" cm="1">
        <f t="array" ref="AM8419">SQRT(MMULT(MMULT(AF8419:AJ8419,MMULT(MMULT($Q$25:$U$29,$Q$16:$U$20),$Q$25:$U$29)),TRANSPOSE(AF8419:AJ8419)))</f>
        <v>0.2585934096588503</v>
      </c>
      <c r="AN8419" s="50">
        <f t="shared" si="578"/>
        <v>0.16377926490725511</v>
      </c>
    </row>
    <row r="8420" spans="25:40" ht="16.5" x14ac:dyDescent="0.3">
      <c r="Y8420" s="41" t="s">
        <v>8447</v>
      </c>
      <c r="Z8420" s="30">
        <v>0.24480788715803359</v>
      </c>
      <c r="AA8420" s="30">
        <v>0.72226829434147577</v>
      </c>
      <c r="AB8420" s="30">
        <v>0.69083655465134508</v>
      </c>
      <c r="AC8420" s="30">
        <v>0.6610222434363372</v>
      </c>
      <c r="AD8420" s="30">
        <v>0.32763430542292182</v>
      </c>
      <c r="AE8420" s="32">
        <f t="shared" si="576"/>
        <v>2.6465692850101137</v>
      </c>
      <c r="AF8420" s="33">
        <f t="shared" si="575"/>
        <v>9.2500086260578693E-2</v>
      </c>
      <c r="AG8420" s="33">
        <f t="shared" si="575"/>
        <v>0.27290738180644897</v>
      </c>
      <c r="AH8420" s="33">
        <f t="shared" si="575"/>
        <v>0.26103097264982622</v>
      </c>
      <c r="AI8420" s="33">
        <f t="shared" si="575"/>
        <v>0.24976570505079793</v>
      </c>
      <c r="AJ8420" s="33">
        <f t="shared" si="575"/>
        <v>0.12379585423234812</v>
      </c>
      <c r="AK8420" s="34">
        <f t="shared" si="577"/>
        <v>1</v>
      </c>
      <c r="AL8420">
        <v>1</v>
      </c>
      <c r="AM8420" s="50" cm="1">
        <f t="array" ref="AM8420">SQRT(MMULT(MMULT(AF8420:AJ8420,MMULT(MMULT($Q$25:$U$29,$Q$16:$U$20),$Q$25:$U$29)),TRANSPOSE(AF8420:AJ8420)))</f>
        <v>0.19736869159334788</v>
      </c>
      <c r="AN8420" s="50">
        <f t="shared" si="578"/>
        <v>0.30837530120721746</v>
      </c>
    </row>
    <row r="8421" spans="25:40" ht="16.5" x14ac:dyDescent="0.3">
      <c r="Y8421" s="41" t="s">
        <v>8448</v>
      </c>
      <c r="Z8421" s="30">
        <v>0.44309980284883366</v>
      </c>
      <c r="AA8421" s="30">
        <v>0.97036575949042592</v>
      </c>
      <c r="AB8421" s="30">
        <v>0.82491029395160986</v>
      </c>
      <c r="AC8421" s="30">
        <v>0.46063726698472307</v>
      </c>
      <c r="AD8421" s="30">
        <v>0.61517352964769823</v>
      </c>
      <c r="AE8421" s="32">
        <f t="shared" si="576"/>
        <v>3.3141866529232904</v>
      </c>
      <c r="AF8421" s="33">
        <f t="shared" si="575"/>
        <v>0.1336979021558716</v>
      </c>
      <c r="AG8421" s="33">
        <f t="shared" si="575"/>
        <v>0.29279152356567223</v>
      </c>
      <c r="AH8421" s="33">
        <f t="shared" si="575"/>
        <v>0.24890278681920186</v>
      </c>
      <c r="AI8421" s="33">
        <f t="shared" si="575"/>
        <v>0.13898953656651061</v>
      </c>
      <c r="AJ8421" s="33">
        <f t="shared" si="575"/>
        <v>0.18561825089274384</v>
      </c>
      <c r="AK8421" s="34">
        <f t="shared" si="577"/>
        <v>1</v>
      </c>
      <c r="AL8421">
        <v>1</v>
      </c>
      <c r="AM8421" s="50" cm="1">
        <f t="array" ref="AM8421">SQRT(MMULT(MMULT(AF8421:AJ8421,MMULT(MMULT($Q$25:$U$29,$Q$16:$U$20),$Q$25:$U$29)),TRANSPOSE(AF8421:AJ8421)))</f>
        <v>0.20309183663910527</v>
      </c>
      <c r="AN8421" s="50">
        <f t="shared" si="578"/>
        <v>0.28056565419339224</v>
      </c>
    </row>
    <row r="8422" spans="25:40" ht="16.5" x14ac:dyDescent="0.3">
      <c r="Y8422" s="41" t="s">
        <v>8449</v>
      </c>
      <c r="Z8422" s="30">
        <v>0.11999009378880465</v>
      </c>
      <c r="AA8422" s="30">
        <v>0.8164107187163494</v>
      </c>
      <c r="AB8422" s="30">
        <v>1.5481523777235329E-2</v>
      </c>
      <c r="AC8422" s="30">
        <v>0.40554501255660202</v>
      </c>
      <c r="AD8422" s="30">
        <v>0.17492289261338456</v>
      </c>
      <c r="AE8422" s="32">
        <f t="shared" si="576"/>
        <v>1.532350241452376</v>
      </c>
      <c r="AF8422" s="33">
        <f t="shared" si="575"/>
        <v>7.8304613751407709E-2</v>
      </c>
      <c r="AG8422" s="33">
        <f t="shared" si="575"/>
        <v>0.53278336546777172</v>
      </c>
      <c r="AH8422" s="33">
        <f t="shared" si="575"/>
        <v>1.010312352779205E-2</v>
      </c>
      <c r="AI8422" s="33">
        <f t="shared" si="575"/>
        <v>0.26465556084111858</v>
      </c>
      <c r="AJ8422" s="33">
        <f t="shared" si="575"/>
        <v>0.11415333641190999</v>
      </c>
      <c r="AK8422" s="34">
        <f t="shared" si="577"/>
        <v>1.0000000000000002</v>
      </c>
      <c r="AL8422">
        <v>1</v>
      </c>
      <c r="AM8422" s="50" cm="1">
        <f t="array" ref="AM8422">SQRT(MMULT(MMULT(AF8422:AJ8422,MMULT(MMULT($Q$25:$U$29,$Q$16:$U$20),$Q$25:$U$29)),TRANSPOSE(AF8422:AJ8422)))</f>
        <v>0.21585387197882303</v>
      </c>
      <c r="AN8422" s="50">
        <f t="shared" si="578"/>
        <v>0.21336350055820433</v>
      </c>
    </row>
    <row r="8423" spans="25:40" ht="16.5" x14ac:dyDescent="0.3">
      <c r="Y8423" s="41" t="s">
        <v>8450</v>
      </c>
      <c r="Z8423" s="30">
        <v>0.26111672876552317</v>
      </c>
      <c r="AA8423" s="30">
        <v>0.97558206791326363</v>
      </c>
      <c r="AB8423" s="30">
        <v>0.81990247250164372</v>
      </c>
      <c r="AC8423" s="30">
        <v>3.4971603753963909E-2</v>
      </c>
      <c r="AD8423" s="30">
        <v>0.38012088541253042</v>
      </c>
      <c r="AE8423" s="32">
        <f t="shared" si="576"/>
        <v>2.471693758346925</v>
      </c>
      <c r="AF8423" s="33">
        <f t="shared" si="575"/>
        <v>0.10564283212017281</v>
      </c>
      <c r="AG8423" s="33">
        <f t="shared" si="575"/>
        <v>0.39470183740146492</v>
      </c>
      <c r="AH8423" s="33">
        <f t="shared" si="575"/>
        <v>0.33171685194932748</v>
      </c>
      <c r="AI8423" s="33">
        <f t="shared" si="575"/>
        <v>1.4148841714660075E-2</v>
      </c>
      <c r="AJ8423" s="33">
        <f t="shared" si="575"/>
        <v>0.15378963681437471</v>
      </c>
      <c r="AK8423" s="34">
        <f t="shared" si="577"/>
        <v>1</v>
      </c>
      <c r="AL8423">
        <v>1</v>
      </c>
      <c r="AM8423" s="50" cm="1">
        <f t="array" ref="AM8423">SQRT(MMULT(MMULT(AF8423:AJ8423,MMULT(MMULT($Q$25:$U$29,$Q$16:$U$20),$Q$25:$U$29)),TRANSPOSE(AF8423:AJ8423)))</f>
        <v>0.2162752663506366</v>
      </c>
      <c r="AN8423" s="50">
        <f t="shared" si="578"/>
        <v>0.30361198556879465</v>
      </c>
    </row>
    <row r="8424" spans="25:40" ht="16.5" x14ac:dyDescent="0.3">
      <c r="Y8424" s="41" t="s">
        <v>8451</v>
      </c>
      <c r="Z8424" s="30">
        <v>0.59019736360598585</v>
      </c>
      <c r="AA8424" s="30">
        <v>4.9639403111666591E-2</v>
      </c>
      <c r="AB8424" s="30">
        <v>0.10183911594338058</v>
      </c>
      <c r="AC8424" s="30">
        <v>0.73849303047819759</v>
      </c>
      <c r="AD8424" s="30">
        <v>0.52145379940150649</v>
      </c>
      <c r="AE8424" s="32">
        <f t="shared" si="576"/>
        <v>2.0016227125407369</v>
      </c>
      <c r="AF8424" s="33">
        <f t="shared" si="575"/>
        <v>0.29485944574281214</v>
      </c>
      <c r="AG8424" s="33">
        <f t="shared" si="575"/>
        <v>2.479958026088612E-2</v>
      </c>
      <c r="AH8424" s="33">
        <f t="shared" si="575"/>
        <v>5.0878277562164682E-2</v>
      </c>
      <c r="AI8424" s="33">
        <f t="shared" si="575"/>
        <v>0.36894716764119845</v>
      </c>
      <c r="AJ8424" s="33">
        <f t="shared" si="575"/>
        <v>0.26051552879293877</v>
      </c>
      <c r="AK8424" s="34">
        <f t="shared" si="577"/>
        <v>1.0000000000000002</v>
      </c>
      <c r="AL8424">
        <v>1</v>
      </c>
      <c r="AM8424" s="50" cm="1">
        <f t="array" ref="AM8424">SQRT(MMULT(MMULT(AF8424:AJ8424,MMULT(MMULT($Q$25:$U$29,$Q$16:$U$20),$Q$25:$U$29)),TRANSPOSE(AF8424:AJ8424)))</f>
        <v>0.20185960228186459</v>
      </c>
      <c r="AN8424" s="50">
        <f t="shared" si="578"/>
        <v>0.21818332628165726</v>
      </c>
    </row>
    <row r="8425" spans="25:40" ht="16.5" x14ac:dyDescent="0.3">
      <c r="Y8425" s="41" t="s">
        <v>8452</v>
      </c>
      <c r="Z8425" s="30">
        <v>0.20549226519685515</v>
      </c>
      <c r="AA8425" s="30">
        <v>0.74099048852971094</v>
      </c>
      <c r="AB8425" s="30">
        <v>1.1793846924606166E-2</v>
      </c>
      <c r="AC8425" s="30">
        <v>0.17231010260300517</v>
      </c>
      <c r="AD8425" s="30">
        <v>0.69667982487536118</v>
      </c>
      <c r="AE8425" s="32">
        <f t="shared" si="576"/>
        <v>1.8272665281295386</v>
      </c>
      <c r="AF8425" s="33">
        <f t="shared" si="575"/>
        <v>0.11245883511433062</v>
      </c>
      <c r="AG8425" s="33">
        <f t="shared" si="575"/>
        <v>0.40551855852589702</v>
      </c>
      <c r="AH8425" s="33">
        <f t="shared" si="575"/>
        <v>6.4543659849550291E-3</v>
      </c>
      <c r="AI8425" s="33">
        <f t="shared" si="575"/>
        <v>9.4299381042889527E-2</v>
      </c>
      <c r="AJ8425" s="33">
        <f t="shared" si="575"/>
        <v>0.38126885933192783</v>
      </c>
      <c r="AK8425" s="34">
        <f t="shared" si="577"/>
        <v>1</v>
      </c>
      <c r="AL8425">
        <v>1</v>
      </c>
      <c r="AM8425" s="50" cm="1">
        <f t="array" ref="AM8425">SQRT(MMULT(MMULT(AF8425:AJ8425,MMULT(MMULT($Q$25:$U$29,$Q$16:$U$20),$Q$25:$U$29)),TRANSPOSE(AF8425:AJ8425)))</f>
        <v>0.24768731355643875</v>
      </c>
      <c r="AN8425" s="50">
        <f t="shared" si="578"/>
        <v>0.14747758538811084</v>
      </c>
    </row>
    <row r="8426" spans="25:40" ht="16.5" x14ac:dyDescent="0.3">
      <c r="Y8426" s="41" t="s">
        <v>8453</v>
      </c>
      <c r="Z8426" s="30">
        <v>0.76207021598036584</v>
      </c>
      <c r="AA8426" s="30">
        <v>0.31925057095938825</v>
      </c>
      <c r="AB8426" s="30">
        <v>2.4311677659427655E-4</v>
      </c>
      <c r="AC8426" s="30">
        <v>0.13253999226878255</v>
      </c>
      <c r="AD8426" s="30">
        <v>0.96297713267714935</v>
      </c>
      <c r="AE8426" s="32">
        <f t="shared" si="576"/>
        <v>2.1770810286622804</v>
      </c>
      <c r="AF8426" s="33">
        <f t="shared" si="575"/>
        <v>0.3500421922507056</v>
      </c>
      <c r="AG8426" s="33">
        <f t="shared" si="575"/>
        <v>0.14664156581969462</v>
      </c>
      <c r="AH8426" s="33">
        <f t="shared" si="575"/>
        <v>1.1167098210564124E-4</v>
      </c>
      <c r="AI8426" s="33">
        <f t="shared" si="575"/>
        <v>6.087967812122385E-2</v>
      </c>
      <c r="AJ8426" s="33">
        <f t="shared" si="575"/>
        <v>0.44232489282627024</v>
      </c>
      <c r="AK8426" s="34">
        <f t="shared" si="577"/>
        <v>1</v>
      </c>
      <c r="AL8426">
        <v>1</v>
      </c>
      <c r="AM8426" s="50" cm="1">
        <f t="array" ref="AM8426">SQRT(MMULT(MMULT(AF8426:AJ8426,MMULT(MMULT($Q$25:$U$29,$Q$16:$U$20),$Q$25:$U$29)),TRANSPOSE(AF8426:AJ8426)))</f>
        <v>0.2375574162598644</v>
      </c>
      <c r="AN8426" s="50">
        <f t="shared" si="578"/>
        <v>0.13218424995769984</v>
      </c>
    </row>
    <row r="8427" spans="25:40" ht="16.5" x14ac:dyDescent="0.3">
      <c r="Y8427" s="41" t="s">
        <v>8454</v>
      </c>
      <c r="Z8427" s="30">
        <v>0.17339296457882936</v>
      </c>
      <c r="AA8427" s="30">
        <v>0.16613393073897231</v>
      </c>
      <c r="AB8427" s="30">
        <v>0.27718591441876606</v>
      </c>
      <c r="AC8427" s="30">
        <v>0.2187372240176606</v>
      </c>
      <c r="AD8427" s="30">
        <v>0.38595025851300924</v>
      </c>
      <c r="AE8427" s="32">
        <f t="shared" si="576"/>
        <v>1.2214002922672376</v>
      </c>
      <c r="AF8427" s="33">
        <f t="shared" si="575"/>
        <v>0.14196243907635456</v>
      </c>
      <c r="AG8427" s="33">
        <f t="shared" si="575"/>
        <v>0.13601923283527664</v>
      </c>
      <c r="AH8427" s="33">
        <f t="shared" si="575"/>
        <v>0.22694109062659276</v>
      </c>
      <c r="AI8427" s="33">
        <f t="shared" si="575"/>
        <v>0.17908725370584877</v>
      </c>
      <c r="AJ8427" s="33">
        <f t="shared" si="575"/>
        <v>0.3159899837559273</v>
      </c>
      <c r="AK8427" s="34">
        <f t="shared" si="577"/>
        <v>1</v>
      </c>
      <c r="AL8427">
        <v>1</v>
      </c>
      <c r="AM8427" s="50" cm="1">
        <f t="array" ref="AM8427">SQRT(MMULT(MMULT(AF8427:AJ8427,MMULT(MMULT($Q$25:$U$29,$Q$16:$U$20),$Q$25:$U$29)),TRANSPOSE(AF8427:AJ8427)))</f>
        <v>0.22352814424571057</v>
      </c>
      <c r="AN8427" s="50">
        <f t="shared" si="578"/>
        <v>0.25483985050876479</v>
      </c>
    </row>
    <row r="8428" spans="25:40" ht="16.5" x14ac:dyDescent="0.3">
      <c r="Y8428" s="41" t="s">
        <v>8455</v>
      </c>
      <c r="Z8428" s="30">
        <v>0.47233128219654452</v>
      </c>
      <c r="AA8428" s="30">
        <v>0.11784382139539085</v>
      </c>
      <c r="AB8428" s="30">
        <v>0.17472578979522746</v>
      </c>
      <c r="AC8428" s="30">
        <v>0.43358352994743699</v>
      </c>
      <c r="AD8428" s="30">
        <v>0.72942226884053862</v>
      </c>
      <c r="AE8428" s="32">
        <f t="shared" si="576"/>
        <v>1.9279066921751387</v>
      </c>
      <c r="AF8428" s="33">
        <f t="shared" si="575"/>
        <v>0.2449969617894952</v>
      </c>
      <c r="AG8428" s="33">
        <f t="shared" si="575"/>
        <v>6.1125272231113477E-2</v>
      </c>
      <c r="AH8428" s="33">
        <f t="shared" si="575"/>
        <v>9.0629795780258995E-2</v>
      </c>
      <c r="AI8428" s="33">
        <f t="shared" si="575"/>
        <v>0.22489860723407279</v>
      </c>
      <c r="AJ8428" s="33">
        <f t="shared" si="575"/>
        <v>0.37834936296505944</v>
      </c>
      <c r="AK8428" s="34">
        <f t="shared" si="577"/>
        <v>0.99999999999999978</v>
      </c>
      <c r="AL8428">
        <v>1</v>
      </c>
      <c r="AM8428" s="50" cm="1">
        <f t="array" ref="AM8428">SQRT(MMULT(MMULT(AF8428:AJ8428,MMULT(MMULT($Q$25:$U$29,$Q$16:$U$20),$Q$25:$U$29)),TRANSPOSE(AF8428:AJ8428)))</f>
        <v>0.22671890310370696</v>
      </c>
      <c r="AN8428" s="50">
        <f t="shared" si="578"/>
        <v>0.1969172656261034</v>
      </c>
    </row>
    <row r="8429" spans="25:40" ht="16.5" x14ac:dyDescent="0.3">
      <c r="Y8429" s="41" t="s">
        <v>8456</v>
      </c>
      <c r="Z8429" s="30">
        <v>0.42915354190186306</v>
      </c>
      <c r="AA8429" s="30">
        <v>0.22535618924875822</v>
      </c>
      <c r="AB8429" s="30">
        <v>0.26873361900616421</v>
      </c>
      <c r="AC8429" s="30">
        <v>0.71102864103404384</v>
      </c>
      <c r="AD8429" s="30">
        <v>9.5581909712378121E-2</v>
      </c>
      <c r="AE8429" s="32">
        <f t="shared" si="576"/>
        <v>1.7298539009032075</v>
      </c>
      <c r="AF8429" s="33">
        <f t="shared" si="575"/>
        <v>0.24808658215459087</v>
      </c>
      <c r="AG8429" s="33">
        <f t="shared" si="575"/>
        <v>0.13027469495030369</v>
      </c>
      <c r="AH8429" s="33">
        <f t="shared" si="575"/>
        <v>0.15535047142758734</v>
      </c>
      <c r="AI8429" s="33">
        <f t="shared" si="575"/>
        <v>0.41103392642742542</v>
      </c>
      <c r="AJ8429" s="33">
        <f t="shared" si="575"/>
        <v>5.5254325040092693E-2</v>
      </c>
      <c r="AK8429" s="34">
        <f t="shared" si="577"/>
        <v>0.99999999999999989</v>
      </c>
      <c r="AL8429">
        <v>1</v>
      </c>
      <c r="AM8429" s="50" cm="1">
        <f t="array" ref="AM8429">SQRT(MMULT(MMULT(AF8429:AJ8429,MMULT(MMULT($Q$25:$U$29,$Q$16:$U$20),$Q$25:$U$29)),TRANSPOSE(AF8429:AJ8429)))</f>
        <v>0.1796010542632642</v>
      </c>
      <c r="AN8429" s="50">
        <f t="shared" si="578"/>
        <v>0.29815515424084249</v>
      </c>
    </row>
    <row r="8430" spans="25:40" ht="16.5" x14ac:dyDescent="0.3">
      <c r="Y8430" s="41" t="s">
        <v>8457</v>
      </c>
      <c r="Z8430" s="30">
        <v>0.7815506743093027</v>
      </c>
      <c r="AA8430" s="30">
        <v>0.51316917617658619</v>
      </c>
      <c r="AB8430" s="30">
        <v>0.13668011752842413</v>
      </c>
      <c r="AC8430" s="30">
        <v>0.67034997958317211</v>
      </c>
      <c r="AD8430" s="30">
        <v>0.20255757447176248</v>
      </c>
      <c r="AE8430" s="32">
        <f t="shared" si="576"/>
        <v>2.3043075220692479</v>
      </c>
      <c r="AF8430" s="33">
        <f t="shared" si="575"/>
        <v>0.33916943238872782</v>
      </c>
      <c r="AG8430" s="33">
        <f t="shared" si="575"/>
        <v>0.22269995270239137</v>
      </c>
      <c r="AH8430" s="33">
        <f t="shared" si="575"/>
        <v>5.9315050712366112E-2</v>
      </c>
      <c r="AI8430" s="33">
        <f t="shared" si="575"/>
        <v>0.29091168308178056</v>
      </c>
      <c r="AJ8430" s="33">
        <f t="shared" si="575"/>
        <v>8.7903881114734003E-2</v>
      </c>
      <c r="AK8430" s="34">
        <f t="shared" si="577"/>
        <v>0.99999999999999989</v>
      </c>
      <c r="AL8430">
        <v>1</v>
      </c>
      <c r="AM8430" s="50" cm="1">
        <f t="array" ref="AM8430">SQRT(MMULT(MMULT(AF8430:AJ8430,MMULT(MMULT($Q$25:$U$29,$Q$16:$U$20),$Q$25:$U$29)),TRANSPOSE(AF8430:AJ8430)))</f>
        <v>0.17125597679122045</v>
      </c>
      <c r="AN8430" s="50">
        <f t="shared" si="578"/>
        <v>0.24155604471796449</v>
      </c>
    </row>
    <row r="8431" spans="25:40" ht="16.5" x14ac:dyDescent="0.3">
      <c r="Y8431" s="41" t="s">
        <v>8458</v>
      </c>
      <c r="Z8431" s="30">
        <v>0.3412492399433863</v>
      </c>
      <c r="AA8431" s="30">
        <v>0.82666440712097289</v>
      </c>
      <c r="AB8431" s="30">
        <v>0.48708010318191675</v>
      </c>
      <c r="AC8431" s="30">
        <v>0.56073379963290859</v>
      </c>
      <c r="AD8431" s="30">
        <v>0.70481821326198857</v>
      </c>
      <c r="AE8431" s="32">
        <f t="shared" si="576"/>
        <v>2.9205457631411731</v>
      </c>
      <c r="AF8431" s="33">
        <f t="shared" si="575"/>
        <v>0.11684433924992088</v>
      </c>
      <c r="AG8431" s="33">
        <f t="shared" si="575"/>
        <v>0.28305134524988906</v>
      </c>
      <c r="AH8431" s="33">
        <f t="shared" si="575"/>
        <v>0.16677708301274521</v>
      </c>
      <c r="AI8431" s="33">
        <f t="shared" si="575"/>
        <v>0.19199623806949534</v>
      </c>
      <c r="AJ8431" s="33">
        <f t="shared" si="575"/>
        <v>0.24133099441794953</v>
      </c>
      <c r="AK8431" s="34">
        <f t="shared" si="577"/>
        <v>1</v>
      </c>
      <c r="AL8431">
        <v>1</v>
      </c>
      <c r="AM8431" s="50" cm="1">
        <f t="array" ref="AM8431">SQRT(MMULT(MMULT(AF8431:AJ8431,MMULT(MMULT($Q$25:$U$29,$Q$16:$U$20),$Q$25:$U$29)),TRANSPOSE(AF8431:AJ8431)))</f>
        <v>0.20942629057761217</v>
      </c>
      <c r="AN8431" s="50">
        <f t="shared" si="578"/>
        <v>0.24515282935247765</v>
      </c>
    </row>
    <row r="8432" spans="25:40" ht="16.5" x14ac:dyDescent="0.3">
      <c r="Y8432" s="41" t="s">
        <v>8459</v>
      </c>
      <c r="Z8432" s="30">
        <v>0.51280510560108938</v>
      </c>
      <c r="AA8432" s="30">
        <v>0.45777610413423331</v>
      </c>
      <c r="AB8432" s="30">
        <v>8.3832680491345624E-2</v>
      </c>
      <c r="AC8432" s="30">
        <v>0.24031888449168126</v>
      </c>
      <c r="AD8432" s="30">
        <v>4.6135148443214091E-2</v>
      </c>
      <c r="AE8432" s="32">
        <f t="shared" si="576"/>
        <v>1.3408679231615634</v>
      </c>
      <c r="AF8432" s="33">
        <f t="shared" ref="AF8432:AJ8482" si="579">Z8432/$AE8432</f>
        <v>0.38244266772522428</v>
      </c>
      <c r="AG8432" s="33">
        <f t="shared" si="579"/>
        <v>0.34140283038083769</v>
      </c>
      <c r="AH8432" s="33">
        <f t="shared" si="579"/>
        <v>6.2521206632850809E-2</v>
      </c>
      <c r="AI8432" s="33">
        <f t="shared" si="579"/>
        <v>0.17922636550589244</v>
      </c>
      <c r="AJ8432" s="33">
        <f t="shared" si="579"/>
        <v>3.4406929755194979E-2</v>
      </c>
      <c r="AK8432" s="34">
        <f t="shared" si="577"/>
        <v>1.0000000000000002</v>
      </c>
      <c r="AL8432">
        <v>1</v>
      </c>
      <c r="AM8432" s="50" cm="1">
        <f t="array" ref="AM8432">SQRT(MMULT(MMULT(AF8432:AJ8432,MMULT(MMULT($Q$25:$U$29,$Q$16:$U$20),$Q$25:$U$29)),TRANSPOSE(AF8432:AJ8432)))</f>
        <v>0.1701165446522655</v>
      </c>
      <c r="AN8432" s="50">
        <f t="shared" si="578"/>
        <v>0.23898466475182953</v>
      </c>
    </row>
    <row r="8433" spans="25:40" ht="16.5" x14ac:dyDescent="0.3">
      <c r="Y8433" s="41" t="s">
        <v>8460</v>
      </c>
      <c r="Z8433" s="30">
        <v>0.51304691460841434</v>
      </c>
      <c r="AA8433" s="30">
        <v>0.83699640541582154</v>
      </c>
      <c r="AB8433" s="30">
        <v>4.0948633309979776E-2</v>
      </c>
      <c r="AC8433" s="30">
        <v>5.0083351012701782E-2</v>
      </c>
      <c r="AD8433" s="30">
        <v>0.31635720638935749</v>
      </c>
      <c r="AE8433" s="32">
        <f t="shared" si="576"/>
        <v>1.7574325107362752</v>
      </c>
      <c r="AF8433" s="33">
        <f t="shared" si="579"/>
        <v>0.29192979615101899</v>
      </c>
      <c r="AG8433" s="33">
        <f t="shared" si="579"/>
        <v>0.47626090919711189</v>
      </c>
      <c r="AH8433" s="33">
        <f t="shared" si="579"/>
        <v>2.3300259361211186E-2</v>
      </c>
      <c r="AI8433" s="33">
        <f t="shared" si="579"/>
        <v>2.8498022374537385E-2</v>
      </c>
      <c r="AJ8433" s="33">
        <f t="shared" si="579"/>
        <v>0.18001101291612037</v>
      </c>
      <c r="AK8433" s="34">
        <f t="shared" si="577"/>
        <v>0.99999999999999978</v>
      </c>
      <c r="AL8433">
        <v>1</v>
      </c>
      <c r="AM8433" s="50" cm="1">
        <f t="array" ref="AM8433">SQRT(MMULT(MMULT(AF8433:AJ8433,MMULT(MMULT($Q$25:$U$29,$Q$16:$U$20),$Q$25:$U$29)),TRANSPOSE(AF8433:AJ8433)))</f>
        <v>0.20224331458782807</v>
      </c>
      <c r="AN8433" s="50">
        <f t="shared" si="578"/>
        <v>0.18112568110191382</v>
      </c>
    </row>
    <row r="8434" spans="25:40" ht="16.5" x14ac:dyDescent="0.3">
      <c r="Y8434" s="41" t="s">
        <v>8461</v>
      </c>
      <c r="Z8434" s="30">
        <v>0.26703085965324536</v>
      </c>
      <c r="AA8434" s="30">
        <v>0.83727562122102783</v>
      </c>
      <c r="AB8434" s="30">
        <v>0.2701052962896584</v>
      </c>
      <c r="AC8434" s="30">
        <v>0.83690998801061867</v>
      </c>
      <c r="AD8434" s="30">
        <v>0.38387866300610518</v>
      </c>
      <c r="AE8434" s="32">
        <f t="shared" si="576"/>
        <v>2.5952004281806555</v>
      </c>
      <c r="AF8434" s="33">
        <f t="shared" si="579"/>
        <v>0.10289411821669789</v>
      </c>
      <c r="AG8434" s="33">
        <f t="shared" si="579"/>
        <v>0.32262464668595681</v>
      </c>
      <c r="AH8434" s="33">
        <f t="shared" si="579"/>
        <v>0.10407878072022883</v>
      </c>
      <c r="AI8434" s="33">
        <f t="shared" si="579"/>
        <v>0.32248375844995053</v>
      </c>
      <c r="AJ8434" s="33">
        <f t="shared" si="579"/>
        <v>0.14791869592716592</v>
      </c>
      <c r="AK8434" s="34">
        <f t="shared" si="577"/>
        <v>1</v>
      </c>
      <c r="AL8434">
        <v>1</v>
      </c>
      <c r="AM8434" s="50" cm="1">
        <f t="array" ref="AM8434">SQRT(MMULT(MMULT(AF8434:AJ8434,MMULT(MMULT($Q$25:$U$29,$Q$16:$U$20),$Q$25:$U$29)),TRANSPOSE(AF8434:AJ8434)))</f>
        <v>0.19766983005061292</v>
      </c>
      <c r="AN8434" s="50">
        <f t="shared" si="578"/>
        <v>0.25139988474370961</v>
      </c>
    </row>
    <row r="8435" spans="25:40" ht="16.5" x14ac:dyDescent="0.3">
      <c r="Y8435" s="41" t="s">
        <v>8462</v>
      </c>
      <c r="Z8435" s="30">
        <v>0.56296532515317443</v>
      </c>
      <c r="AA8435" s="30">
        <v>0.10369324546717118</v>
      </c>
      <c r="AB8435" s="30">
        <v>7.0697050044191245E-2</v>
      </c>
      <c r="AC8435" s="30">
        <v>0.73140936408307067</v>
      </c>
      <c r="AD8435" s="30">
        <v>0.16241685356551494</v>
      </c>
      <c r="AE8435" s="32">
        <f t="shared" si="576"/>
        <v>1.6311818383131227</v>
      </c>
      <c r="AF8435" s="33">
        <f t="shared" si="579"/>
        <v>0.34512726412854239</v>
      </c>
      <c r="AG8435" s="33">
        <f t="shared" si="579"/>
        <v>6.3569396759839455E-2</v>
      </c>
      <c r="AH8435" s="33">
        <f t="shared" si="579"/>
        <v>4.3340998767680119E-2</v>
      </c>
      <c r="AI8435" s="33">
        <f t="shared" si="579"/>
        <v>0.44839229257202462</v>
      </c>
      <c r="AJ8435" s="33">
        <f t="shared" si="579"/>
        <v>9.9570047771913278E-2</v>
      </c>
      <c r="AK8435" s="34">
        <f t="shared" si="577"/>
        <v>0.99999999999999978</v>
      </c>
      <c r="AL8435">
        <v>1</v>
      </c>
      <c r="AM8435" s="50" cm="1">
        <f t="array" ref="AM8435">SQRT(MMULT(MMULT(AF8435:AJ8435,MMULT(MMULT($Q$25:$U$29,$Q$16:$U$20),$Q$25:$U$29)),TRANSPOSE(AF8435:AJ8435)))</f>
        <v>0.18200362264559958</v>
      </c>
      <c r="AN8435" s="50">
        <f t="shared" si="578"/>
        <v>0.25175547373379614</v>
      </c>
    </row>
    <row r="8436" spans="25:40" ht="16.5" x14ac:dyDescent="0.3">
      <c r="Y8436" s="41" t="s">
        <v>8463</v>
      </c>
      <c r="Z8436" s="30">
        <v>0.49614082987638708</v>
      </c>
      <c r="AA8436" s="30">
        <v>0.82587300032116973</v>
      </c>
      <c r="AB8436" s="30">
        <v>0.85201226442865541</v>
      </c>
      <c r="AC8436" s="30">
        <v>0.99242833558391952</v>
      </c>
      <c r="AD8436" s="30">
        <v>0.37718986309172231</v>
      </c>
      <c r="AE8436" s="32">
        <f t="shared" si="576"/>
        <v>3.5436442933018544</v>
      </c>
      <c r="AF8436" s="33">
        <f t="shared" si="579"/>
        <v>0.14000864330942736</v>
      </c>
      <c r="AG8436" s="33">
        <f t="shared" si="579"/>
        <v>0.23305753398619128</v>
      </c>
      <c r="AH8436" s="33">
        <f t="shared" si="579"/>
        <v>0.24043391320035049</v>
      </c>
      <c r="AI8436" s="33">
        <f t="shared" si="579"/>
        <v>0.28005867785877758</v>
      </c>
      <c r="AJ8436" s="33">
        <f t="shared" si="579"/>
        <v>0.10644123164525321</v>
      </c>
      <c r="AK8436" s="34">
        <f t="shared" si="577"/>
        <v>0.99999999999999989</v>
      </c>
      <c r="AL8436">
        <v>1</v>
      </c>
      <c r="AM8436" s="50" cm="1">
        <f t="array" ref="AM8436">SQRT(MMULT(MMULT(AF8436:AJ8436,MMULT(MMULT($Q$25:$U$29,$Q$16:$U$20),$Q$25:$U$29)),TRANSPOSE(AF8436:AJ8436)))</f>
        <v>0.18942765652908314</v>
      </c>
      <c r="AN8436" s="50">
        <f t="shared" si="578"/>
        <v>0.30701600371723453</v>
      </c>
    </row>
    <row r="8437" spans="25:40" ht="16.5" x14ac:dyDescent="0.3">
      <c r="Y8437" s="41" t="s">
        <v>8464</v>
      </c>
      <c r="Z8437" s="30">
        <v>0.44983432157489778</v>
      </c>
      <c r="AA8437" s="30">
        <v>0.34284334862186039</v>
      </c>
      <c r="AB8437" s="30">
        <v>0.12830695421657046</v>
      </c>
      <c r="AC8437" s="30">
        <v>0.24460394034933819</v>
      </c>
      <c r="AD8437" s="30">
        <v>6.2244169621865519E-2</v>
      </c>
      <c r="AE8437" s="32">
        <f t="shared" si="576"/>
        <v>1.2278327343845326</v>
      </c>
      <c r="AF8437" s="33">
        <f t="shared" si="579"/>
        <v>0.36636449654551945</v>
      </c>
      <c r="AG8437" s="33">
        <f t="shared" si="579"/>
        <v>0.27922642801481845</v>
      </c>
      <c r="AH8437" s="33">
        <f t="shared" si="579"/>
        <v>0.10449872415307938</v>
      </c>
      <c r="AI8437" s="33">
        <f t="shared" si="579"/>
        <v>0.19921601167601152</v>
      </c>
      <c r="AJ8437" s="33">
        <f t="shared" si="579"/>
        <v>5.0694339610571008E-2</v>
      </c>
      <c r="AK8437" s="34">
        <f t="shared" si="577"/>
        <v>0.99999999999999989</v>
      </c>
      <c r="AL8437">
        <v>1</v>
      </c>
      <c r="AM8437" s="50" cm="1">
        <f t="array" ref="AM8437">SQRT(MMULT(MMULT(AF8437:AJ8437,MMULT(MMULT($Q$25:$U$29,$Q$16:$U$20),$Q$25:$U$29)),TRANSPOSE(AF8437:AJ8437)))</f>
        <v>0.16804257593582983</v>
      </c>
      <c r="AN8437" s="50">
        <f t="shared" si="578"/>
        <v>0.25494054934758709</v>
      </c>
    </row>
    <row r="8438" spans="25:40" ht="16.5" x14ac:dyDescent="0.3">
      <c r="Y8438" s="41" t="s">
        <v>8465</v>
      </c>
      <c r="Z8438" s="30">
        <v>0.24114603596524298</v>
      </c>
      <c r="AA8438" s="30">
        <v>0.46849110011029182</v>
      </c>
      <c r="AB8438" s="30">
        <v>0.55123896307855447</v>
      </c>
      <c r="AC8438" s="30">
        <v>0.1483377267381758</v>
      </c>
      <c r="AD8438" s="30">
        <v>0.67007908493869184</v>
      </c>
      <c r="AE8438" s="32">
        <f t="shared" si="576"/>
        <v>2.079292910830957</v>
      </c>
      <c r="AF8438" s="33">
        <f t="shared" si="579"/>
        <v>0.11597501954107693</v>
      </c>
      <c r="AG8438" s="33">
        <f t="shared" si="579"/>
        <v>0.22531270013471391</v>
      </c>
      <c r="AH8438" s="33">
        <f t="shared" si="579"/>
        <v>0.26510885513396015</v>
      </c>
      <c r="AI8438" s="33">
        <f t="shared" si="579"/>
        <v>7.1340466735345595E-2</v>
      </c>
      <c r="AJ8438" s="33">
        <f t="shared" si="579"/>
        <v>0.32226295845490338</v>
      </c>
      <c r="AK8438" s="34">
        <f t="shared" si="577"/>
        <v>1</v>
      </c>
      <c r="AL8438">
        <v>1</v>
      </c>
      <c r="AM8438" s="50" cm="1">
        <f t="array" ref="AM8438">SQRT(MMULT(MMULT(AF8438:AJ8438,MMULT(MMULT($Q$25:$U$29,$Q$16:$U$20),$Q$25:$U$29)),TRANSPOSE(AF8438:AJ8438)))</f>
        <v>0.23238772272299879</v>
      </c>
      <c r="AN8438" s="50">
        <f t="shared" si="578"/>
        <v>0.25601952392371918</v>
      </c>
    </row>
    <row r="8439" spans="25:40" ht="16.5" x14ac:dyDescent="0.3">
      <c r="Y8439" s="41" t="s">
        <v>8466</v>
      </c>
      <c r="Z8439" s="30">
        <v>0.78718462807469014</v>
      </c>
      <c r="AA8439" s="30">
        <v>0.7206836798924714</v>
      </c>
      <c r="AB8439" s="30">
        <v>1.8348511795101774E-2</v>
      </c>
      <c r="AC8439" s="30">
        <v>0.14216983883181489</v>
      </c>
      <c r="AD8439" s="30">
        <v>0.62446318343215801</v>
      </c>
      <c r="AE8439" s="32">
        <f t="shared" si="576"/>
        <v>2.2928498420262362</v>
      </c>
      <c r="AF8439" s="33">
        <f t="shared" si="579"/>
        <v>0.3433214917288433</v>
      </c>
      <c r="AG8439" s="33">
        <f t="shared" si="579"/>
        <v>0.31431787057437183</v>
      </c>
      <c r="AH8439" s="33">
        <f t="shared" si="579"/>
        <v>8.0024916847092065E-3</v>
      </c>
      <c r="AI8439" s="33">
        <f t="shared" si="579"/>
        <v>6.2005734621581945E-2</v>
      </c>
      <c r="AJ8439" s="33">
        <f t="shared" si="579"/>
        <v>0.27235241139049371</v>
      </c>
      <c r="AK8439" s="34">
        <f t="shared" si="577"/>
        <v>1</v>
      </c>
      <c r="AL8439">
        <v>1</v>
      </c>
      <c r="AM8439" s="50" cm="1">
        <f t="array" ref="AM8439">SQRT(MMULT(MMULT(AF8439:AJ8439,MMULT(MMULT($Q$25:$U$29,$Q$16:$U$20),$Q$25:$U$29)),TRANSPOSE(AF8439:AJ8439)))</f>
        <v>0.20112483779053505</v>
      </c>
      <c r="AN8439" s="50">
        <f t="shared" si="578"/>
        <v>0.163854823281914</v>
      </c>
    </row>
    <row r="8440" spans="25:40" ht="16.5" x14ac:dyDescent="0.3">
      <c r="Y8440" s="41" t="s">
        <v>8467</v>
      </c>
      <c r="Z8440" s="30">
        <v>0.29763793617236312</v>
      </c>
      <c r="AA8440" s="30">
        <v>0.37832328338198806</v>
      </c>
      <c r="AB8440" s="30">
        <v>2.7873272436515384E-2</v>
      </c>
      <c r="AC8440" s="30">
        <v>0.90937894038794476</v>
      </c>
      <c r="AD8440" s="30">
        <v>0.31133329270203758</v>
      </c>
      <c r="AE8440" s="32">
        <f t="shared" si="576"/>
        <v>1.924546725080849</v>
      </c>
      <c r="AF8440" s="33">
        <f t="shared" si="579"/>
        <v>0.15465352557748865</v>
      </c>
      <c r="AG8440" s="33">
        <f t="shared" si="579"/>
        <v>0.19657786347904593</v>
      </c>
      <c r="AH8440" s="33">
        <f t="shared" si="579"/>
        <v>1.448303232821975E-2</v>
      </c>
      <c r="AI8440" s="33">
        <f t="shared" si="579"/>
        <v>0.47251590649208181</v>
      </c>
      <c r="AJ8440" s="33">
        <f t="shared" si="579"/>
        <v>0.16176967212316379</v>
      </c>
      <c r="AK8440" s="34">
        <f t="shared" si="577"/>
        <v>1</v>
      </c>
      <c r="AL8440">
        <v>1</v>
      </c>
      <c r="AM8440" s="50" cm="1">
        <f t="array" ref="AM8440">SQRT(MMULT(MMULT(AF8440:AJ8440,MMULT(MMULT($Q$25:$U$29,$Q$16:$U$20),$Q$25:$U$29)),TRANSPOSE(AF8440:AJ8440)))</f>
        <v>0.19783719202848579</v>
      </c>
      <c r="AN8440" s="50">
        <f t="shared" si="578"/>
        <v>0.23178206267734894</v>
      </c>
    </row>
    <row r="8441" spans="25:40" ht="16.5" x14ac:dyDescent="0.3">
      <c r="Y8441" s="41" t="s">
        <v>8468</v>
      </c>
      <c r="Z8441" s="30">
        <v>0.12587180205009096</v>
      </c>
      <c r="AA8441" s="30">
        <v>0.71246481120868543</v>
      </c>
      <c r="AB8441" s="30">
        <v>7.7477593725695515E-2</v>
      </c>
      <c r="AC8441" s="30">
        <v>0.47075709853400005</v>
      </c>
      <c r="AD8441" s="30">
        <v>0.11065261822484729</v>
      </c>
      <c r="AE8441" s="32">
        <f t="shared" si="576"/>
        <v>1.4972239237433191</v>
      </c>
      <c r="AF8441" s="33">
        <f t="shared" si="579"/>
        <v>8.4070124751539937E-2</v>
      </c>
      <c r="AG8441" s="33">
        <f t="shared" si="579"/>
        <v>0.47585721808892822</v>
      </c>
      <c r="AH8441" s="33">
        <f t="shared" si="579"/>
        <v>5.1747499152957767E-2</v>
      </c>
      <c r="AI8441" s="33">
        <f t="shared" si="579"/>
        <v>0.31441996822828328</v>
      </c>
      <c r="AJ8441" s="33">
        <f t="shared" si="579"/>
        <v>7.3905189778290858E-2</v>
      </c>
      <c r="AK8441" s="34">
        <f t="shared" si="577"/>
        <v>1</v>
      </c>
      <c r="AL8441">
        <v>1</v>
      </c>
      <c r="AM8441" s="50" cm="1">
        <f t="array" ref="AM8441">SQRT(MMULT(MMULT(AF8441:AJ8441,MMULT(MMULT($Q$25:$U$29,$Q$16:$U$20),$Q$25:$U$29)),TRANSPOSE(AF8441:AJ8441)))</f>
        <v>0.2052212182251599</v>
      </c>
      <c r="AN8441" s="50">
        <f t="shared" si="578"/>
        <v>0.2422602044323145</v>
      </c>
    </row>
    <row r="8442" spans="25:40" ht="16.5" x14ac:dyDescent="0.3">
      <c r="Y8442" s="41" t="s">
        <v>8469</v>
      </c>
      <c r="Z8442" s="30">
        <v>0.52157467591060303</v>
      </c>
      <c r="AA8442" s="30">
        <v>0.9412791640537892</v>
      </c>
      <c r="AB8442" s="30">
        <v>0.99629942448027775</v>
      </c>
      <c r="AC8442" s="30">
        <v>0.62472870869069452</v>
      </c>
      <c r="AD8442" s="30">
        <v>0.56396047563417018</v>
      </c>
      <c r="AE8442" s="32">
        <f t="shared" si="576"/>
        <v>3.6478424487695342</v>
      </c>
      <c r="AF8442" s="33">
        <f t="shared" si="579"/>
        <v>0.14298168937820685</v>
      </c>
      <c r="AG8442" s="33">
        <f t="shared" si="579"/>
        <v>0.25803723084896257</v>
      </c>
      <c r="AH8442" s="33">
        <f t="shared" si="579"/>
        <v>0.27312019048858394</v>
      </c>
      <c r="AI8442" s="33">
        <f t="shared" si="579"/>
        <v>0.17125978368430464</v>
      </c>
      <c r="AJ8442" s="33">
        <f t="shared" si="579"/>
        <v>0.15460110559994211</v>
      </c>
      <c r="AK8442" s="34">
        <f t="shared" si="577"/>
        <v>1</v>
      </c>
      <c r="AL8442">
        <v>1</v>
      </c>
      <c r="AM8442" s="50" cm="1">
        <f t="array" ref="AM8442">SQRT(MMULT(MMULT(AF8442:AJ8442,MMULT(MMULT($Q$25:$U$29,$Q$16:$U$20),$Q$25:$U$29)),TRANSPOSE(AF8442:AJ8442)))</f>
        <v>0.19750300041017027</v>
      </c>
      <c r="AN8442" s="50">
        <f t="shared" si="578"/>
        <v>0.29906732362170863</v>
      </c>
    </row>
    <row r="8443" spans="25:40" ht="16.5" x14ac:dyDescent="0.3">
      <c r="Y8443" s="41" t="s">
        <v>8470</v>
      </c>
      <c r="Z8443" s="30">
        <v>0.30603782596739204</v>
      </c>
      <c r="AA8443" s="30">
        <v>0.81962598814604526</v>
      </c>
      <c r="AB8443" s="30">
        <v>0.76142106941384324</v>
      </c>
      <c r="AC8443" s="30">
        <v>0.4939153101285424</v>
      </c>
      <c r="AD8443" s="30">
        <v>0.12930130165406817</v>
      </c>
      <c r="AE8443" s="32">
        <f t="shared" si="576"/>
        <v>2.5103014953098914</v>
      </c>
      <c r="AF8443" s="33">
        <f t="shared" si="579"/>
        <v>0.12191277682747519</v>
      </c>
      <c r="AG8443" s="33">
        <f t="shared" si="579"/>
        <v>0.32650499937054939</v>
      </c>
      <c r="AH8443" s="33">
        <f t="shared" si="579"/>
        <v>0.30331857381929633</v>
      </c>
      <c r="AI8443" s="33">
        <f t="shared" si="579"/>
        <v>0.19675537422550496</v>
      </c>
      <c r="AJ8443" s="33">
        <f t="shared" si="579"/>
        <v>5.1508275757174017E-2</v>
      </c>
      <c r="AK8443" s="34">
        <f t="shared" si="577"/>
        <v>0.99999999999999978</v>
      </c>
      <c r="AL8443">
        <v>1</v>
      </c>
      <c r="AM8443" s="50" cm="1">
        <f t="array" ref="AM8443">SQRT(MMULT(MMULT(AF8443:AJ8443,MMULT(MMULT($Q$25:$U$29,$Q$16:$U$20),$Q$25:$U$29)),TRANSPOSE(AF8443:AJ8443)))</f>
        <v>0.19308499804295415</v>
      </c>
      <c r="AN8443" s="50">
        <f t="shared" si="578"/>
        <v>0.33103120332586311</v>
      </c>
    </row>
    <row r="8444" spans="25:40" ht="16.5" x14ac:dyDescent="0.3">
      <c r="Y8444" s="41" t="s">
        <v>8471</v>
      </c>
      <c r="Z8444" s="30">
        <v>0.3682960212291625</v>
      </c>
      <c r="AA8444" s="30">
        <v>0.22550157495369327</v>
      </c>
      <c r="AB8444" s="30">
        <v>0.96339314955288968</v>
      </c>
      <c r="AC8444" s="30">
        <v>0.70034650531849418</v>
      </c>
      <c r="AD8444" s="30">
        <v>0.16841534458829588</v>
      </c>
      <c r="AE8444" s="32">
        <f t="shared" si="576"/>
        <v>2.4259525956425358</v>
      </c>
      <c r="AF8444" s="33">
        <f t="shared" si="579"/>
        <v>0.15181501150957813</v>
      </c>
      <c r="AG8444" s="33">
        <f t="shared" si="579"/>
        <v>9.295382579145868E-2</v>
      </c>
      <c r="AH8444" s="33">
        <f t="shared" si="579"/>
        <v>0.39711952792619437</v>
      </c>
      <c r="AI8444" s="33">
        <f t="shared" si="579"/>
        <v>0.28868927883275519</v>
      </c>
      <c r="AJ8444" s="33">
        <f t="shared" si="579"/>
        <v>6.9422355940013544E-2</v>
      </c>
      <c r="AK8444" s="34">
        <f t="shared" si="577"/>
        <v>0.99999999999999989</v>
      </c>
      <c r="AL8444">
        <v>1</v>
      </c>
      <c r="AM8444" s="50" cm="1">
        <f t="array" ref="AM8444">SQRT(MMULT(MMULT(AF8444:AJ8444,MMULT(MMULT($Q$25:$U$29,$Q$16:$U$20),$Q$25:$U$29)),TRANSPOSE(AF8444:AJ8444)))</f>
        <v>0.19958641465211541</v>
      </c>
      <c r="AN8444" s="50">
        <f t="shared" si="578"/>
        <v>0.3756654858964027</v>
      </c>
    </row>
    <row r="8445" spans="25:40" ht="16.5" x14ac:dyDescent="0.3">
      <c r="Y8445" s="41" t="s">
        <v>8472</v>
      </c>
      <c r="Z8445" s="30">
        <v>0.15779520596122354</v>
      </c>
      <c r="AA8445" s="30">
        <v>0.23843825978615962</v>
      </c>
      <c r="AB8445" s="30">
        <v>0.89242299941645331</v>
      </c>
      <c r="AC8445" s="30">
        <v>0.50255730302789781</v>
      </c>
      <c r="AD8445" s="30">
        <v>0.66762124003044432</v>
      </c>
      <c r="AE8445" s="32">
        <f t="shared" si="576"/>
        <v>2.4588350082221786</v>
      </c>
      <c r="AF8445" s="33">
        <f t="shared" si="579"/>
        <v>6.4174784169562821E-2</v>
      </c>
      <c r="AG8445" s="33">
        <f t="shared" si="579"/>
        <v>9.6972045293335321E-2</v>
      </c>
      <c r="AH8445" s="33">
        <f t="shared" si="579"/>
        <v>0.36294545849243681</v>
      </c>
      <c r="AI8445" s="33">
        <f t="shared" si="579"/>
        <v>0.20438837959740286</v>
      </c>
      <c r="AJ8445" s="33">
        <f t="shared" si="579"/>
        <v>0.27151933244726217</v>
      </c>
      <c r="AK8445" s="34">
        <f t="shared" si="577"/>
        <v>1</v>
      </c>
      <c r="AL8445">
        <v>1</v>
      </c>
      <c r="AM8445" s="50" cm="1">
        <f t="array" ref="AM8445">SQRT(MMULT(MMULT(AF8445:AJ8445,MMULT(MMULT($Q$25:$U$29,$Q$16:$U$20),$Q$25:$U$29)),TRANSPOSE(AF8445:AJ8445)))</f>
        <v>0.23128059457270753</v>
      </c>
      <c r="AN8445" s="50">
        <f t="shared" si="578"/>
        <v>0.31808384345273422</v>
      </c>
    </row>
    <row r="8446" spans="25:40" ht="16.5" x14ac:dyDescent="0.3">
      <c r="Y8446" s="41" t="s">
        <v>8473</v>
      </c>
      <c r="Z8446" s="30">
        <v>1.3416706030747183E-2</v>
      </c>
      <c r="AA8446" s="30">
        <v>9.1258566144253983E-2</v>
      </c>
      <c r="AB8446" s="30">
        <v>0.8544758060894786</v>
      </c>
      <c r="AC8446" s="30">
        <v>0.21129494446720087</v>
      </c>
      <c r="AD8446" s="30">
        <v>0.20388763172165369</v>
      </c>
      <c r="AE8446" s="32">
        <f t="shared" si="576"/>
        <v>1.3743336544533342</v>
      </c>
      <c r="AF8446" s="33">
        <f t="shared" si="579"/>
        <v>9.7623353595920771E-3</v>
      </c>
      <c r="AG8446" s="33">
        <f t="shared" si="579"/>
        <v>6.6402045710329136E-2</v>
      </c>
      <c r="AH8446" s="33">
        <f t="shared" si="579"/>
        <v>0.62173825353157175</v>
      </c>
      <c r="AI8446" s="33">
        <f t="shared" si="579"/>
        <v>0.15374355694669153</v>
      </c>
      <c r="AJ8446" s="33">
        <f t="shared" si="579"/>
        <v>0.14835380845181562</v>
      </c>
      <c r="AK8446" s="34">
        <f t="shared" si="577"/>
        <v>1</v>
      </c>
      <c r="AL8446">
        <v>1</v>
      </c>
      <c r="AM8446" s="50" cm="1">
        <f t="array" ref="AM8446">SQRT(MMULT(MMULT(AF8446:AJ8446,MMULT(MMULT($Q$25:$U$29,$Q$16:$U$20),$Q$25:$U$29)),TRANSPOSE(AF8446:AJ8446)))</f>
        <v>0.24954680392889886</v>
      </c>
      <c r="AN8446" s="50">
        <f t="shared" si="578"/>
        <v>0.43387879188375106</v>
      </c>
    </row>
    <row r="8447" spans="25:40" ht="16.5" x14ac:dyDescent="0.3">
      <c r="Y8447" s="41" t="s">
        <v>8474</v>
      </c>
      <c r="Z8447" s="30">
        <v>0.70074753736895168</v>
      </c>
      <c r="AA8447" s="30">
        <v>0.32418038994739495</v>
      </c>
      <c r="AB8447" s="30">
        <v>0.58010473174158295</v>
      </c>
      <c r="AC8447" s="30">
        <v>0.15772149307240313</v>
      </c>
      <c r="AD8447" s="30">
        <v>0.62366026934790597</v>
      </c>
      <c r="AE8447" s="32">
        <f t="shared" si="576"/>
        <v>2.3864144214782388</v>
      </c>
      <c r="AF8447" s="33">
        <f t="shared" si="579"/>
        <v>0.29364033801592648</v>
      </c>
      <c r="AG8447" s="33">
        <f t="shared" si="579"/>
        <v>0.13584412959865744</v>
      </c>
      <c r="AH8447" s="33">
        <f t="shared" si="579"/>
        <v>0.24308633342160382</v>
      </c>
      <c r="AI8447" s="33">
        <f t="shared" si="579"/>
        <v>6.6091409628133341E-2</v>
      </c>
      <c r="AJ8447" s="33">
        <f t="shared" si="579"/>
        <v>0.26133778933567886</v>
      </c>
      <c r="AK8447" s="34">
        <f t="shared" si="577"/>
        <v>0.99999999999999989</v>
      </c>
      <c r="AL8447">
        <v>1</v>
      </c>
      <c r="AM8447" s="50" cm="1">
        <f t="array" ref="AM8447">SQRT(MMULT(MMULT(AF8447:AJ8447,MMULT(MMULT($Q$25:$U$29,$Q$16:$U$20),$Q$25:$U$29)),TRANSPOSE(AF8447:AJ8447)))</f>
        <v>0.20502963085040121</v>
      </c>
      <c r="AN8447" s="50">
        <f t="shared" si="578"/>
        <v>0.25798121507915123</v>
      </c>
    </row>
    <row r="8448" spans="25:40" ht="16.5" x14ac:dyDescent="0.3">
      <c r="Y8448" s="41" t="s">
        <v>8475</v>
      </c>
      <c r="Z8448" s="30">
        <v>0.69648781294762041</v>
      </c>
      <c r="AA8448" s="30">
        <v>5.9878668875263052E-2</v>
      </c>
      <c r="AB8448" s="30">
        <v>0.8449719219583004</v>
      </c>
      <c r="AC8448" s="30">
        <v>0.7892672479979036</v>
      </c>
      <c r="AD8448" s="30">
        <v>0.61408529228590381</v>
      </c>
      <c r="AE8448" s="32">
        <f t="shared" si="576"/>
        <v>3.0046909440649912</v>
      </c>
      <c r="AF8448" s="33">
        <f t="shared" si="579"/>
        <v>0.23180015046917099</v>
      </c>
      <c r="AG8448" s="33">
        <f t="shared" si="579"/>
        <v>1.9928395295875024E-2</v>
      </c>
      <c r="AH8448" s="33">
        <f t="shared" si="579"/>
        <v>0.28121758200367636</v>
      </c>
      <c r="AI8448" s="33">
        <f t="shared" si="579"/>
        <v>0.26267834618961455</v>
      </c>
      <c r="AJ8448" s="33">
        <f t="shared" si="579"/>
        <v>0.20437552604166306</v>
      </c>
      <c r="AK8448" s="34">
        <f t="shared" si="577"/>
        <v>1</v>
      </c>
      <c r="AL8448">
        <v>1</v>
      </c>
      <c r="AM8448" s="50" cm="1">
        <f t="array" ref="AM8448">SQRT(MMULT(MMULT(AF8448:AJ8448,MMULT(MMULT($Q$25:$U$29,$Q$16:$U$20),$Q$25:$U$29)),TRANSPOSE(AF8448:AJ8448)))</f>
        <v>0.20288097397041799</v>
      </c>
      <c r="AN8448" s="50">
        <f t="shared" si="578"/>
        <v>0.30506081181237416</v>
      </c>
    </row>
    <row r="8449" spans="25:40" ht="16.5" x14ac:dyDescent="0.3">
      <c r="Y8449" s="41" t="s">
        <v>8476</v>
      </c>
      <c r="Z8449" s="30">
        <v>0.99772957142530594</v>
      </c>
      <c r="AA8449" s="30">
        <v>0.74098318507857341</v>
      </c>
      <c r="AB8449" s="30">
        <v>0.47370665269469614</v>
      </c>
      <c r="AC8449" s="30">
        <v>0.17859962257623785</v>
      </c>
      <c r="AD8449" s="30">
        <v>0.4246745765773029</v>
      </c>
      <c r="AE8449" s="32">
        <f t="shared" si="576"/>
        <v>2.8156936083521162</v>
      </c>
      <c r="AF8449" s="33">
        <f t="shared" si="579"/>
        <v>0.35434593041862494</v>
      </c>
      <c r="AG8449" s="33">
        <f t="shared" si="579"/>
        <v>0.2631618663623822</v>
      </c>
      <c r="AH8449" s="33">
        <f t="shared" si="579"/>
        <v>0.1682379969502196</v>
      </c>
      <c r="AI8449" s="33">
        <f t="shared" si="579"/>
        <v>6.3430062861407427E-2</v>
      </c>
      <c r="AJ8449" s="33">
        <f t="shared" si="579"/>
        <v>0.15082414340736583</v>
      </c>
      <c r="AK8449" s="34">
        <f t="shared" si="577"/>
        <v>1</v>
      </c>
      <c r="AL8449">
        <v>1</v>
      </c>
      <c r="AM8449" s="50" cm="1">
        <f t="array" ref="AM8449">SQRT(MMULT(MMULT(AF8449:AJ8449,MMULT(MMULT($Q$25:$U$29,$Q$16:$U$20),$Q$25:$U$29)),TRANSPOSE(AF8449:AJ8449)))</f>
        <v>0.18011092963494452</v>
      </c>
      <c r="AN8449" s="50">
        <f t="shared" si="578"/>
        <v>0.24721242754863462</v>
      </c>
    </row>
    <row r="8450" spans="25:40" ht="16.5" x14ac:dyDescent="0.3">
      <c r="Y8450" s="41" t="s">
        <v>8477</v>
      </c>
      <c r="Z8450" s="30">
        <v>9.5025749254505909E-2</v>
      </c>
      <c r="AA8450" s="30">
        <v>0.56902885821972493</v>
      </c>
      <c r="AB8450" s="30">
        <v>0.65495237502523895</v>
      </c>
      <c r="AC8450" s="30">
        <v>0.22942805482054063</v>
      </c>
      <c r="AD8450" s="30">
        <v>0.4966728511243842</v>
      </c>
      <c r="AE8450" s="32">
        <f t="shared" si="576"/>
        <v>2.0451078884443943</v>
      </c>
      <c r="AF8450" s="33">
        <f t="shared" si="579"/>
        <v>4.6464907690902793E-2</v>
      </c>
      <c r="AG8450" s="33">
        <f t="shared" si="579"/>
        <v>0.27823904129212235</v>
      </c>
      <c r="AH8450" s="33">
        <f t="shared" si="579"/>
        <v>0.32025321437854642</v>
      </c>
      <c r="AI8450" s="33">
        <f t="shared" si="579"/>
        <v>0.11218383935482956</v>
      </c>
      <c r="AJ8450" s="33">
        <f t="shared" si="579"/>
        <v>0.24285899728359908</v>
      </c>
      <c r="AK8450" s="34">
        <f t="shared" si="577"/>
        <v>1.0000000000000002</v>
      </c>
      <c r="AL8450">
        <v>1</v>
      </c>
      <c r="AM8450" s="50" cm="1">
        <f t="array" ref="AM8450">SQRT(MMULT(MMULT(AF8450:AJ8450,MMULT(MMULT($Q$25:$U$29,$Q$16:$U$20),$Q$25:$U$29)),TRANSPOSE(AF8450:AJ8450)))</f>
        <v>0.22621680202389016</v>
      </c>
      <c r="AN8450" s="50">
        <f t="shared" si="578"/>
        <v>0.29530574100169937</v>
      </c>
    </row>
    <row r="8451" spans="25:40" ht="16.5" x14ac:dyDescent="0.3">
      <c r="Y8451" s="41" t="s">
        <v>8478</v>
      </c>
      <c r="Z8451" s="30">
        <v>0.9874577809138394</v>
      </c>
      <c r="AA8451" s="30">
        <v>0.45910738810492058</v>
      </c>
      <c r="AB8451" s="30">
        <v>5.712727146656349E-2</v>
      </c>
      <c r="AC8451" s="30">
        <v>0.91540148360387952</v>
      </c>
      <c r="AD8451" s="30">
        <v>0.66419691250755408</v>
      </c>
      <c r="AE8451" s="32">
        <f t="shared" si="576"/>
        <v>3.0832908365967566</v>
      </c>
      <c r="AF8451" s="33">
        <f t="shared" si="579"/>
        <v>0.32026099166297445</v>
      </c>
      <c r="AG8451" s="33">
        <f t="shared" si="579"/>
        <v>0.14890174571130288</v>
      </c>
      <c r="AH8451" s="33">
        <f t="shared" si="579"/>
        <v>1.8528019085484276E-2</v>
      </c>
      <c r="AI8451" s="33">
        <f t="shared" si="579"/>
        <v>0.29689105962325374</v>
      </c>
      <c r="AJ8451" s="33">
        <f t="shared" si="579"/>
        <v>0.21541818391698481</v>
      </c>
      <c r="AK8451" s="34">
        <f t="shared" si="577"/>
        <v>1.0000000000000002</v>
      </c>
      <c r="AL8451">
        <v>1</v>
      </c>
      <c r="AM8451" s="50" cm="1">
        <f t="array" ref="AM8451">SQRT(MMULT(MMULT(AF8451:AJ8451,MMULT(MMULT($Q$25:$U$29,$Q$16:$U$20),$Q$25:$U$29)),TRANSPOSE(AF8451:AJ8451)))</f>
        <v>0.18722677337501861</v>
      </c>
      <c r="AN8451" s="50">
        <f t="shared" si="578"/>
        <v>0.20480232949838437</v>
      </c>
    </row>
    <row r="8452" spans="25:40" ht="16.5" x14ac:dyDescent="0.3">
      <c r="Y8452" s="41" t="s">
        <v>8479</v>
      </c>
      <c r="Z8452" s="30">
        <v>0.2123259317317403</v>
      </c>
      <c r="AA8452" s="30">
        <v>0.24277985931123902</v>
      </c>
      <c r="AB8452" s="30">
        <v>4.7912507166040563E-2</v>
      </c>
      <c r="AC8452" s="30">
        <v>0.29459707853181138</v>
      </c>
      <c r="AD8452" s="30">
        <v>0.18993463868182714</v>
      </c>
      <c r="AE8452" s="32">
        <f t="shared" si="576"/>
        <v>0.98755001542265841</v>
      </c>
      <c r="AF8452" s="33">
        <f t="shared" si="579"/>
        <v>0.21500271218249903</v>
      </c>
      <c r="AG8452" s="33">
        <f t="shared" si="579"/>
        <v>0.24584057062399259</v>
      </c>
      <c r="AH8452" s="33">
        <f t="shared" si="579"/>
        <v>4.8516537307261992E-2</v>
      </c>
      <c r="AI8452" s="33">
        <f t="shared" si="579"/>
        <v>0.29831104645948259</v>
      </c>
      <c r="AJ8452" s="33">
        <f t="shared" si="579"/>
        <v>0.19232913342676383</v>
      </c>
      <c r="AK8452" s="34">
        <f t="shared" si="577"/>
        <v>1</v>
      </c>
      <c r="AL8452">
        <v>1</v>
      </c>
      <c r="AM8452" s="50" cm="1">
        <f t="array" ref="AM8452">SQRT(MMULT(MMULT(AF8452:AJ8452,MMULT(MMULT($Q$25:$U$29,$Q$16:$U$20),$Q$25:$U$29)),TRANSPOSE(AF8452:AJ8452)))</f>
        <v>0.19077250878507684</v>
      </c>
      <c r="AN8452" s="50">
        <f t="shared" si="578"/>
        <v>0.21999740203763343</v>
      </c>
    </row>
    <row r="8453" spans="25:40" ht="16.5" x14ac:dyDescent="0.3">
      <c r="Y8453" s="41" t="s">
        <v>8480</v>
      </c>
      <c r="Z8453" s="30">
        <v>0.61922783104417323</v>
      </c>
      <c r="AA8453" s="30">
        <v>6.5777077580518539E-2</v>
      </c>
      <c r="AB8453" s="30">
        <v>0.92908040953883364</v>
      </c>
      <c r="AC8453" s="30">
        <v>0.34571070469926957</v>
      </c>
      <c r="AD8453" s="30">
        <v>0.52392132126475655</v>
      </c>
      <c r="AE8453" s="32">
        <f t="shared" ref="AE8453:AE8516" si="580">+SUM(Z8453:AD8453)</f>
        <v>2.4837173441275517</v>
      </c>
      <c r="AF8453" s="33">
        <f t="shared" si="579"/>
        <v>0.2493149361412893</v>
      </c>
      <c r="AG8453" s="33">
        <f t="shared" si="579"/>
        <v>2.6483318537047083E-2</v>
      </c>
      <c r="AH8453" s="33">
        <f t="shared" si="579"/>
        <v>0.37406849524787172</v>
      </c>
      <c r="AI8453" s="33">
        <f t="shared" si="579"/>
        <v>0.13919084050230618</v>
      </c>
      <c r="AJ8453" s="33">
        <f t="shared" si="579"/>
        <v>0.21094240957148563</v>
      </c>
      <c r="AK8453" s="34">
        <f t="shared" ref="AK8453:AK8516" si="581">+SUM(AF8453:AJ8453)</f>
        <v>0.99999999999999978</v>
      </c>
      <c r="AL8453">
        <v>1</v>
      </c>
      <c r="AM8453" s="50" cm="1">
        <f t="array" ref="AM8453">SQRT(MMULT(MMULT(AF8453:AJ8453,MMULT(MMULT($Q$25:$U$29,$Q$16:$U$20),$Q$25:$U$29)),TRANSPOSE(AF8453:AJ8453)))</f>
        <v>0.21189015537115843</v>
      </c>
      <c r="AN8453" s="50">
        <f t="shared" ref="AN8453:AN8516" si="582">SUMPRODUCT(AF8453:AJ8453,$AF$2:$AJ$2)</f>
        <v>0.32601555840386881</v>
      </c>
    </row>
    <row r="8454" spans="25:40" ht="16.5" x14ac:dyDescent="0.3">
      <c r="Y8454" s="41" t="s">
        <v>8481</v>
      </c>
      <c r="Z8454" s="30">
        <v>0.20007967776349722</v>
      </c>
      <c r="AA8454" s="30">
        <v>0.22710571619537478</v>
      </c>
      <c r="AB8454" s="30">
        <v>0.34684244136614828</v>
      </c>
      <c r="AC8454" s="30">
        <v>0.45016655319303944</v>
      </c>
      <c r="AD8454" s="30">
        <v>0.4692269901352486</v>
      </c>
      <c r="AE8454" s="32">
        <f t="shared" si="580"/>
        <v>1.6934213786533083</v>
      </c>
      <c r="AF8454" s="33">
        <f t="shared" si="579"/>
        <v>0.11815114671731049</v>
      </c>
      <c r="AG8454" s="33">
        <f t="shared" si="579"/>
        <v>0.13411057581898511</v>
      </c>
      <c r="AH8454" s="33">
        <f t="shared" si="579"/>
        <v>0.20481756386114269</v>
      </c>
      <c r="AI8454" s="33">
        <f t="shared" si="579"/>
        <v>0.26583256764541024</v>
      </c>
      <c r="AJ8454" s="33">
        <f t="shared" si="579"/>
        <v>0.27708814595715148</v>
      </c>
      <c r="AK8454" s="34">
        <f t="shared" si="581"/>
        <v>1</v>
      </c>
      <c r="AL8454">
        <v>1</v>
      </c>
      <c r="AM8454" s="50" cm="1">
        <f t="array" ref="AM8454">SQRT(MMULT(MMULT(AF8454:AJ8454,MMULT(MMULT($Q$25:$U$29,$Q$16:$U$20),$Q$25:$U$29)),TRANSPOSE(AF8454:AJ8454)))</f>
        <v>0.21567215493908071</v>
      </c>
      <c r="AN8454" s="50">
        <f t="shared" si="582"/>
        <v>0.26268452314360785</v>
      </c>
    </row>
    <row r="8455" spans="25:40" ht="16.5" x14ac:dyDescent="0.3">
      <c r="Y8455" s="41" t="s">
        <v>8482</v>
      </c>
      <c r="Z8455" s="30">
        <v>0.70629136365467449</v>
      </c>
      <c r="AA8455" s="30">
        <v>0.60031612926234001</v>
      </c>
      <c r="AB8455" s="30">
        <v>0.89308041169679109</v>
      </c>
      <c r="AC8455" s="30">
        <v>0.16691246317823993</v>
      </c>
      <c r="AD8455" s="30">
        <v>0.35549361432871451</v>
      </c>
      <c r="AE8455" s="32">
        <f t="shared" si="580"/>
        <v>2.7220939821207604</v>
      </c>
      <c r="AF8455" s="33">
        <f t="shared" si="579"/>
        <v>0.2594661934135018</v>
      </c>
      <c r="AG8455" s="33">
        <f t="shared" si="579"/>
        <v>0.22053468146409802</v>
      </c>
      <c r="AH8455" s="33">
        <f t="shared" si="579"/>
        <v>0.32808581098327827</v>
      </c>
      <c r="AI8455" s="33">
        <f t="shared" si="579"/>
        <v>6.1317670982175221E-2</v>
      </c>
      <c r="AJ8455" s="33">
        <f t="shared" si="579"/>
        <v>0.13059564315694658</v>
      </c>
      <c r="AK8455" s="34">
        <f t="shared" si="581"/>
        <v>0.99999999999999989</v>
      </c>
      <c r="AL8455">
        <v>1</v>
      </c>
      <c r="AM8455" s="50" cm="1">
        <f t="array" ref="AM8455">SQRT(MMULT(MMULT(AF8455:AJ8455,MMULT(MMULT($Q$25:$U$29,$Q$16:$U$20),$Q$25:$U$29)),TRANSPOSE(AF8455:AJ8455)))</f>
        <v>0.19241890858575314</v>
      </c>
      <c r="AN8455" s="50">
        <f t="shared" si="582"/>
        <v>0.31243850811334978</v>
      </c>
    </row>
    <row r="8456" spans="25:40" ht="16.5" x14ac:dyDescent="0.3">
      <c r="Y8456" s="41" t="s">
        <v>8483</v>
      </c>
      <c r="Z8456" s="30">
        <v>0.65339925480182282</v>
      </c>
      <c r="AA8456" s="30">
        <v>7.8730516581450249E-2</v>
      </c>
      <c r="AB8456" s="30">
        <v>0.61727536414404904</v>
      </c>
      <c r="AC8456" s="30">
        <v>0.52567493816134903</v>
      </c>
      <c r="AD8456" s="30">
        <v>7.2307000633966112E-2</v>
      </c>
      <c r="AE8456" s="32">
        <f t="shared" si="580"/>
        <v>1.9473870743226374</v>
      </c>
      <c r="AF8456" s="33">
        <f t="shared" si="579"/>
        <v>0.33552613315413715</v>
      </c>
      <c r="AG8456" s="33">
        <f t="shared" si="579"/>
        <v>4.0428796934905815E-2</v>
      </c>
      <c r="AH8456" s="33">
        <f t="shared" si="579"/>
        <v>0.31697620482499961</v>
      </c>
      <c r="AI8456" s="33">
        <f t="shared" si="579"/>
        <v>0.26993859879869819</v>
      </c>
      <c r="AJ8456" s="33">
        <f t="shared" si="579"/>
        <v>3.7130266287259184E-2</v>
      </c>
      <c r="AK8456" s="34">
        <f t="shared" si="581"/>
        <v>1</v>
      </c>
      <c r="AL8456">
        <v>1</v>
      </c>
      <c r="AM8456" s="50" cm="1">
        <f t="array" ref="AM8456">SQRT(MMULT(MMULT(AF8456:AJ8456,MMULT(MMULT($Q$25:$U$29,$Q$16:$U$20),$Q$25:$U$29)),TRANSPOSE(AF8456:AJ8456)))</f>
        <v>0.18373674684492788</v>
      </c>
      <c r="AN8456" s="50">
        <f t="shared" si="582"/>
        <v>0.34852110951379273</v>
      </c>
    </row>
    <row r="8457" spans="25:40" ht="16.5" x14ac:dyDescent="0.3">
      <c r="Y8457" s="41" t="s">
        <v>8484</v>
      </c>
      <c r="Z8457" s="30">
        <v>0.94846607368789182</v>
      </c>
      <c r="AA8457" s="30">
        <v>0.56056193381817854</v>
      </c>
      <c r="AB8457" s="30">
        <v>0.74498503944219385</v>
      </c>
      <c r="AC8457" s="30">
        <v>0.97545255706456879</v>
      </c>
      <c r="AD8457" s="30">
        <v>4.0074496763448764E-2</v>
      </c>
      <c r="AE8457" s="32">
        <f t="shared" si="580"/>
        <v>3.2695401007762817</v>
      </c>
      <c r="AF8457" s="33">
        <f t="shared" si="579"/>
        <v>0.29009158611105551</v>
      </c>
      <c r="AG8457" s="33">
        <f t="shared" si="579"/>
        <v>0.17144978086828946</v>
      </c>
      <c r="AH8457" s="33">
        <f t="shared" si="579"/>
        <v>0.22785621722924065</v>
      </c>
      <c r="AI8457" s="33">
        <f t="shared" si="579"/>
        <v>0.29834549416689177</v>
      </c>
      <c r="AJ8457" s="33">
        <f t="shared" si="579"/>
        <v>1.2256921624522648E-2</v>
      </c>
      <c r="AK8457" s="34">
        <f t="shared" si="581"/>
        <v>1.0000000000000002</v>
      </c>
      <c r="AL8457">
        <v>1</v>
      </c>
      <c r="AM8457" s="50" cm="1">
        <f t="array" ref="AM8457">SQRT(MMULT(MMULT(AF8457:AJ8457,MMULT(MMULT($Q$25:$U$29,$Q$16:$U$20),$Q$25:$U$29)),TRANSPOSE(AF8457:AJ8457)))</f>
        <v>0.17385396453565405</v>
      </c>
      <c r="AN8457" s="50">
        <f t="shared" si="582"/>
        <v>0.32084409798665814</v>
      </c>
    </row>
    <row r="8458" spans="25:40" ht="16.5" x14ac:dyDescent="0.3">
      <c r="Y8458" s="41" t="s">
        <v>8485</v>
      </c>
      <c r="Z8458" s="30">
        <v>9.4037873653668891E-2</v>
      </c>
      <c r="AA8458" s="30">
        <v>0.23752575916673668</v>
      </c>
      <c r="AB8458" s="30">
        <v>0.21740145304323422</v>
      </c>
      <c r="AC8458" s="30">
        <v>0.44303626681141361</v>
      </c>
      <c r="AD8458" s="30">
        <v>0.74978527235478898</v>
      </c>
      <c r="AE8458" s="32">
        <f t="shared" si="580"/>
        <v>1.7417866250298424</v>
      </c>
      <c r="AF8458" s="33">
        <f t="shared" si="579"/>
        <v>5.3989318956940389E-2</v>
      </c>
      <c r="AG8458" s="33">
        <f t="shared" si="579"/>
        <v>0.13636903381472865</v>
      </c>
      <c r="AH8458" s="33">
        <f t="shared" si="579"/>
        <v>0.12481520406640477</v>
      </c>
      <c r="AI8458" s="33">
        <f t="shared" si="579"/>
        <v>0.2543573710148469</v>
      </c>
      <c r="AJ8458" s="33">
        <f t="shared" si="579"/>
        <v>0.4304690721470793</v>
      </c>
      <c r="AK8458" s="34">
        <f t="shared" si="581"/>
        <v>1</v>
      </c>
      <c r="AL8458">
        <v>1</v>
      </c>
      <c r="AM8458" s="50" cm="1">
        <f t="array" ref="AM8458">SQRT(MMULT(MMULT(AF8458:AJ8458,MMULT(MMULT($Q$25:$U$29,$Q$16:$U$20),$Q$25:$U$29)),TRANSPOSE(AF8458:AJ8458)))</f>
        <v>0.2546822253726248</v>
      </c>
      <c r="AN8458" s="50">
        <f t="shared" si="582"/>
        <v>0.20394637821875353</v>
      </c>
    </row>
    <row r="8459" spans="25:40" ht="16.5" x14ac:dyDescent="0.3">
      <c r="Y8459" s="41" t="s">
        <v>8486</v>
      </c>
      <c r="Z8459" s="30">
        <v>0.88220702415824137</v>
      </c>
      <c r="AA8459" s="30">
        <v>0.51745045041907989</v>
      </c>
      <c r="AB8459" s="30">
        <v>0.45150239235969114</v>
      </c>
      <c r="AC8459" s="30">
        <v>0.98645688909004914</v>
      </c>
      <c r="AD8459" s="30">
        <v>0.92105941286381166</v>
      </c>
      <c r="AE8459" s="32">
        <f t="shared" si="580"/>
        <v>3.7586761688908732</v>
      </c>
      <c r="AF8459" s="33">
        <f t="shared" si="579"/>
        <v>0.23471216580452764</v>
      </c>
      <c r="AG8459" s="33">
        <f t="shared" si="579"/>
        <v>0.13766827126577694</v>
      </c>
      <c r="AH8459" s="33">
        <f t="shared" si="579"/>
        <v>0.12012271663534198</v>
      </c>
      <c r="AI8459" s="33">
        <f t="shared" si="579"/>
        <v>0.2624479590060394</v>
      </c>
      <c r="AJ8459" s="33">
        <f t="shared" si="579"/>
        <v>0.24504888728831406</v>
      </c>
      <c r="AK8459" s="34">
        <f t="shared" si="581"/>
        <v>1</v>
      </c>
      <c r="AL8459">
        <v>1</v>
      </c>
      <c r="AM8459" s="50" cm="1">
        <f t="array" ref="AM8459">SQRT(MMULT(MMULT(AF8459:AJ8459,MMULT(MMULT($Q$25:$U$29,$Q$16:$U$20),$Q$25:$U$29)),TRANSPOSE(AF8459:AJ8459)))</f>
        <v>0.19736647982249642</v>
      </c>
      <c r="AN8459" s="50">
        <f t="shared" si="582"/>
        <v>0.23513412358930291</v>
      </c>
    </row>
    <row r="8460" spans="25:40" ht="16.5" x14ac:dyDescent="0.3">
      <c r="Y8460" s="41" t="s">
        <v>8487</v>
      </c>
      <c r="Z8460" s="30">
        <v>0.86572103349069196</v>
      </c>
      <c r="AA8460" s="30">
        <v>0.92961038924206063</v>
      </c>
      <c r="AB8460" s="30">
        <v>0.87086914731210774</v>
      </c>
      <c r="AC8460" s="30">
        <v>0.7240430446864784</v>
      </c>
      <c r="AD8460" s="30">
        <v>0.63493575046787409</v>
      </c>
      <c r="AE8460" s="32">
        <f t="shared" si="580"/>
        <v>4.0251793651992127</v>
      </c>
      <c r="AF8460" s="33">
        <f t="shared" si="579"/>
        <v>0.21507638665136752</v>
      </c>
      <c r="AG8460" s="33">
        <f t="shared" si="579"/>
        <v>0.23094881119566027</v>
      </c>
      <c r="AH8460" s="33">
        <f t="shared" si="579"/>
        <v>0.21635536414636444</v>
      </c>
      <c r="AI8460" s="33">
        <f t="shared" si="579"/>
        <v>0.17987845484511578</v>
      </c>
      <c r="AJ8460" s="33">
        <f t="shared" si="579"/>
        <v>0.15774098316149202</v>
      </c>
      <c r="AK8460" s="34">
        <f t="shared" si="581"/>
        <v>1</v>
      </c>
      <c r="AL8460">
        <v>1</v>
      </c>
      <c r="AM8460" s="50" cm="1">
        <f t="array" ref="AM8460">SQRT(MMULT(MMULT(AF8460:AJ8460,MMULT(MMULT($Q$25:$U$29,$Q$16:$U$20),$Q$25:$U$29)),TRANSPOSE(AF8460:AJ8460)))</f>
        <v>0.18823865107009519</v>
      </c>
      <c r="AN8460" s="50">
        <f t="shared" si="582"/>
        <v>0.27771425879180406</v>
      </c>
    </row>
    <row r="8461" spans="25:40" ht="16.5" x14ac:dyDescent="0.3">
      <c r="Y8461" s="41" t="s">
        <v>8488</v>
      </c>
      <c r="Z8461" s="30">
        <v>0.49813538563682214</v>
      </c>
      <c r="AA8461" s="30">
        <v>0.41377570630344052</v>
      </c>
      <c r="AB8461" s="30">
        <v>0.18183081998826611</v>
      </c>
      <c r="AC8461" s="30">
        <v>0.74549154496519443</v>
      </c>
      <c r="AD8461" s="30">
        <v>0.23027270900416308</v>
      </c>
      <c r="AE8461" s="32">
        <f t="shared" si="580"/>
        <v>2.0695061658978862</v>
      </c>
      <c r="AF8461" s="33">
        <f t="shared" si="579"/>
        <v>0.2407025375644139</v>
      </c>
      <c r="AG8461" s="33">
        <f t="shared" si="579"/>
        <v>0.19993934452662901</v>
      </c>
      <c r="AH8461" s="33">
        <f t="shared" si="579"/>
        <v>8.7861936815914768E-2</v>
      </c>
      <c r="AI8461" s="33">
        <f t="shared" si="579"/>
        <v>0.36022678127259977</v>
      </c>
      <c r="AJ8461" s="33">
        <f t="shared" si="579"/>
        <v>0.11126939982044258</v>
      </c>
      <c r="AK8461" s="34">
        <f t="shared" si="581"/>
        <v>1</v>
      </c>
      <c r="AL8461">
        <v>1</v>
      </c>
      <c r="AM8461" s="50" cm="1">
        <f t="array" ref="AM8461">SQRT(MMULT(MMULT(AF8461:AJ8461,MMULT(MMULT($Q$25:$U$29,$Q$16:$U$20),$Q$25:$U$29)),TRANSPOSE(AF8461:AJ8461)))</f>
        <v>0.18007741410657122</v>
      </c>
      <c r="AN8461" s="50">
        <f t="shared" si="582"/>
        <v>0.25636240504934443</v>
      </c>
    </row>
    <row r="8462" spans="25:40" ht="16.5" x14ac:dyDescent="0.3">
      <c r="Y8462" s="41" t="s">
        <v>8489</v>
      </c>
      <c r="Z8462" s="30">
        <v>0.9617517016989795</v>
      </c>
      <c r="AA8462" s="30">
        <v>0.91214876722736016</v>
      </c>
      <c r="AB8462" s="30">
        <v>0.75161463732379363</v>
      </c>
      <c r="AC8462" s="30">
        <v>5.2882738705876564E-2</v>
      </c>
      <c r="AD8462" s="30">
        <v>0.91724961128264926</v>
      </c>
      <c r="AE8462" s="32">
        <f t="shared" si="580"/>
        <v>3.5956474562386589</v>
      </c>
      <c r="AF8462" s="33">
        <f t="shared" si="579"/>
        <v>0.2674766404115298</v>
      </c>
      <c r="AG8462" s="33">
        <f t="shared" si="579"/>
        <v>0.25368136846807066</v>
      </c>
      <c r="AH8462" s="33">
        <f t="shared" si="579"/>
        <v>0.20903457484957214</v>
      </c>
      <c r="AI8462" s="33">
        <f t="shared" si="579"/>
        <v>1.4707431512542175E-2</v>
      </c>
      <c r="AJ8462" s="33">
        <f t="shared" si="579"/>
        <v>0.25509998475828533</v>
      </c>
      <c r="AK8462" s="34">
        <f t="shared" si="581"/>
        <v>1</v>
      </c>
      <c r="AL8462">
        <v>1</v>
      </c>
      <c r="AM8462" s="50" cm="1">
        <f t="array" ref="AM8462">SQRT(MMULT(MMULT(AF8462:AJ8462,MMULT(MMULT($Q$25:$U$29,$Q$16:$U$20),$Q$25:$U$29)),TRANSPOSE(AF8462:AJ8462)))</f>
        <v>0.20580908474229839</v>
      </c>
      <c r="AN8462" s="50">
        <f t="shared" si="582"/>
        <v>0.23954644823493243</v>
      </c>
    </row>
    <row r="8463" spans="25:40" ht="16.5" x14ac:dyDescent="0.3">
      <c r="Y8463" s="41" t="s">
        <v>8490</v>
      </c>
      <c r="Z8463" s="30">
        <v>0.29277785633200826</v>
      </c>
      <c r="AA8463" s="30">
        <v>0.56673527472314456</v>
      </c>
      <c r="AB8463" s="30">
        <v>0.23398576603921017</v>
      </c>
      <c r="AC8463" s="30">
        <v>0.8570549823360929</v>
      </c>
      <c r="AD8463" s="30">
        <v>5.59092340942976E-2</v>
      </c>
      <c r="AE8463" s="32">
        <f t="shared" si="580"/>
        <v>2.0064631135247537</v>
      </c>
      <c r="AF8463" s="33">
        <f t="shared" si="579"/>
        <v>0.14591738784456665</v>
      </c>
      <c r="AG8463" s="33">
        <f t="shared" si="579"/>
        <v>0.28245486842145867</v>
      </c>
      <c r="AH8463" s="33">
        <f t="shared" si="579"/>
        <v>0.11661603169378348</v>
      </c>
      <c r="AI8463" s="33">
        <f t="shared" si="579"/>
        <v>0.42714714093622408</v>
      </c>
      <c r="AJ8463" s="33">
        <f t="shared" si="579"/>
        <v>2.7864571103967044E-2</v>
      </c>
      <c r="AK8463" s="34">
        <f t="shared" si="581"/>
        <v>0.99999999999999989</v>
      </c>
      <c r="AL8463">
        <v>1</v>
      </c>
      <c r="AM8463" s="50" cm="1">
        <f t="array" ref="AM8463">SQRT(MMULT(MMULT(AF8463:AJ8463,MMULT(MMULT($Q$25:$U$29,$Q$16:$U$20),$Q$25:$U$29)),TRANSPOSE(AF8463:AJ8463)))</f>
        <v>0.18680574667014413</v>
      </c>
      <c r="AN8463" s="50">
        <f t="shared" si="582"/>
        <v>0.2888847018709122</v>
      </c>
    </row>
    <row r="8464" spans="25:40" ht="16.5" x14ac:dyDescent="0.3">
      <c r="Y8464" s="41" t="s">
        <v>8491</v>
      </c>
      <c r="Z8464" s="30">
        <v>0.78972796670969436</v>
      </c>
      <c r="AA8464" s="30">
        <v>0.21319944961106463</v>
      </c>
      <c r="AB8464" s="30">
        <v>0.32590523451393261</v>
      </c>
      <c r="AC8464" s="30">
        <v>0.71465825690763829</v>
      </c>
      <c r="AD8464" s="30">
        <v>0.20089945487057803</v>
      </c>
      <c r="AE8464" s="32">
        <f t="shared" si="580"/>
        <v>2.2443903626129078</v>
      </c>
      <c r="AF8464" s="33">
        <f t="shared" si="579"/>
        <v>0.35186747362000659</v>
      </c>
      <c r="AG8464" s="33">
        <f t="shared" si="579"/>
        <v>9.4992142705005611E-2</v>
      </c>
      <c r="AH8464" s="33">
        <f t="shared" si="579"/>
        <v>0.14520880143796172</v>
      </c>
      <c r="AI8464" s="33">
        <f t="shared" si="579"/>
        <v>0.318419767261715</v>
      </c>
      <c r="AJ8464" s="33">
        <f t="shared" si="579"/>
        <v>8.9511814975311119E-2</v>
      </c>
      <c r="AK8464" s="34">
        <f t="shared" si="581"/>
        <v>1</v>
      </c>
      <c r="AL8464">
        <v>1</v>
      </c>
      <c r="AM8464" s="50" cm="1">
        <f t="array" ref="AM8464">SQRT(MMULT(MMULT(AF8464:AJ8464,MMULT(MMULT($Q$25:$U$29,$Q$16:$U$20),$Q$25:$U$29)),TRANSPOSE(AF8464:AJ8464)))</f>
        <v>0.17410653419790656</v>
      </c>
      <c r="AN8464" s="50">
        <f t="shared" si="582"/>
        <v>0.27821143833254985</v>
      </c>
    </row>
    <row r="8465" spans="25:40" ht="16.5" x14ac:dyDescent="0.3">
      <c r="Y8465" s="41" t="s">
        <v>8492</v>
      </c>
      <c r="Z8465" s="30">
        <v>0.66984413853737768</v>
      </c>
      <c r="AA8465" s="30">
        <v>0.9044135679762324</v>
      </c>
      <c r="AB8465" s="30">
        <v>0.7352743861783273</v>
      </c>
      <c r="AC8465" s="30">
        <v>0.58431260185358491</v>
      </c>
      <c r="AD8465" s="30">
        <v>0.35314240173178169</v>
      </c>
      <c r="AE8465" s="32">
        <f t="shared" si="580"/>
        <v>3.2469870962773042</v>
      </c>
      <c r="AF8465" s="33">
        <f t="shared" si="579"/>
        <v>0.20629713598349655</v>
      </c>
      <c r="AG8465" s="33">
        <f t="shared" si="579"/>
        <v>0.27853931696037521</v>
      </c>
      <c r="AH8465" s="33">
        <f t="shared" si="579"/>
        <v>0.22644820086329417</v>
      </c>
      <c r="AI8465" s="33">
        <f t="shared" si="579"/>
        <v>0.17995531997139866</v>
      </c>
      <c r="AJ8465" s="33">
        <f t="shared" si="579"/>
        <v>0.10876002622143531</v>
      </c>
      <c r="AK8465" s="34">
        <f t="shared" si="581"/>
        <v>1</v>
      </c>
      <c r="AL8465">
        <v>1</v>
      </c>
      <c r="AM8465" s="50" cm="1">
        <f t="array" ref="AM8465">SQRT(MMULT(MMULT(AF8465:AJ8465,MMULT(MMULT($Q$25:$U$29,$Q$16:$U$20),$Q$25:$U$29)),TRANSPOSE(AF8465:AJ8465)))</f>
        <v>0.18469932266589847</v>
      </c>
      <c r="AN8465" s="50">
        <f t="shared" si="582"/>
        <v>0.28983636010569391</v>
      </c>
    </row>
    <row r="8466" spans="25:40" ht="16.5" x14ac:dyDescent="0.3">
      <c r="Y8466" s="41" t="s">
        <v>8493</v>
      </c>
      <c r="Z8466" s="30">
        <v>0.78871639503578717</v>
      </c>
      <c r="AA8466" s="30">
        <v>0.94888769900789816</v>
      </c>
      <c r="AB8466" s="30">
        <v>0.85169617147467513</v>
      </c>
      <c r="AC8466" s="30">
        <v>0.29290519443244023</v>
      </c>
      <c r="AD8466" s="30">
        <v>0.52373203184545758</v>
      </c>
      <c r="AE8466" s="32">
        <f t="shared" si="580"/>
        <v>3.4059374917962586</v>
      </c>
      <c r="AF8466" s="33">
        <f t="shared" si="579"/>
        <v>0.23157101295474034</v>
      </c>
      <c r="AG8466" s="33">
        <f t="shared" si="579"/>
        <v>0.27859809561785703</v>
      </c>
      <c r="AH8466" s="33">
        <f t="shared" si="579"/>
        <v>0.25006218508886924</v>
      </c>
      <c r="AI8466" s="33">
        <f t="shared" si="579"/>
        <v>8.5998405765798383E-2</v>
      </c>
      <c r="AJ8466" s="33">
        <f t="shared" si="579"/>
        <v>0.15377030057273491</v>
      </c>
      <c r="AK8466" s="34">
        <f t="shared" si="581"/>
        <v>0.99999999999999989</v>
      </c>
      <c r="AL8466">
        <v>1</v>
      </c>
      <c r="AM8466" s="50" cm="1">
        <f t="array" ref="AM8466">SQRT(MMULT(MMULT(AF8466:AJ8466,MMULT(MMULT($Q$25:$U$29,$Q$16:$U$20),$Q$25:$U$29)),TRANSPOSE(AF8466:AJ8466)))</f>
        <v>0.19153709568723237</v>
      </c>
      <c r="AN8466" s="50">
        <f t="shared" si="582"/>
        <v>0.28071831033058176</v>
      </c>
    </row>
    <row r="8467" spans="25:40" ht="16.5" x14ac:dyDescent="0.3">
      <c r="Y8467" s="41" t="s">
        <v>8494</v>
      </c>
      <c r="Z8467" s="30">
        <v>6.0534525061558653E-2</v>
      </c>
      <c r="AA8467" s="30">
        <v>1.764224957396654E-2</v>
      </c>
      <c r="AB8467" s="30">
        <v>0.60440218638971022</v>
      </c>
      <c r="AC8467" s="30">
        <v>0.11695748577574938</v>
      </c>
      <c r="AD8467" s="30">
        <v>9.7649596846737241E-2</v>
      </c>
      <c r="AE8467" s="32">
        <f t="shared" si="580"/>
        <v>0.89718604364772203</v>
      </c>
      <c r="AF8467" s="33">
        <f t="shared" si="579"/>
        <v>6.747154114818954E-2</v>
      </c>
      <c r="AG8467" s="33">
        <f t="shared" si="579"/>
        <v>1.9663981287802695E-2</v>
      </c>
      <c r="AH8467" s="33">
        <f t="shared" si="579"/>
        <v>0.67366427584224364</v>
      </c>
      <c r="AI8467" s="33">
        <f t="shared" si="579"/>
        <v>0.13036034900880877</v>
      </c>
      <c r="AJ8467" s="33">
        <f t="shared" si="579"/>
        <v>0.1088398527129554</v>
      </c>
      <c r="AK8467" s="34">
        <f t="shared" si="581"/>
        <v>1</v>
      </c>
      <c r="AL8467">
        <v>1</v>
      </c>
      <c r="AM8467" s="50" cm="1">
        <f t="array" ref="AM8467">SQRT(MMULT(MMULT(AF8467:AJ8467,MMULT(MMULT($Q$25:$U$29,$Q$16:$U$20),$Q$25:$U$29)),TRANSPOSE(AF8467:AJ8467)))</f>
        <v>0.25160270626271958</v>
      </c>
      <c r="AN8467" s="50">
        <f t="shared" si="582"/>
        <v>0.45843261197185536</v>
      </c>
    </row>
    <row r="8468" spans="25:40" ht="16.5" x14ac:dyDescent="0.3">
      <c r="Y8468" s="41" t="s">
        <v>8495</v>
      </c>
      <c r="Z8468" s="30">
        <v>0.32531349220267758</v>
      </c>
      <c r="AA8468" s="30">
        <v>0.94363078789743737</v>
      </c>
      <c r="AB8468" s="30">
        <v>0.30418737733714341</v>
      </c>
      <c r="AC8468" s="30">
        <v>0.20304300452026403</v>
      </c>
      <c r="AD8468" s="30">
        <v>0.60463686510021963</v>
      </c>
      <c r="AE8468" s="32">
        <f t="shared" si="580"/>
        <v>2.3808115270577419</v>
      </c>
      <c r="AF8468" s="33">
        <f t="shared" si="579"/>
        <v>0.13663975014633226</v>
      </c>
      <c r="AG8468" s="33">
        <f t="shared" si="579"/>
        <v>0.39634837834626774</v>
      </c>
      <c r="AH8468" s="33">
        <f t="shared" si="579"/>
        <v>0.12776625695905661</v>
      </c>
      <c r="AI8468" s="33">
        <f t="shared" si="579"/>
        <v>8.5283107130781133E-2</v>
      </c>
      <c r="AJ8468" s="33">
        <f t="shared" si="579"/>
        <v>0.25396250741756232</v>
      </c>
      <c r="AK8468" s="34">
        <f t="shared" si="581"/>
        <v>1</v>
      </c>
      <c r="AL8468">
        <v>1</v>
      </c>
      <c r="AM8468" s="50" cm="1">
        <f t="array" ref="AM8468">SQRT(MMULT(MMULT(AF8468:AJ8468,MMULT(MMULT($Q$25:$U$29,$Q$16:$U$20),$Q$25:$U$29)),TRANSPOSE(AF8468:AJ8468)))</f>
        <v>0.21762675195107686</v>
      </c>
      <c r="AN8468" s="50">
        <f t="shared" si="582"/>
        <v>0.21541234131583928</v>
      </c>
    </row>
    <row r="8469" spans="25:40" ht="16.5" x14ac:dyDescent="0.3">
      <c r="Y8469" s="41" t="s">
        <v>8496</v>
      </c>
      <c r="Z8469" s="30">
        <v>0.38120473650141828</v>
      </c>
      <c r="AA8469" s="30">
        <v>0.42434164799359797</v>
      </c>
      <c r="AB8469" s="30">
        <v>0.19632888845749374</v>
      </c>
      <c r="AC8469" s="30">
        <v>0.61922271222346636</v>
      </c>
      <c r="AD8469" s="30">
        <v>0.35063724251932438</v>
      </c>
      <c r="AE8469" s="32">
        <f t="shared" si="580"/>
        <v>1.9717352276953006</v>
      </c>
      <c r="AF8469" s="33">
        <f t="shared" si="579"/>
        <v>0.19333464815506518</v>
      </c>
      <c r="AG8469" s="33">
        <f t="shared" si="579"/>
        <v>0.21521228714344046</v>
      </c>
      <c r="AH8469" s="33">
        <f t="shared" si="579"/>
        <v>9.9571628938727438E-2</v>
      </c>
      <c r="AI8469" s="33">
        <f t="shared" si="579"/>
        <v>0.31404962670736292</v>
      </c>
      <c r="AJ8469" s="33">
        <f t="shared" si="579"/>
        <v>0.17783180905540408</v>
      </c>
      <c r="AK8469" s="34">
        <f t="shared" si="581"/>
        <v>1</v>
      </c>
      <c r="AL8469">
        <v>1</v>
      </c>
      <c r="AM8469" s="50" cm="1">
        <f t="array" ref="AM8469">SQRT(MMULT(MMULT(AF8469:AJ8469,MMULT(MMULT($Q$25:$U$29,$Q$16:$U$20),$Q$25:$U$29)),TRANSPOSE(AF8469:AJ8469)))</f>
        <v>0.18989381990562823</v>
      </c>
      <c r="AN8469" s="50">
        <f t="shared" si="582"/>
        <v>0.24414088821170304</v>
      </c>
    </row>
    <row r="8470" spans="25:40" ht="16.5" x14ac:dyDescent="0.3">
      <c r="Y8470" s="41" t="s">
        <v>8497</v>
      </c>
      <c r="Z8470" s="30">
        <v>0.75554518066378928</v>
      </c>
      <c r="AA8470" s="30">
        <v>0.22230666831667134</v>
      </c>
      <c r="AB8470" s="30">
        <v>0.17725795013756829</v>
      </c>
      <c r="AC8470" s="30">
        <v>0.76861633305067423</v>
      </c>
      <c r="AD8470" s="30">
        <v>0.45048387056445494</v>
      </c>
      <c r="AE8470" s="32">
        <f t="shared" si="580"/>
        <v>2.3742100027331583</v>
      </c>
      <c r="AF8470" s="33">
        <f t="shared" si="579"/>
        <v>0.31823013962287072</v>
      </c>
      <c r="AG8470" s="33">
        <f t="shared" si="579"/>
        <v>9.3633953214229126E-2</v>
      </c>
      <c r="AH8470" s="33">
        <f t="shared" si="579"/>
        <v>7.4659760481807141E-2</v>
      </c>
      <c r="AI8470" s="33">
        <f t="shared" si="579"/>
        <v>0.32373561402144441</v>
      </c>
      <c r="AJ8470" s="33">
        <f t="shared" si="579"/>
        <v>0.18974053265964849</v>
      </c>
      <c r="AK8470" s="34">
        <f t="shared" si="581"/>
        <v>0.99999999999999989</v>
      </c>
      <c r="AL8470">
        <v>1</v>
      </c>
      <c r="AM8470" s="50" cm="1">
        <f t="array" ref="AM8470">SQRT(MMULT(MMULT(AF8470:AJ8470,MMULT(MMULT($Q$25:$U$29,$Q$16:$U$20),$Q$25:$U$29)),TRANSPOSE(AF8470:AJ8470)))</f>
        <v>0.18505850873283189</v>
      </c>
      <c r="AN8470" s="50">
        <f t="shared" si="582"/>
        <v>0.23421350917263617</v>
      </c>
    </row>
    <row r="8471" spans="25:40" ht="16.5" x14ac:dyDescent="0.3">
      <c r="Y8471" s="41" t="s">
        <v>8498</v>
      </c>
      <c r="Z8471" s="30">
        <v>0.10990982531664129</v>
      </c>
      <c r="AA8471" s="30">
        <v>0.70226066109225582</v>
      </c>
      <c r="AB8471" s="30">
        <v>0.36600730747273569</v>
      </c>
      <c r="AC8471" s="30">
        <v>0.14062911822429847</v>
      </c>
      <c r="AD8471" s="30">
        <v>0.74160720401697633</v>
      </c>
      <c r="AE8471" s="32">
        <f t="shared" si="580"/>
        <v>2.0604141161229075</v>
      </c>
      <c r="AF8471" s="33">
        <f t="shared" si="579"/>
        <v>5.3343560625307304E-2</v>
      </c>
      <c r="AG8471" s="33">
        <f t="shared" si="579"/>
        <v>0.34083471647617303</v>
      </c>
      <c r="AH8471" s="33">
        <f t="shared" si="579"/>
        <v>0.17763774020411666</v>
      </c>
      <c r="AI8471" s="33">
        <f t="shared" si="579"/>
        <v>6.8252841564161407E-2</v>
      </c>
      <c r="AJ8471" s="33">
        <f t="shared" si="579"/>
        <v>0.35993114113024166</v>
      </c>
      <c r="AK8471" s="34">
        <f t="shared" si="581"/>
        <v>1.0000000000000002</v>
      </c>
      <c r="AL8471">
        <v>1</v>
      </c>
      <c r="AM8471" s="50" cm="1">
        <f t="array" ref="AM8471">SQRT(MMULT(MMULT(AF8471:AJ8471,MMULT(MMULT($Q$25:$U$29,$Q$16:$U$20),$Q$25:$U$29)),TRANSPOSE(AF8471:AJ8471)))</f>
        <v>0.24693154274711746</v>
      </c>
      <c r="AN8471" s="50">
        <f t="shared" si="582"/>
        <v>0.21473569720478944</v>
      </c>
    </row>
    <row r="8472" spans="25:40" ht="16.5" x14ac:dyDescent="0.3">
      <c r="Y8472" s="41" t="s">
        <v>8499</v>
      </c>
      <c r="Z8472" s="30">
        <v>0.64837833076299189</v>
      </c>
      <c r="AA8472" s="30">
        <v>0.29466958363246287</v>
      </c>
      <c r="AB8472" s="30">
        <v>1.8491394860307153E-3</v>
      </c>
      <c r="AC8472" s="30">
        <v>0.79948606308547454</v>
      </c>
      <c r="AD8472" s="30">
        <v>0.33840041947932475</v>
      </c>
      <c r="AE8472" s="32">
        <f t="shared" si="580"/>
        <v>2.0827835364462848</v>
      </c>
      <c r="AF8472" s="33">
        <f t="shared" si="579"/>
        <v>0.31130375260660875</v>
      </c>
      <c r="AG8472" s="33">
        <f t="shared" si="579"/>
        <v>0.14147873673672207</v>
      </c>
      <c r="AH8472" s="33">
        <f t="shared" si="579"/>
        <v>8.8782125154771442E-4</v>
      </c>
      <c r="AI8472" s="33">
        <f t="shared" si="579"/>
        <v>0.38385461047458852</v>
      </c>
      <c r="AJ8472" s="33">
        <f t="shared" si="579"/>
        <v>0.16247507893053298</v>
      </c>
      <c r="AK8472" s="34">
        <f t="shared" si="581"/>
        <v>1</v>
      </c>
      <c r="AL8472">
        <v>1</v>
      </c>
      <c r="AM8472" s="50" cm="1">
        <f t="array" ref="AM8472">SQRT(MMULT(MMULT(AF8472:AJ8472,MMULT(MMULT($Q$25:$U$29,$Q$16:$U$20),$Q$25:$U$29)),TRANSPOSE(AF8472:AJ8472)))</f>
        <v>0.18382930631858266</v>
      </c>
      <c r="AN8472" s="50">
        <f t="shared" si="582"/>
        <v>0.21686449671530739</v>
      </c>
    </row>
    <row r="8473" spans="25:40" ht="16.5" x14ac:dyDescent="0.3">
      <c r="Y8473" s="41" t="s">
        <v>8500</v>
      </c>
      <c r="Z8473" s="30">
        <v>0.19007664229085197</v>
      </c>
      <c r="AA8473" s="30">
        <v>0.60275619253458634</v>
      </c>
      <c r="AB8473" s="30">
        <v>0.82191983010803882</v>
      </c>
      <c r="AC8473" s="30">
        <v>0.67478891862645241</v>
      </c>
      <c r="AD8473" s="30">
        <v>0.92320325698053118</v>
      </c>
      <c r="AE8473" s="32">
        <f t="shared" si="580"/>
        <v>3.2127448405404606</v>
      </c>
      <c r="AF8473" s="33">
        <f t="shared" si="579"/>
        <v>5.9163317264522175E-2</v>
      </c>
      <c r="AG8473" s="33">
        <f t="shared" si="579"/>
        <v>0.18761408778208116</v>
      </c>
      <c r="AH8473" s="33">
        <f t="shared" si="579"/>
        <v>0.25583103262248869</v>
      </c>
      <c r="AI8473" s="33">
        <f t="shared" si="579"/>
        <v>0.21003501744412942</v>
      </c>
      <c r="AJ8473" s="33">
        <f t="shared" si="579"/>
        <v>0.28735654488677859</v>
      </c>
      <c r="AK8473" s="34">
        <f t="shared" si="581"/>
        <v>1</v>
      </c>
      <c r="AL8473">
        <v>1</v>
      </c>
      <c r="AM8473" s="50" cm="1">
        <f t="array" ref="AM8473">SQRT(MMULT(MMULT(AF8473:AJ8473,MMULT(MMULT($Q$25:$U$29,$Q$16:$U$20),$Q$25:$U$29)),TRANSPOSE(AF8473:AJ8473)))</f>
        <v>0.22591938249502394</v>
      </c>
      <c r="AN8473" s="50">
        <f t="shared" si="582"/>
        <v>0.27410488011791412</v>
      </c>
    </row>
    <row r="8474" spans="25:40" ht="16.5" x14ac:dyDescent="0.3">
      <c r="Y8474" s="41" t="s">
        <v>8501</v>
      </c>
      <c r="Z8474" s="30">
        <v>2.9536205381776481E-2</v>
      </c>
      <c r="AA8474" s="30">
        <v>0.78847533664684166</v>
      </c>
      <c r="AB8474" s="30">
        <v>0.35310170573080768</v>
      </c>
      <c r="AC8474" s="30">
        <v>0.80458764222725965</v>
      </c>
      <c r="AD8474" s="30">
        <v>7.4383408779462368E-2</v>
      </c>
      <c r="AE8474" s="32">
        <f t="shared" si="580"/>
        <v>2.0500842987661478</v>
      </c>
      <c r="AF8474" s="33">
        <f t="shared" si="579"/>
        <v>1.4407312616146065E-2</v>
      </c>
      <c r="AG8474" s="33">
        <f t="shared" si="579"/>
        <v>0.3846062999074667</v>
      </c>
      <c r="AH8474" s="33">
        <f t="shared" si="579"/>
        <v>0.17223765185818138</v>
      </c>
      <c r="AI8474" s="33">
        <f t="shared" si="579"/>
        <v>0.39246563797962075</v>
      </c>
      <c r="AJ8474" s="33">
        <f t="shared" si="579"/>
        <v>3.6283097638585081E-2</v>
      </c>
      <c r="AK8474" s="34">
        <f t="shared" si="581"/>
        <v>1</v>
      </c>
      <c r="AL8474">
        <v>1</v>
      </c>
      <c r="AM8474" s="50" cm="1">
        <f t="array" ref="AM8474">SQRT(MMULT(MMULT(AF8474:AJ8474,MMULT(MMULT($Q$25:$U$29,$Q$16:$U$20),$Q$25:$U$29)),TRANSPOSE(AF8474:AJ8474)))</f>
        <v>0.20350890669407171</v>
      </c>
      <c r="AN8474" s="50">
        <f t="shared" si="582"/>
        <v>0.30448030338795118</v>
      </c>
    </row>
    <row r="8475" spans="25:40" ht="16.5" x14ac:dyDescent="0.3">
      <c r="Y8475" s="41" t="s">
        <v>8502</v>
      </c>
      <c r="Z8475" s="30">
        <v>1.1295443488452128E-2</v>
      </c>
      <c r="AA8475" s="30">
        <v>0.35242532957401174</v>
      </c>
      <c r="AB8475" s="30">
        <v>5.7609787111190802E-2</v>
      </c>
      <c r="AC8475" s="30">
        <v>0.17235276545064737</v>
      </c>
      <c r="AD8475" s="30">
        <v>0.84054482352501692</v>
      </c>
      <c r="AE8475" s="32">
        <f t="shared" si="580"/>
        <v>1.434228149149319</v>
      </c>
      <c r="AF8475" s="33">
        <f t="shared" si="579"/>
        <v>7.8756252937524432E-3</v>
      </c>
      <c r="AG8475" s="33">
        <f t="shared" si="579"/>
        <v>0.24572473339269285</v>
      </c>
      <c r="AH8475" s="33">
        <f t="shared" si="579"/>
        <v>4.0167798369709025E-2</v>
      </c>
      <c r="AI8475" s="33">
        <f t="shared" si="579"/>
        <v>0.12017109380601311</v>
      </c>
      <c r="AJ8475" s="33">
        <f t="shared" si="579"/>
        <v>0.58606074913783257</v>
      </c>
      <c r="AK8475" s="34">
        <f t="shared" si="581"/>
        <v>1</v>
      </c>
      <c r="AL8475">
        <v>1</v>
      </c>
      <c r="AM8475" s="50" cm="1">
        <f t="array" ref="AM8475">SQRT(MMULT(MMULT(AF8475:AJ8475,MMULT(MMULT($Q$25:$U$29,$Q$16:$U$20),$Q$25:$U$29)),TRANSPOSE(AF8475:AJ8475)))</f>
        <v>0.30486027779886116</v>
      </c>
      <c r="AN8475" s="50">
        <f t="shared" si="582"/>
        <v>0.12879823938878807</v>
      </c>
    </row>
    <row r="8476" spans="25:40" ht="16.5" x14ac:dyDescent="0.3">
      <c r="Y8476" s="41" t="s">
        <v>8503</v>
      </c>
      <c r="Z8476" s="30">
        <v>0.6207335344767565</v>
      </c>
      <c r="AA8476" s="30">
        <v>0.69614317523502833</v>
      </c>
      <c r="AB8476" s="30">
        <v>0.78639730789009776</v>
      </c>
      <c r="AC8476" s="30">
        <v>0.81821754774783551</v>
      </c>
      <c r="AD8476" s="30">
        <v>0.58708750248554709</v>
      </c>
      <c r="AE8476" s="32">
        <f t="shared" si="580"/>
        <v>3.5085790678352646</v>
      </c>
      <c r="AF8476" s="33">
        <f t="shared" si="579"/>
        <v>0.17691878178471229</v>
      </c>
      <c r="AG8476" s="33">
        <f t="shared" si="579"/>
        <v>0.19841171077399639</v>
      </c>
      <c r="AH8476" s="33">
        <f t="shared" si="579"/>
        <v>0.22413555250880862</v>
      </c>
      <c r="AI8476" s="33">
        <f t="shared" si="579"/>
        <v>0.23320481936656545</v>
      </c>
      <c r="AJ8476" s="33">
        <f t="shared" si="579"/>
        <v>0.16732913556591739</v>
      </c>
      <c r="AK8476" s="34">
        <f t="shared" si="581"/>
        <v>1.0000000000000002</v>
      </c>
      <c r="AL8476">
        <v>1</v>
      </c>
      <c r="AM8476" s="50" cm="1">
        <f t="array" ref="AM8476">SQRT(MMULT(MMULT(AF8476:AJ8476,MMULT(MMULT($Q$25:$U$29,$Q$16:$U$20),$Q$25:$U$29)),TRANSPOSE(AF8476:AJ8476)))</f>
        <v>0.19227677221057055</v>
      </c>
      <c r="AN8476" s="50">
        <f t="shared" si="582"/>
        <v>0.28516551282995528</v>
      </c>
    </row>
    <row r="8477" spans="25:40" ht="16.5" x14ac:dyDescent="0.3">
      <c r="Y8477" s="41" t="s">
        <v>8504</v>
      </c>
      <c r="Z8477" s="30">
        <v>0.75262743705480251</v>
      </c>
      <c r="AA8477" s="30">
        <v>0.69811518358532609</v>
      </c>
      <c r="AB8477" s="30">
        <v>0.46011813270919566</v>
      </c>
      <c r="AC8477" s="30">
        <v>8.6794517922923253E-2</v>
      </c>
      <c r="AD8477" s="30">
        <v>0.72280350176465413</v>
      </c>
      <c r="AE8477" s="32">
        <f t="shared" si="580"/>
        <v>2.7204587730369019</v>
      </c>
      <c r="AF8477" s="33">
        <f t="shared" si="579"/>
        <v>0.27665460124382979</v>
      </c>
      <c r="AG8477" s="33">
        <f t="shared" si="579"/>
        <v>0.2566167113078528</v>
      </c>
      <c r="AH8477" s="33">
        <f t="shared" si="579"/>
        <v>0.16913255119670742</v>
      </c>
      <c r="AI8477" s="33">
        <f t="shared" si="579"/>
        <v>3.1904368036437036E-2</v>
      </c>
      <c r="AJ8477" s="33">
        <f t="shared" si="579"/>
        <v>0.26569176821517287</v>
      </c>
      <c r="AK8477" s="34">
        <f t="shared" si="581"/>
        <v>1</v>
      </c>
      <c r="AL8477">
        <v>1</v>
      </c>
      <c r="AM8477" s="50" cm="1">
        <f t="array" ref="AM8477">SQRT(MMULT(MMULT(AF8477:AJ8477,MMULT(MMULT($Q$25:$U$29,$Q$16:$U$20),$Q$25:$U$29)),TRANSPOSE(AF8477:AJ8477)))</f>
        <v>0.20479812439612635</v>
      </c>
      <c r="AN8477" s="50">
        <f t="shared" si="582"/>
        <v>0.22420011296077813</v>
      </c>
    </row>
    <row r="8478" spans="25:40" ht="16.5" x14ac:dyDescent="0.3">
      <c r="Y8478" s="41" t="s">
        <v>8505</v>
      </c>
      <c r="Z8478" s="30">
        <v>0.46245703494600454</v>
      </c>
      <c r="AA8478" s="30">
        <v>0.1074469762956759</v>
      </c>
      <c r="AB8478" s="30">
        <v>0.513987202296465</v>
      </c>
      <c r="AC8478" s="30">
        <v>0.13095287742047457</v>
      </c>
      <c r="AD8478" s="30">
        <v>0.13663425611090962</v>
      </c>
      <c r="AE8478" s="32">
        <f t="shared" si="580"/>
        <v>1.3514783470695297</v>
      </c>
      <c r="AF8478" s="33">
        <f t="shared" si="579"/>
        <v>0.34218604829945709</v>
      </c>
      <c r="AG8478" s="33">
        <f t="shared" si="579"/>
        <v>7.9503290991422781E-2</v>
      </c>
      <c r="AH8478" s="33">
        <f t="shared" si="579"/>
        <v>0.38031478892056703</v>
      </c>
      <c r="AI8478" s="33">
        <f t="shared" si="579"/>
        <v>9.6896023309900214E-2</v>
      </c>
      <c r="AJ8478" s="33">
        <f t="shared" si="579"/>
        <v>0.10109984847865282</v>
      </c>
      <c r="AK8478" s="34">
        <f t="shared" si="581"/>
        <v>1</v>
      </c>
      <c r="AL8478">
        <v>1</v>
      </c>
      <c r="AM8478" s="50" cm="1">
        <f t="array" ref="AM8478">SQRT(MMULT(MMULT(AF8478:AJ8478,MMULT(MMULT($Q$25:$U$29,$Q$16:$U$20),$Q$25:$U$29)),TRANSPOSE(AF8478:AJ8478)))</f>
        <v>0.19259987559862687</v>
      </c>
      <c r="AN8478" s="50">
        <f t="shared" si="582"/>
        <v>0.34245230600457671</v>
      </c>
    </row>
    <row r="8479" spans="25:40" ht="16.5" x14ac:dyDescent="0.3">
      <c r="Y8479" s="41" t="s">
        <v>8506</v>
      </c>
      <c r="Z8479" s="30">
        <v>0.89325497952924493</v>
      </c>
      <c r="AA8479" s="30">
        <v>0.30858905748365328</v>
      </c>
      <c r="AB8479" s="30">
        <v>0.68140478992783371</v>
      </c>
      <c r="AC8479" s="30">
        <v>0.27582328225632624</v>
      </c>
      <c r="AD8479" s="30">
        <v>0.45865912939883768</v>
      </c>
      <c r="AE8479" s="32">
        <f t="shared" si="580"/>
        <v>2.617731238595896</v>
      </c>
      <c r="AF8479" s="33">
        <f t="shared" si="579"/>
        <v>0.34123250177828451</v>
      </c>
      <c r="AG8479" s="33">
        <f t="shared" si="579"/>
        <v>0.1178841635588132</v>
      </c>
      <c r="AH8479" s="33">
        <f t="shared" si="579"/>
        <v>0.26030357123037851</v>
      </c>
      <c r="AI8479" s="33">
        <f t="shared" si="579"/>
        <v>0.10536730363666856</v>
      </c>
      <c r="AJ8479" s="33">
        <f t="shared" si="579"/>
        <v>0.1752124597958552</v>
      </c>
      <c r="AK8479" s="34">
        <f t="shared" si="581"/>
        <v>1</v>
      </c>
      <c r="AL8479">
        <v>1</v>
      </c>
      <c r="AM8479" s="50" cm="1">
        <f t="array" ref="AM8479">SQRT(MMULT(MMULT(AF8479:AJ8479,MMULT(MMULT($Q$25:$U$29,$Q$16:$U$20),$Q$25:$U$29)),TRANSPOSE(AF8479:AJ8479)))</f>
        <v>0.18829686225469047</v>
      </c>
      <c r="AN8479" s="50">
        <f t="shared" si="582"/>
        <v>0.28400759964657879</v>
      </c>
    </row>
    <row r="8480" spans="25:40" ht="16.5" x14ac:dyDescent="0.3">
      <c r="Y8480" s="41" t="s">
        <v>8507</v>
      </c>
      <c r="Z8480" s="30">
        <v>0.26283474338912927</v>
      </c>
      <c r="AA8480" s="30">
        <v>0.1926592142312874</v>
      </c>
      <c r="AB8480" s="30">
        <v>0.16719180172504855</v>
      </c>
      <c r="AC8480" s="30">
        <v>0.75252670727390747</v>
      </c>
      <c r="AD8480" s="30">
        <v>9.3996487872458734E-2</v>
      </c>
      <c r="AE8480" s="32">
        <f t="shared" si="580"/>
        <v>1.4692089544918314</v>
      </c>
      <c r="AF8480" s="33">
        <f t="shared" si="579"/>
        <v>0.17889541347101187</v>
      </c>
      <c r="AG8480" s="33">
        <f t="shared" si="579"/>
        <v>0.13113125511675375</v>
      </c>
      <c r="AH8480" s="33">
        <f t="shared" si="579"/>
        <v>0.11379715677194241</v>
      </c>
      <c r="AI8480" s="33">
        <f t="shared" si="579"/>
        <v>0.51219855757970834</v>
      </c>
      <c r="AJ8480" s="33">
        <f t="shared" si="579"/>
        <v>6.3977617060583566E-2</v>
      </c>
      <c r="AK8480" s="34">
        <f t="shared" si="581"/>
        <v>0.99999999999999989</v>
      </c>
      <c r="AL8480">
        <v>1</v>
      </c>
      <c r="AM8480" s="50" cm="1">
        <f t="array" ref="AM8480">SQRT(MMULT(MMULT(AF8480:AJ8480,MMULT(MMULT($Q$25:$U$29,$Q$16:$U$20),$Q$25:$U$29)),TRANSPOSE(AF8480:AJ8480)))</f>
        <v>0.1897201533550236</v>
      </c>
      <c r="AN8480" s="50">
        <f t="shared" si="582"/>
        <v>0.29183774358279646</v>
      </c>
    </row>
    <row r="8481" spans="25:40" ht="16.5" x14ac:dyDescent="0.3">
      <c r="Y8481" s="41" t="s">
        <v>8508</v>
      </c>
      <c r="Z8481" s="30">
        <v>0.80084811252130328</v>
      </c>
      <c r="AA8481" s="30">
        <v>0.44695451855053492</v>
      </c>
      <c r="AB8481" s="30">
        <v>0.59678855832944966</v>
      </c>
      <c r="AC8481" s="30">
        <v>0.89940657605068031</v>
      </c>
      <c r="AD8481" s="30">
        <v>0.21785795166467914</v>
      </c>
      <c r="AE8481" s="32">
        <f t="shared" si="580"/>
        <v>2.9618557171166473</v>
      </c>
      <c r="AF8481" s="33">
        <f t="shared" si="579"/>
        <v>0.27038728047864707</v>
      </c>
      <c r="AG8481" s="33">
        <f t="shared" si="579"/>
        <v>0.15090354198132347</v>
      </c>
      <c r="AH8481" s="33">
        <f t="shared" si="579"/>
        <v>0.20149143487327617</v>
      </c>
      <c r="AI8481" s="33">
        <f t="shared" si="579"/>
        <v>0.30366319697917238</v>
      </c>
      <c r="AJ8481" s="33">
        <f t="shared" si="579"/>
        <v>7.3554545687580908E-2</v>
      </c>
      <c r="AK8481" s="34">
        <f t="shared" si="581"/>
        <v>0.99999999999999989</v>
      </c>
      <c r="AL8481">
        <v>1</v>
      </c>
      <c r="AM8481" s="50" cm="1">
        <f t="array" ref="AM8481">SQRT(MMULT(MMULT(AF8481:AJ8481,MMULT(MMULT($Q$25:$U$29,$Q$16:$U$20),$Q$25:$U$29)),TRANSPOSE(AF8481:AJ8481)))</f>
        <v>0.1763840915573171</v>
      </c>
      <c r="AN8481" s="50">
        <f t="shared" si="582"/>
        <v>0.30075511691927159</v>
      </c>
    </row>
    <row r="8482" spans="25:40" ht="16.5" x14ac:dyDescent="0.3">
      <c r="Y8482" s="41" t="s">
        <v>8509</v>
      </c>
      <c r="Z8482" s="30">
        <v>0.56740587137130472</v>
      </c>
      <c r="AA8482" s="30">
        <v>0.89260195355151373</v>
      </c>
      <c r="AB8482" s="30">
        <v>0.47854153600934968</v>
      </c>
      <c r="AC8482" s="30">
        <v>0.50774686483194498</v>
      </c>
      <c r="AD8482" s="30">
        <v>0.17809843123461688</v>
      </c>
      <c r="AE8482" s="32">
        <f t="shared" si="580"/>
        <v>2.6243946569987302</v>
      </c>
      <c r="AF8482" s="33">
        <f t="shared" si="579"/>
        <v>0.21620447590005104</v>
      </c>
      <c r="AG8482" s="33">
        <f t="shared" si="579"/>
        <v>0.34011727282370613</v>
      </c>
      <c r="AH8482" s="33">
        <f t="shared" si="579"/>
        <v>0.18234358720902594</v>
      </c>
      <c r="AI8482" s="33">
        <f t="shared" si="579"/>
        <v>0.19347199304719154</v>
      </c>
      <c r="AJ8482" s="33">
        <f t="shared" si="579"/>
        <v>6.7862671020025273E-2</v>
      </c>
      <c r="AK8482" s="34">
        <f t="shared" si="581"/>
        <v>0.99999999999999989</v>
      </c>
      <c r="AL8482">
        <v>1</v>
      </c>
      <c r="AM8482" s="50" cm="1">
        <f t="array" ref="AM8482">SQRT(MMULT(MMULT(AF8482:AJ8482,MMULT(MMULT($Q$25:$U$29,$Q$16:$U$20),$Q$25:$U$29)),TRANSPOSE(AF8482:AJ8482)))</f>
        <v>0.18141480784294667</v>
      </c>
      <c r="AN8482" s="50">
        <f t="shared" si="582"/>
        <v>0.28104758302236732</v>
      </c>
    </row>
    <row r="8483" spans="25:40" ht="16.5" x14ac:dyDescent="0.3">
      <c r="Y8483" s="41" t="s">
        <v>8510</v>
      </c>
      <c r="Z8483" s="30">
        <v>0.26024368969138922</v>
      </c>
      <c r="AA8483" s="30">
        <v>2.7392270633522564E-2</v>
      </c>
      <c r="AB8483" s="30">
        <v>0.3670301245828117</v>
      </c>
      <c r="AC8483" s="30">
        <v>0.74932919889295546</v>
      </c>
      <c r="AD8483" s="30">
        <v>0.69791972163293925</v>
      </c>
      <c r="AE8483" s="32">
        <f t="shared" si="580"/>
        <v>2.1019150054336184</v>
      </c>
      <c r="AF8483" s="33">
        <f t="shared" ref="AF8483:AJ8533" si="583">Z8483/$AE8483</f>
        <v>0.1238126608443436</v>
      </c>
      <c r="AG8483" s="33">
        <f t="shared" si="583"/>
        <v>1.3032054370757787E-2</v>
      </c>
      <c r="AH8483" s="33">
        <f t="shared" si="583"/>
        <v>0.17461701526180148</v>
      </c>
      <c r="AI8483" s="33">
        <f t="shared" si="583"/>
        <v>0.35649833459292102</v>
      </c>
      <c r="AJ8483" s="33">
        <f t="shared" si="583"/>
        <v>0.33203993493017603</v>
      </c>
      <c r="AK8483" s="34">
        <f t="shared" si="581"/>
        <v>0.99999999999999989</v>
      </c>
      <c r="AL8483">
        <v>1</v>
      </c>
      <c r="AM8483" s="50" cm="1">
        <f t="array" ref="AM8483">SQRT(MMULT(MMULT(AF8483:AJ8483,MMULT(MMULT($Q$25:$U$29,$Q$16:$U$20),$Q$25:$U$29)),TRANSPOSE(AF8483:AJ8483)))</f>
        <v>0.23027257177087307</v>
      </c>
      <c r="AN8483" s="50">
        <f t="shared" si="582"/>
        <v>0.25225820605131688</v>
      </c>
    </row>
    <row r="8484" spans="25:40" ht="16.5" x14ac:dyDescent="0.3">
      <c r="Y8484" s="41" t="s">
        <v>8511</v>
      </c>
      <c r="Z8484" s="30">
        <v>0.83271099767721168</v>
      </c>
      <c r="AA8484" s="30">
        <v>0.10897185059968018</v>
      </c>
      <c r="AB8484" s="30">
        <v>0.3173086742848017</v>
      </c>
      <c r="AC8484" s="30">
        <v>1.7119705846371347E-2</v>
      </c>
      <c r="AD8484" s="30">
        <v>0.28576857649201415</v>
      </c>
      <c r="AE8484" s="32">
        <f t="shared" si="580"/>
        <v>1.5618798049000788</v>
      </c>
      <c r="AF8484" s="33">
        <f t="shared" si="583"/>
        <v>0.53314665767797942</v>
      </c>
      <c r="AG8484" s="33">
        <f t="shared" si="583"/>
        <v>6.9769677703625632E-2</v>
      </c>
      <c r="AH8484" s="33">
        <f t="shared" si="583"/>
        <v>0.20315819007923053</v>
      </c>
      <c r="AI8484" s="33">
        <f t="shared" si="583"/>
        <v>1.0960962420195054E-2</v>
      </c>
      <c r="AJ8484" s="33">
        <f t="shared" si="583"/>
        <v>0.18296451211896947</v>
      </c>
      <c r="AK8484" s="34">
        <f t="shared" si="581"/>
        <v>1</v>
      </c>
      <c r="AL8484">
        <v>1</v>
      </c>
      <c r="AM8484" s="50" cm="1">
        <f t="array" ref="AM8484">SQRT(MMULT(MMULT(AF8484:AJ8484,MMULT(MMULT($Q$25:$U$29,$Q$16:$U$20),$Q$25:$U$29)),TRANSPOSE(AF8484:AJ8484)))</f>
        <v>0.1866297456900437</v>
      </c>
      <c r="AN8484" s="50">
        <f t="shared" si="582"/>
        <v>0.25037683910641489</v>
      </c>
    </row>
    <row r="8485" spans="25:40" ht="16.5" x14ac:dyDescent="0.3">
      <c r="Y8485" s="41" t="s">
        <v>8512</v>
      </c>
      <c r="Z8485" s="30">
        <v>0.38725603094759098</v>
      </c>
      <c r="AA8485" s="30">
        <v>0.10781743417932943</v>
      </c>
      <c r="AB8485" s="30">
        <v>0.62604163154358961</v>
      </c>
      <c r="AC8485" s="30">
        <v>0.45793507811293721</v>
      </c>
      <c r="AD8485" s="30">
        <v>0.63760858472370463</v>
      </c>
      <c r="AE8485" s="32">
        <f t="shared" si="580"/>
        <v>2.2166587595071516</v>
      </c>
      <c r="AF8485" s="33">
        <f t="shared" si="583"/>
        <v>0.17470259203707694</v>
      </c>
      <c r="AG8485" s="33">
        <f t="shared" si="583"/>
        <v>4.8639617494982128E-2</v>
      </c>
      <c r="AH8485" s="33">
        <f t="shared" si="583"/>
        <v>0.28242580363735492</v>
      </c>
      <c r="AI8485" s="33">
        <f t="shared" si="583"/>
        <v>0.20658799021223898</v>
      </c>
      <c r="AJ8485" s="33">
        <f t="shared" si="583"/>
        <v>0.28764399661834711</v>
      </c>
      <c r="AK8485" s="34">
        <f t="shared" si="581"/>
        <v>1</v>
      </c>
      <c r="AL8485">
        <v>1</v>
      </c>
      <c r="AM8485" s="50" cm="1">
        <f t="array" ref="AM8485">SQRT(MMULT(MMULT(AF8485:AJ8485,MMULT(MMULT($Q$25:$U$29,$Q$16:$U$20),$Q$25:$U$29)),TRANSPOSE(AF8485:AJ8485)))</f>
        <v>0.22051622845582322</v>
      </c>
      <c r="AN8485" s="50">
        <f t="shared" si="582"/>
        <v>0.28471507662750617</v>
      </c>
    </row>
    <row r="8486" spans="25:40" ht="16.5" x14ac:dyDescent="0.3">
      <c r="Y8486" s="41" t="s">
        <v>8513</v>
      </c>
      <c r="Z8486" s="30">
        <v>0.38407608343653887</v>
      </c>
      <c r="AA8486" s="30">
        <v>0.32927084379751903</v>
      </c>
      <c r="AB8486" s="30">
        <v>1.6439618530590616E-2</v>
      </c>
      <c r="AC8486" s="30">
        <v>0.84975528715273441</v>
      </c>
      <c r="AD8486" s="30">
        <v>0.25496096647516009</v>
      </c>
      <c r="AE8486" s="32">
        <f t="shared" si="580"/>
        <v>1.8345027993925429</v>
      </c>
      <c r="AF8486" s="33">
        <f t="shared" si="583"/>
        <v>0.20936249514785021</v>
      </c>
      <c r="AG8486" s="33">
        <f t="shared" si="583"/>
        <v>0.17948778486822159</v>
      </c>
      <c r="AH8486" s="33">
        <f t="shared" si="583"/>
        <v>8.9613482934091191E-3</v>
      </c>
      <c r="AI8486" s="33">
        <f t="shared" si="583"/>
        <v>0.463207408260218</v>
      </c>
      <c r="AJ8486" s="33">
        <f t="shared" si="583"/>
        <v>0.13898096343030114</v>
      </c>
      <c r="AK8486" s="34">
        <f t="shared" si="581"/>
        <v>1</v>
      </c>
      <c r="AL8486">
        <v>1</v>
      </c>
      <c r="AM8486" s="50" cm="1">
        <f t="array" ref="AM8486">SQRT(MMULT(MMULT(AF8486:AJ8486,MMULT(MMULT($Q$25:$U$29,$Q$16:$U$20),$Q$25:$U$29)),TRANSPOSE(AF8486:AJ8486)))</f>
        <v>0.1909074002552909</v>
      </c>
      <c r="AN8486" s="50">
        <f t="shared" si="582"/>
        <v>0.23265691783873327</v>
      </c>
    </row>
    <row r="8487" spans="25:40" ht="16.5" x14ac:dyDescent="0.3">
      <c r="Y8487" s="41" t="s">
        <v>8514</v>
      </c>
      <c r="Z8487" s="30">
        <v>0.13099427700475819</v>
      </c>
      <c r="AA8487" s="30">
        <v>6.6445654400655307E-3</v>
      </c>
      <c r="AB8487" s="30">
        <v>0.64060371743092415</v>
      </c>
      <c r="AC8487" s="30">
        <v>0.58387038780242884</v>
      </c>
      <c r="AD8487" s="30">
        <v>0.72064772461311433</v>
      </c>
      <c r="AE8487" s="32">
        <f t="shared" si="580"/>
        <v>2.082760672291291</v>
      </c>
      <c r="AF8487" s="33">
        <f t="shared" si="583"/>
        <v>6.2894541243977156E-2</v>
      </c>
      <c r="AG8487" s="33">
        <f t="shared" si="583"/>
        <v>3.1902683435805889E-3</v>
      </c>
      <c r="AH8487" s="33">
        <f t="shared" si="583"/>
        <v>0.30757432956816005</v>
      </c>
      <c r="AI8487" s="33">
        <f t="shared" si="583"/>
        <v>0.28033484383018437</v>
      </c>
      <c r="AJ8487" s="33">
        <f t="shared" si="583"/>
        <v>0.34600601701409783</v>
      </c>
      <c r="AK8487" s="34">
        <f t="shared" si="581"/>
        <v>1</v>
      </c>
      <c r="AL8487">
        <v>1</v>
      </c>
      <c r="AM8487" s="50" cm="1">
        <f t="array" ref="AM8487">SQRT(MMULT(MMULT(AF8487:AJ8487,MMULT(MMULT($Q$25:$U$29,$Q$16:$U$20),$Q$25:$U$29)),TRANSPOSE(AF8487:AJ8487)))</f>
        <v>0.2457135705489574</v>
      </c>
      <c r="AN8487" s="50">
        <f t="shared" si="582"/>
        <v>0.29276810173866397</v>
      </c>
    </row>
    <row r="8488" spans="25:40" ht="16.5" x14ac:dyDescent="0.3">
      <c r="Y8488" s="41" t="s">
        <v>8515</v>
      </c>
      <c r="Z8488" s="30">
        <v>0.76278706922954498</v>
      </c>
      <c r="AA8488" s="30">
        <v>0.80943908396706221</v>
      </c>
      <c r="AB8488" s="30">
        <v>0.47702014213788713</v>
      </c>
      <c r="AC8488" s="30">
        <v>0.72328942680521768</v>
      </c>
      <c r="AD8488" s="30">
        <v>0.2076547794135144</v>
      </c>
      <c r="AE8488" s="32">
        <f t="shared" si="580"/>
        <v>2.9801905015532264</v>
      </c>
      <c r="AF8488" s="33">
        <f t="shared" si="583"/>
        <v>0.25595245298312069</v>
      </c>
      <c r="AG8488" s="33">
        <f t="shared" si="583"/>
        <v>0.27160649077473265</v>
      </c>
      <c r="AH8488" s="33">
        <f t="shared" si="583"/>
        <v>0.16006364086096914</v>
      </c>
      <c r="AI8488" s="33">
        <f t="shared" si="583"/>
        <v>0.24269905780461051</v>
      </c>
      <c r="AJ8488" s="33">
        <f t="shared" si="583"/>
        <v>6.967835757656704E-2</v>
      </c>
      <c r="AK8488" s="34">
        <f t="shared" si="581"/>
        <v>1</v>
      </c>
      <c r="AL8488">
        <v>1</v>
      </c>
      <c r="AM8488" s="50" cm="1">
        <f t="array" ref="AM8488">SQRT(MMULT(MMULT(AF8488:AJ8488,MMULT(MMULT($Q$25:$U$29,$Q$16:$U$20),$Q$25:$U$29)),TRANSPOSE(AF8488:AJ8488)))</f>
        <v>0.17531435452530011</v>
      </c>
      <c r="AN8488" s="50">
        <f t="shared" si="582"/>
        <v>0.27798275279362927</v>
      </c>
    </row>
    <row r="8489" spans="25:40" ht="16.5" x14ac:dyDescent="0.3">
      <c r="Y8489" s="41" t="s">
        <v>8516</v>
      </c>
      <c r="Z8489" s="30">
        <v>0.30761994638879087</v>
      </c>
      <c r="AA8489" s="30">
        <v>5.6950510177282698E-3</v>
      </c>
      <c r="AB8489" s="30">
        <v>0.50913365522048937</v>
      </c>
      <c r="AC8489" s="30">
        <v>0.53388611486869819</v>
      </c>
      <c r="AD8489" s="30">
        <v>0.31194494784590643</v>
      </c>
      <c r="AE8489" s="32">
        <f t="shared" si="580"/>
        <v>1.6682797153416131</v>
      </c>
      <c r="AF8489" s="33">
        <f t="shared" si="583"/>
        <v>0.18439350641256202</v>
      </c>
      <c r="AG8489" s="33">
        <f t="shared" si="583"/>
        <v>3.4137267062328909E-3</v>
      </c>
      <c r="AH8489" s="33">
        <f t="shared" si="583"/>
        <v>0.30518482634444444</v>
      </c>
      <c r="AI8489" s="33">
        <f t="shared" si="583"/>
        <v>0.32002194233919251</v>
      </c>
      <c r="AJ8489" s="33">
        <f t="shared" si="583"/>
        <v>0.18698599819756817</v>
      </c>
      <c r="AK8489" s="34">
        <f t="shared" si="581"/>
        <v>1</v>
      </c>
      <c r="AL8489">
        <v>1</v>
      </c>
      <c r="AM8489" s="50" cm="1">
        <f t="array" ref="AM8489">SQRT(MMULT(MMULT(AF8489:AJ8489,MMULT(MMULT($Q$25:$U$29,$Q$16:$U$20),$Q$25:$U$29)),TRANSPOSE(AF8489:AJ8489)))</f>
        <v>0.20678803091004114</v>
      </c>
      <c r="AN8489" s="50">
        <f t="shared" si="582"/>
        <v>0.32379090612123917</v>
      </c>
    </row>
    <row r="8490" spans="25:40" ht="16.5" x14ac:dyDescent="0.3">
      <c r="Y8490" s="41" t="s">
        <v>8517</v>
      </c>
      <c r="Z8490" s="30">
        <v>0.42153591880051444</v>
      </c>
      <c r="AA8490" s="30">
        <v>0.12425116552761672</v>
      </c>
      <c r="AB8490" s="30">
        <v>0.75477385923775908</v>
      </c>
      <c r="AC8490" s="30">
        <v>0.69290174908161284</v>
      </c>
      <c r="AD8490" s="30">
        <v>0.54688242181138369</v>
      </c>
      <c r="AE8490" s="32">
        <f t="shared" si="580"/>
        <v>2.5403451144588867</v>
      </c>
      <c r="AF8490" s="33">
        <f t="shared" si="583"/>
        <v>0.16593647705630929</v>
      </c>
      <c r="AG8490" s="33">
        <f t="shared" si="583"/>
        <v>4.8911136058016745E-2</v>
      </c>
      <c r="AH8490" s="33">
        <f t="shared" si="583"/>
        <v>0.29711469317369965</v>
      </c>
      <c r="AI8490" s="33">
        <f t="shared" si="583"/>
        <v>0.27275890395278296</v>
      </c>
      <c r="AJ8490" s="33">
        <f t="shared" si="583"/>
        <v>0.2152787897591914</v>
      </c>
      <c r="AK8490" s="34">
        <f t="shared" si="581"/>
        <v>1</v>
      </c>
      <c r="AL8490">
        <v>1</v>
      </c>
      <c r="AM8490" s="50" cm="1">
        <f t="array" ref="AM8490">SQRT(MMULT(MMULT(AF8490:AJ8490,MMULT(MMULT($Q$25:$U$29,$Q$16:$U$20),$Q$25:$U$29)),TRANSPOSE(AF8490:AJ8490)))</f>
        <v>0.20869969875418437</v>
      </c>
      <c r="AN8490" s="50">
        <f t="shared" si="582"/>
        <v>0.31026977432874758</v>
      </c>
    </row>
    <row r="8491" spans="25:40" ht="16.5" x14ac:dyDescent="0.3">
      <c r="Y8491" s="41" t="s">
        <v>8518</v>
      </c>
      <c r="Z8491" s="30">
        <v>0.35619603117902066</v>
      </c>
      <c r="AA8491" s="30">
        <v>0.62752002091161585</v>
      </c>
      <c r="AB8491" s="30">
        <v>0.46620313399123203</v>
      </c>
      <c r="AC8491" s="30">
        <v>0.1247754346848674</v>
      </c>
      <c r="AD8491" s="30">
        <v>0.18607133303228063</v>
      </c>
      <c r="AE8491" s="32">
        <f t="shared" si="580"/>
        <v>1.7607659537990163</v>
      </c>
      <c r="AF8491" s="33">
        <f t="shared" si="583"/>
        <v>0.20229606916836085</v>
      </c>
      <c r="AG8491" s="33">
        <f t="shared" si="583"/>
        <v>0.35639036497592597</v>
      </c>
      <c r="AH8491" s="33">
        <f t="shared" si="583"/>
        <v>0.26477291487000609</v>
      </c>
      <c r="AI8491" s="33">
        <f t="shared" si="583"/>
        <v>7.0864293130868866E-2</v>
      </c>
      <c r="AJ8491" s="33">
        <f t="shared" si="583"/>
        <v>0.10567635785483835</v>
      </c>
      <c r="AK8491" s="34">
        <f t="shared" si="581"/>
        <v>1</v>
      </c>
      <c r="AL8491">
        <v>1</v>
      </c>
      <c r="AM8491" s="50" cm="1">
        <f t="array" ref="AM8491">SQRT(MMULT(MMULT(AF8491:AJ8491,MMULT(MMULT($Q$25:$U$29,$Q$16:$U$20),$Q$25:$U$29)),TRANSPOSE(AF8491:AJ8491)))</f>
        <v>0.19288974044484714</v>
      </c>
      <c r="AN8491" s="50">
        <f t="shared" si="582"/>
        <v>0.2926112118895503</v>
      </c>
    </row>
    <row r="8492" spans="25:40" ht="16.5" x14ac:dyDescent="0.3">
      <c r="Y8492" s="41" t="s">
        <v>8519</v>
      </c>
      <c r="Z8492" s="30">
        <v>0.49745577823028508</v>
      </c>
      <c r="AA8492" s="30">
        <v>0.77821077884732592</v>
      </c>
      <c r="AB8492" s="30">
        <v>0.76425452249507297</v>
      </c>
      <c r="AC8492" s="30">
        <v>0.10499630666862736</v>
      </c>
      <c r="AD8492" s="30">
        <v>5.3912315467529281E-2</v>
      </c>
      <c r="AE8492" s="32">
        <f t="shared" si="580"/>
        <v>2.1988297017088407</v>
      </c>
      <c r="AF8492" s="33">
        <f t="shared" si="583"/>
        <v>0.22623661024938982</v>
      </c>
      <c r="AG8492" s="33">
        <f t="shared" si="583"/>
        <v>0.35392044151601748</v>
      </c>
      <c r="AH8492" s="33">
        <f t="shared" si="583"/>
        <v>0.34757331224929588</v>
      </c>
      <c r="AI8492" s="33">
        <f t="shared" si="583"/>
        <v>4.7750995262174474E-2</v>
      </c>
      <c r="AJ8492" s="33">
        <f t="shared" si="583"/>
        <v>2.4518640723122317E-2</v>
      </c>
      <c r="AK8492" s="34">
        <f t="shared" si="581"/>
        <v>1</v>
      </c>
      <c r="AL8492">
        <v>1</v>
      </c>
      <c r="AM8492" s="50" cm="1">
        <f t="array" ref="AM8492">SQRT(MMULT(MMULT(AF8492:AJ8492,MMULT(MMULT($Q$25:$U$29,$Q$16:$U$20),$Q$25:$U$29)),TRANSPOSE(AF8492:AJ8492)))</f>
        <v>0.19202218489484438</v>
      </c>
      <c r="AN8492" s="50">
        <f t="shared" si="582"/>
        <v>0.33608075311951757</v>
      </c>
    </row>
    <row r="8493" spans="25:40" ht="16.5" x14ac:dyDescent="0.3">
      <c r="Y8493" s="41" t="s">
        <v>8520</v>
      </c>
      <c r="Z8493" s="30">
        <v>6.1689866748268596E-2</v>
      </c>
      <c r="AA8493" s="30">
        <v>0.88648940769993001</v>
      </c>
      <c r="AB8493" s="30">
        <v>0.45775868985134183</v>
      </c>
      <c r="AC8493" s="30">
        <v>0.54196778136784152</v>
      </c>
      <c r="AD8493" s="30">
        <v>0.71123437083883423</v>
      </c>
      <c r="AE8493" s="32">
        <f t="shared" si="580"/>
        <v>2.6591401165062161</v>
      </c>
      <c r="AF8493" s="33">
        <f t="shared" si="583"/>
        <v>2.3199178698910201E-2</v>
      </c>
      <c r="AG8493" s="33">
        <f t="shared" si="583"/>
        <v>0.3333744627434933</v>
      </c>
      <c r="AH8493" s="33">
        <f t="shared" si="583"/>
        <v>0.17214538151256978</v>
      </c>
      <c r="AI8493" s="33">
        <f t="shared" si="583"/>
        <v>0.20381317178574279</v>
      </c>
      <c r="AJ8493" s="33">
        <f t="shared" si="583"/>
        <v>0.26746780525928393</v>
      </c>
      <c r="AK8493" s="34">
        <f t="shared" si="581"/>
        <v>1</v>
      </c>
      <c r="AL8493">
        <v>1</v>
      </c>
      <c r="AM8493" s="50" cm="1">
        <f t="array" ref="AM8493">SQRT(MMULT(MMULT(AF8493:AJ8493,MMULT(MMULT($Q$25:$U$29,$Q$16:$U$20),$Q$25:$U$29)),TRANSPOSE(AF8493:AJ8493)))</f>
        <v>0.22621734091885717</v>
      </c>
      <c r="AN8493" s="50">
        <f t="shared" si="582"/>
        <v>0.24373260137915226</v>
      </c>
    </row>
    <row r="8494" spans="25:40" ht="16.5" x14ac:dyDescent="0.3">
      <c r="Y8494" s="41" t="s">
        <v>8521</v>
      </c>
      <c r="Z8494" s="30">
        <v>0.90944949725706858</v>
      </c>
      <c r="AA8494" s="30">
        <v>0.29250767496506969</v>
      </c>
      <c r="AB8494" s="30">
        <v>0.89392832255407906</v>
      </c>
      <c r="AC8494" s="30">
        <v>0.25938040832357756</v>
      </c>
      <c r="AD8494" s="30">
        <v>7.087230574355019E-2</v>
      </c>
      <c r="AE8494" s="32">
        <f t="shared" si="580"/>
        <v>2.4261382088433452</v>
      </c>
      <c r="AF8494" s="33">
        <f t="shared" si="583"/>
        <v>0.37485477700408759</v>
      </c>
      <c r="AG8494" s="33">
        <f t="shared" si="583"/>
        <v>0.12056513264531699</v>
      </c>
      <c r="AH8494" s="33">
        <f t="shared" si="583"/>
        <v>0.36845729534108324</v>
      </c>
      <c r="AI8494" s="33">
        <f t="shared" si="583"/>
        <v>0.10691081298589188</v>
      </c>
      <c r="AJ8494" s="33">
        <f t="shared" si="583"/>
        <v>2.9211982023620315E-2</v>
      </c>
      <c r="AK8494" s="34">
        <f t="shared" si="581"/>
        <v>1</v>
      </c>
      <c r="AL8494">
        <v>1</v>
      </c>
      <c r="AM8494" s="50" cm="1">
        <f t="array" ref="AM8494">SQRT(MMULT(MMULT(AF8494:AJ8494,MMULT(MMULT($Q$25:$U$29,$Q$16:$U$20),$Q$25:$U$29)),TRANSPOSE(AF8494:AJ8494)))</f>
        <v>0.18385912665322571</v>
      </c>
      <c r="AN8494" s="50">
        <f t="shared" si="582"/>
        <v>0.35120631991854528</v>
      </c>
    </row>
    <row r="8495" spans="25:40" ht="16.5" x14ac:dyDescent="0.3">
      <c r="Y8495" s="41" t="s">
        <v>8522</v>
      </c>
      <c r="Z8495" s="30">
        <v>0.67865972106436556</v>
      </c>
      <c r="AA8495" s="30">
        <v>0.56676731129857216</v>
      </c>
      <c r="AB8495" s="30">
        <v>0.43757819158536548</v>
      </c>
      <c r="AC8495" s="30">
        <v>0.33308806910404198</v>
      </c>
      <c r="AD8495" s="30">
        <v>0.40002321666742424</v>
      </c>
      <c r="AE8495" s="32">
        <f t="shared" si="580"/>
        <v>2.4161165097197692</v>
      </c>
      <c r="AF8495" s="33">
        <f t="shared" si="583"/>
        <v>0.28088865679042901</v>
      </c>
      <c r="AG8495" s="33">
        <f t="shared" si="583"/>
        <v>0.23457780658280758</v>
      </c>
      <c r="AH8495" s="33">
        <f t="shared" si="583"/>
        <v>0.18110806735728052</v>
      </c>
      <c r="AI8495" s="33">
        <f t="shared" si="583"/>
        <v>0.13786093003547864</v>
      </c>
      <c r="AJ8495" s="33">
        <f t="shared" si="583"/>
        <v>0.1655645392340043</v>
      </c>
      <c r="AK8495" s="34">
        <f t="shared" si="581"/>
        <v>1</v>
      </c>
      <c r="AL8495">
        <v>1</v>
      </c>
      <c r="AM8495" s="50" cm="1">
        <f t="array" ref="AM8495">SQRT(MMULT(MMULT(AF8495:AJ8495,MMULT(MMULT($Q$25:$U$29,$Q$16:$U$20),$Q$25:$U$29)),TRANSPOSE(AF8495:AJ8495)))</f>
        <v>0.18395921317892833</v>
      </c>
      <c r="AN8495" s="50">
        <f t="shared" si="582"/>
        <v>0.25806015223104584</v>
      </c>
    </row>
    <row r="8496" spans="25:40" ht="16.5" x14ac:dyDescent="0.3">
      <c r="Y8496" s="41" t="s">
        <v>8523</v>
      </c>
      <c r="Z8496" s="30">
        <v>0.30693283078387956</v>
      </c>
      <c r="AA8496" s="30">
        <v>0.85271695434823636</v>
      </c>
      <c r="AB8496" s="30">
        <v>0.28943745826702283</v>
      </c>
      <c r="AC8496" s="30">
        <v>0.4371893983330658</v>
      </c>
      <c r="AD8496" s="30">
        <v>0.55701399944027896</v>
      </c>
      <c r="AE8496" s="32">
        <f t="shared" si="580"/>
        <v>2.4432906411724833</v>
      </c>
      <c r="AF8496" s="33">
        <f t="shared" si="583"/>
        <v>0.12562272601207566</v>
      </c>
      <c r="AG8496" s="33">
        <f t="shared" si="583"/>
        <v>0.34900348733748499</v>
      </c>
      <c r="AH8496" s="33">
        <f t="shared" si="583"/>
        <v>0.11846214829690828</v>
      </c>
      <c r="AI8496" s="33">
        <f t="shared" si="583"/>
        <v>0.17893466743820044</v>
      </c>
      <c r="AJ8496" s="33">
        <f t="shared" si="583"/>
        <v>0.22797697091533073</v>
      </c>
      <c r="AK8496" s="34">
        <f t="shared" si="581"/>
        <v>1</v>
      </c>
      <c r="AL8496">
        <v>1</v>
      </c>
      <c r="AM8496" s="50" cm="1">
        <f t="array" ref="AM8496">SQRT(MMULT(MMULT(AF8496:AJ8496,MMULT(MMULT($Q$25:$U$29,$Q$16:$U$20),$Q$25:$U$29)),TRANSPOSE(AF8496:AJ8496)))</f>
        <v>0.2085268844626188</v>
      </c>
      <c r="AN8496" s="50">
        <f t="shared" si="582"/>
        <v>0.22699087259392461</v>
      </c>
    </row>
    <row r="8497" spans="25:40" ht="16.5" x14ac:dyDescent="0.3">
      <c r="Y8497" s="41" t="s">
        <v>8524</v>
      </c>
      <c r="Z8497" s="30">
        <v>0.83877662630574001</v>
      </c>
      <c r="AA8497" s="30">
        <v>0.4627204161421351</v>
      </c>
      <c r="AB8497" s="30">
        <v>0.80053239960812883</v>
      </c>
      <c r="AC8497" s="30">
        <v>0.50142103891584822</v>
      </c>
      <c r="AD8497" s="30">
        <v>0.33818417442908177</v>
      </c>
      <c r="AE8497" s="32">
        <f t="shared" si="580"/>
        <v>2.9416346554009341</v>
      </c>
      <c r="AF8497" s="33">
        <f t="shared" si="583"/>
        <v>0.28513963308316337</v>
      </c>
      <c r="AG8497" s="33">
        <f t="shared" si="583"/>
        <v>0.15730043678013034</v>
      </c>
      <c r="AH8497" s="33">
        <f t="shared" si="583"/>
        <v>0.27213862134045985</v>
      </c>
      <c r="AI8497" s="33">
        <f t="shared" si="583"/>
        <v>0.17045659901892418</v>
      </c>
      <c r="AJ8497" s="33">
        <f t="shared" si="583"/>
        <v>0.11496470977732226</v>
      </c>
      <c r="AK8497" s="34">
        <f t="shared" si="581"/>
        <v>1</v>
      </c>
      <c r="AL8497">
        <v>1</v>
      </c>
      <c r="AM8497" s="50" cm="1">
        <f t="array" ref="AM8497">SQRT(MMULT(MMULT(AF8497:AJ8497,MMULT(MMULT($Q$25:$U$29,$Q$16:$U$20),$Q$25:$U$29)),TRANSPOSE(AF8497:AJ8497)))</f>
        <v>0.18224949708965907</v>
      </c>
      <c r="AN8497" s="50">
        <f t="shared" si="582"/>
        <v>0.30602380373350518</v>
      </c>
    </row>
    <row r="8498" spans="25:40" ht="16.5" x14ac:dyDescent="0.3">
      <c r="Y8498" s="41" t="s">
        <v>8525</v>
      </c>
      <c r="Z8498" s="30">
        <v>9.0248063842028436E-2</v>
      </c>
      <c r="AA8498" s="30">
        <v>0.12365356681248729</v>
      </c>
      <c r="AB8498" s="30">
        <v>0.52810391340936491</v>
      </c>
      <c r="AC8498" s="30">
        <v>9.8810919429832444E-2</v>
      </c>
      <c r="AD8498" s="30">
        <v>0.7608420797055564</v>
      </c>
      <c r="AE8498" s="32">
        <f t="shared" si="580"/>
        <v>1.6016585431992696</v>
      </c>
      <c r="AF8498" s="33">
        <f t="shared" si="583"/>
        <v>5.6346631574642855E-2</v>
      </c>
      <c r="AG8498" s="33">
        <f t="shared" si="583"/>
        <v>7.7203450971199294E-2</v>
      </c>
      <c r="AH8498" s="33">
        <f t="shared" si="583"/>
        <v>0.32972315831718518</v>
      </c>
      <c r="AI8498" s="33">
        <f t="shared" si="583"/>
        <v>6.1692874457785679E-2</v>
      </c>
      <c r="AJ8498" s="33">
        <f t="shared" si="583"/>
        <v>0.47503388467918695</v>
      </c>
      <c r="AK8498" s="34">
        <f t="shared" si="581"/>
        <v>1</v>
      </c>
      <c r="AL8498">
        <v>1</v>
      </c>
      <c r="AM8498" s="50" cm="1">
        <f t="array" ref="AM8498">SQRT(MMULT(MMULT(AF8498:AJ8498,MMULT(MMULT($Q$25:$U$29,$Q$16:$U$20),$Q$25:$U$29)),TRANSPOSE(AF8498:AJ8498)))</f>
        <v>0.2816141695636275</v>
      </c>
      <c r="AN8498" s="50">
        <f t="shared" si="582"/>
        <v>0.2542673155628799</v>
      </c>
    </row>
    <row r="8499" spans="25:40" ht="16.5" x14ac:dyDescent="0.3">
      <c r="Y8499" s="41" t="s">
        <v>8526</v>
      </c>
      <c r="Z8499" s="30">
        <v>2.1693391730496003E-2</v>
      </c>
      <c r="AA8499" s="30">
        <v>2.5289283748157754E-2</v>
      </c>
      <c r="AB8499" s="30">
        <v>0.20261336462084334</v>
      </c>
      <c r="AC8499" s="30">
        <v>0.36174359511774357</v>
      </c>
      <c r="AD8499" s="30">
        <v>0.81457430056759883</v>
      </c>
      <c r="AE8499" s="32">
        <f t="shared" si="580"/>
        <v>1.4259139357848394</v>
      </c>
      <c r="AF8499" s="33">
        <f t="shared" si="583"/>
        <v>1.5213675374142208E-2</v>
      </c>
      <c r="AG8499" s="33">
        <f t="shared" si="583"/>
        <v>1.7735490981254938E-2</v>
      </c>
      <c r="AH8499" s="33">
        <f t="shared" si="583"/>
        <v>0.14209368429331087</v>
      </c>
      <c r="AI8499" s="33">
        <f t="shared" si="583"/>
        <v>0.25369244667535684</v>
      </c>
      <c r="AJ8499" s="33">
        <f t="shared" si="583"/>
        <v>0.57126470267593521</v>
      </c>
      <c r="AK8499" s="34">
        <f t="shared" si="581"/>
        <v>1</v>
      </c>
      <c r="AL8499">
        <v>1</v>
      </c>
      <c r="AM8499" s="50" cm="1">
        <f t="array" ref="AM8499">SQRT(MMULT(MMULT(AF8499:AJ8499,MMULT(MMULT($Q$25:$U$29,$Q$16:$U$20),$Q$25:$U$29)),TRANSPOSE(AF8499:AJ8499)))</f>
        <v>0.29993023833926524</v>
      </c>
      <c r="AN8499" s="50">
        <f t="shared" si="582"/>
        <v>0.18682453388002104</v>
      </c>
    </row>
    <row r="8500" spans="25:40" ht="16.5" x14ac:dyDescent="0.3">
      <c r="Y8500" s="41" t="s">
        <v>8527</v>
      </c>
      <c r="Z8500" s="30">
        <v>0.33087938202835299</v>
      </c>
      <c r="AA8500" s="30">
        <v>0.38627414276300853</v>
      </c>
      <c r="AB8500" s="30">
        <v>5.3555302743580446E-2</v>
      </c>
      <c r="AC8500" s="30">
        <v>0.86146043321368815</v>
      </c>
      <c r="AD8500" s="30">
        <v>2.6680728206636251E-2</v>
      </c>
      <c r="AE8500" s="32">
        <f t="shared" si="580"/>
        <v>1.6588499889552661</v>
      </c>
      <c r="AF8500" s="33">
        <f t="shared" si="583"/>
        <v>0.19946311253661872</v>
      </c>
      <c r="AG8500" s="33">
        <f t="shared" si="583"/>
        <v>0.23285658458260092</v>
      </c>
      <c r="AH8500" s="33">
        <f t="shared" si="583"/>
        <v>3.2284596618232644E-2</v>
      </c>
      <c r="AI8500" s="33">
        <f t="shared" si="583"/>
        <v>0.51931183587988616</v>
      </c>
      <c r="AJ8500" s="33">
        <f t="shared" si="583"/>
        <v>1.6083870382661673E-2</v>
      </c>
      <c r="AK8500" s="34">
        <f t="shared" si="581"/>
        <v>1</v>
      </c>
      <c r="AL8500">
        <v>1</v>
      </c>
      <c r="AM8500" s="50" cm="1">
        <f t="array" ref="AM8500">SQRT(MMULT(MMULT(AF8500:AJ8500,MMULT(MMULT($Q$25:$U$29,$Q$16:$U$20),$Q$25:$U$29)),TRANSPOSE(AF8500:AJ8500)))</f>
        <v>0.18885328371324667</v>
      </c>
      <c r="AN8500" s="50">
        <f t="shared" si="582"/>
        <v>0.26888121344499394</v>
      </c>
    </row>
    <row r="8501" spans="25:40" ht="16.5" x14ac:dyDescent="0.3">
      <c r="Y8501" s="41" t="s">
        <v>8528</v>
      </c>
      <c r="Z8501" s="30">
        <v>0.42704443798636504</v>
      </c>
      <c r="AA8501" s="30">
        <v>0.97023431951999572</v>
      </c>
      <c r="AB8501" s="30">
        <v>0.31921403743237997</v>
      </c>
      <c r="AC8501" s="30">
        <v>0.58990235645564226</v>
      </c>
      <c r="AD8501" s="30">
        <v>0.16655988235162833</v>
      </c>
      <c r="AE8501" s="32">
        <f t="shared" si="580"/>
        <v>2.4729550337460111</v>
      </c>
      <c r="AF8501" s="33">
        <f t="shared" si="583"/>
        <v>0.17268588880869451</v>
      </c>
      <c r="AG8501" s="33">
        <f t="shared" si="583"/>
        <v>0.39233803537878853</v>
      </c>
      <c r="AH8501" s="33">
        <f t="shared" si="583"/>
        <v>0.12908202255050197</v>
      </c>
      <c r="AI8501" s="33">
        <f t="shared" si="583"/>
        <v>0.23854148110492054</v>
      </c>
      <c r="AJ8501" s="33">
        <f t="shared" si="583"/>
        <v>6.7352572157094517E-2</v>
      </c>
      <c r="AK8501" s="34">
        <f t="shared" si="581"/>
        <v>1</v>
      </c>
      <c r="AL8501">
        <v>1</v>
      </c>
      <c r="AM8501" s="50" cm="1">
        <f t="array" ref="AM8501">SQRT(MMULT(MMULT(AF8501:AJ8501,MMULT(MMULT($Q$25:$U$29,$Q$16:$U$20),$Q$25:$U$29)),TRANSPOSE(AF8501:AJ8501)))</f>
        <v>0.18739432554043781</v>
      </c>
      <c r="AN8501" s="50">
        <f t="shared" si="582"/>
        <v>0.26528819579997504</v>
      </c>
    </row>
    <row r="8502" spans="25:40" ht="16.5" x14ac:dyDescent="0.3">
      <c r="Y8502" s="41" t="s">
        <v>8529</v>
      </c>
      <c r="Z8502" s="30">
        <v>0.64664715164915632</v>
      </c>
      <c r="AA8502" s="30">
        <v>0.79371629923767684</v>
      </c>
      <c r="AB8502" s="30">
        <v>8.9251756852914088E-2</v>
      </c>
      <c r="AC8502" s="30">
        <v>0.8608977809708791</v>
      </c>
      <c r="AD8502" s="30">
        <v>0.88116356438709498</v>
      </c>
      <c r="AE8502" s="32">
        <f t="shared" si="580"/>
        <v>3.2716765530977217</v>
      </c>
      <c r="AF8502" s="33">
        <f t="shared" si="583"/>
        <v>0.19765008586710425</v>
      </c>
      <c r="AG8502" s="33">
        <f t="shared" si="583"/>
        <v>0.24260231302087684</v>
      </c>
      <c r="AH8502" s="33">
        <f t="shared" si="583"/>
        <v>2.7280128522609561E-2</v>
      </c>
      <c r="AI8502" s="33">
        <f t="shared" si="583"/>
        <v>0.26313658058763639</v>
      </c>
      <c r="AJ8502" s="33">
        <f t="shared" si="583"/>
        <v>0.26933089200177285</v>
      </c>
      <c r="AK8502" s="34">
        <f t="shared" si="581"/>
        <v>0.99999999999999989</v>
      </c>
      <c r="AL8502">
        <v>1</v>
      </c>
      <c r="AM8502" s="50" cm="1">
        <f t="array" ref="AM8502">SQRT(MMULT(MMULT(AF8502:AJ8502,MMULT(MMULT($Q$25:$U$29,$Q$16:$U$20),$Q$25:$U$29)),TRANSPOSE(AF8502:AJ8502)))</f>
        <v>0.2050674349486995</v>
      </c>
      <c r="AN8502" s="50">
        <f t="shared" si="582"/>
        <v>0.19457288264277364</v>
      </c>
    </row>
    <row r="8503" spans="25:40" ht="16.5" x14ac:dyDescent="0.3">
      <c r="Y8503" s="41" t="s">
        <v>8530</v>
      </c>
      <c r="Z8503" s="30">
        <v>0.97885905600811718</v>
      </c>
      <c r="AA8503" s="30">
        <v>0.25841351227257603</v>
      </c>
      <c r="AB8503" s="30">
        <v>8.5381304174490968E-2</v>
      </c>
      <c r="AC8503" s="30">
        <v>0.53235441349333823</v>
      </c>
      <c r="AD8503" s="30">
        <v>0.64895059808128885</v>
      </c>
      <c r="AE8503" s="32">
        <f t="shared" si="580"/>
        <v>2.503958884029811</v>
      </c>
      <c r="AF8503" s="33">
        <f t="shared" si="583"/>
        <v>0.39092457238465717</v>
      </c>
      <c r="AG8503" s="33">
        <f t="shared" si="583"/>
        <v>0.10320197904236013</v>
      </c>
      <c r="AH8503" s="33">
        <f t="shared" si="583"/>
        <v>3.4098524827644278E-2</v>
      </c>
      <c r="AI8503" s="33">
        <f t="shared" si="583"/>
        <v>0.21260509383308238</v>
      </c>
      <c r="AJ8503" s="33">
        <f t="shared" si="583"/>
        <v>0.25916982991225618</v>
      </c>
      <c r="AK8503" s="34">
        <f t="shared" si="581"/>
        <v>1</v>
      </c>
      <c r="AL8503">
        <v>1</v>
      </c>
      <c r="AM8503" s="50" cm="1">
        <f t="array" ref="AM8503">SQRT(MMULT(MMULT(AF8503:AJ8503,MMULT(MMULT($Q$25:$U$29,$Q$16:$U$20),$Q$25:$U$29)),TRANSPOSE(AF8503:AJ8503)))</f>
        <v>0.19136588495141477</v>
      </c>
      <c r="AN8503" s="50">
        <f t="shared" si="582"/>
        <v>0.1941261421029537</v>
      </c>
    </row>
    <row r="8504" spans="25:40" ht="16.5" x14ac:dyDescent="0.3">
      <c r="Y8504" s="41" t="s">
        <v>8531</v>
      </c>
      <c r="Z8504" s="30">
        <v>0.91670015922900272</v>
      </c>
      <c r="AA8504" s="30">
        <v>0.4376994597650542</v>
      </c>
      <c r="AB8504" s="30">
        <v>0.90957587229542836</v>
      </c>
      <c r="AC8504" s="30">
        <v>0.21047488000015246</v>
      </c>
      <c r="AD8504" s="30">
        <v>0.9255679991785184</v>
      </c>
      <c r="AE8504" s="32">
        <f t="shared" si="580"/>
        <v>3.4000183704681559</v>
      </c>
      <c r="AF8504" s="33">
        <f t="shared" si="583"/>
        <v>0.26961623713308946</v>
      </c>
      <c r="AG8504" s="33">
        <f t="shared" si="583"/>
        <v>0.12873443966268525</v>
      </c>
      <c r="AH8504" s="33">
        <f t="shared" si="583"/>
        <v>0.2675208699446488</v>
      </c>
      <c r="AI8504" s="33">
        <f t="shared" si="583"/>
        <v>6.1904041998211826E-2</v>
      </c>
      <c r="AJ8504" s="33">
        <f t="shared" si="583"/>
        <v>0.27222441126136471</v>
      </c>
      <c r="AK8504" s="34">
        <f t="shared" si="581"/>
        <v>1</v>
      </c>
      <c r="AL8504">
        <v>1</v>
      </c>
      <c r="AM8504" s="50" cm="1">
        <f t="array" ref="AM8504">SQRT(MMULT(MMULT(AF8504:AJ8504,MMULT(MMULT($Q$25:$U$29,$Q$16:$U$20),$Q$25:$U$29)),TRANSPOSE(AF8504:AJ8504)))</f>
        <v>0.21062182763473156</v>
      </c>
      <c r="AN8504" s="50">
        <f t="shared" si="582"/>
        <v>0.26510500854496555</v>
      </c>
    </row>
    <row r="8505" spans="25:40" ht="16.5" x14ac:dyDescent="0.3">
      <c r="Y8505" s="41" t="s">
        <v>8532</v>
      </c>
      <c r="Z8505" s="30">
        <v>0.21920030830247705</v>
      </c>
      <c r="AA8505" s="30">
        <v>0.72715569286477577</v>
      </c>
      <c r="AB8505" s="30">
        <v>0.89444808188555269</v>
      </c>
      <c r="AC8505" s="30">
        <v>9.3793692398653539E-2</v>
      </c>
      <c r="AD8505" s="30">
        <v>0.52221237874036519</v>
      </c>
      <c r="AE8505" s="32">
        <f t="shared" si="580"/>
        <v>2.4568101541918241</v>
      </c>
      <c r="AF8505" s="33">
        <f t="shared" si="583"/>
        <v>8.9221508600685395E-2</v>
      </c>
      <c r="AG8505" s="33">
        <f t="shared" si="583"/>
        <v>0.29597553218513789</v>
      </c>
      <c r="AH8505" s="33">
        <f t="shared" si="583"/>
        <v>0.36406886399400462</v>
      </c>
      <c r="AI8505" s="33">
        <f t="shared" si="583"/>
        <v>3.8177020816452661E-2</v>
      </c>
      <c r="AJ8505" s="33">
        <f t="shared" si="583"/>
        <v>0.21255707440371951</v>
      </c>
      <c r="AK8505" s="34">
        <f t="shared" si="581"/>
        <v>1</v>
      </c>
      <c r="AL8505">
        <v>1</v>
      </c>
      <c r="AM8505" s="50" cm="1">
        <f t="array" ref="AM8505">SQRT(MMULT(MMULT(AF8505:AJ8505,MMULT(MMULT($Q$25:$U$29,$Q$16:$U$20),$Q$25:$U$29)),TRANSPOSE(AF8505:AJ8505)))</f>
        <v>0.22349992233547156</v>
      </c>
      <c r="AN8505" s="50">
        <f t="shared" si="582"/>
        <v>0.30914776705323571</v>
      </c>
    </row>
    <row r="8506" spans="25:40" ht="16.5" x14ac:dyDescent="0.3">
      <c r="Y8506" s="41" t="s">
        <v>8533</v>
      </c>
      <c r="Z8506" s="30">
        <v>0.31027410096061248</v>
      </c>
      <c r="AA8506" s="30">
        <v>0.91283720462690532</v>
      </c>
      <c r="AB8506" s="30">
        <v>0.98092398463881436</v>
      </c>
      <c r="AC8506" s="30">
        <v>0.4806103416354186</v>
      </c>
      <c r="AD8506" s="30">
        <v>8.2049867231822837E-2</v>
      </c>
      <c r="AE8506" s="32">
        <f t="shared" si="580"/>
        <v>2.7666954990935735</v>
      </c>
      <c r="AF8506" s="33">
        <f t="shared" si="583"/>
        <v>0.11214609669270242</v>
      </c>
      <c r="AG8506" s="33">
        <f t="shared" si="583"/>
        <v>0.32993771989941417</v>
      </c>
      <c r="AH8506" s="33">
        <f t="shared" si="583"/>
        <v>0.35454714295815543</v>
      </c>
      <c r="AI8506" s="33">
        <f t="shared" si="583"/>
        <v>0.17371277099083599</v>
      </c>
      <c r="AJ8506" s="33">
        <f t="shared" si="583"/>
        <v>2.9656269458892048E-2</v>
      </c>
      <c r="AK8506" s="34">
        <f t="shared" si="581"/>
        <v>1</v>
      </c>
      <c r="AL8506">
        <v>1</v>
      </c>
      <c r="AM8506" s="50" cm="1">
        <f t="array" ref="AM8506">SQRT(MMULT(MMULT(AF8506:AJ8506,MMULT(MMULT($Q$25:$U$29,$Q$16:$U$20),$Q$25:$U$29)),TRANSPOSE(AF8506:AJ8506)))</f>
        <v>0.19694091507339498</v>
      </c>
      <c r="AN8506" s="50">
        <f t="shared" si="582"/>
        <v>0.35201568395888405</v>
      </c>
    </row>
    <row r="8507" spans="25:40" ht="16.5" x14ac:dyDescent="0.3">
      <c r="Y8507" s="41" t="s">
        <v>8534</v>
      </c>
      <c r="Z8507" s="30">
        <v>0.76321770147227463</v>
      </c>
      <c r="AA8507" s="30">
        <v>0.12200100107974066</v>
      </c>
      <c r="AB8507" s="30">
        <v>0.95307127040465311</v>
      </c>
      <c r="AC8507" s="30">
        <v>0.6025429836005366</v>
      </c>
      <c r="AD8507" s="30">
        <v>0.34480370779780445</v>
      </c>
      <c r="AE8507" s="32">
        <f t="shared" si="580"/>
        <v>2.7856366643550095</v>
      </c>
      <c r="AF8507" s="33">
        <f t="shared" si="583"/>
        <v>0.27398321943360521</v>
      </c>
      <c r="AG8507" s="33">
        <f t="shared" si="583"/>
        <v>4.3796451504557202E-2</v>
      </c>
      <c r="AH8507" s="33">
        <f t="shared" si="583"/>
        <v>0.34213768170133152</v>
      </c>
      <c r="AI8507" s="33">
        <f t="shared" si="583"/>
        <v>0.21630350839026249</v>
      </c>
      <c r="AJ8507" s="33">
        <f t="shared" si="583"/>
        <v>0.12377913897024356</v>
      </c>
      <c r="AK8507" s="34">
        <f t="shared" si="581"/>
        <v>1</v>
      </c>
      <c r="AL8507">
        <v>1</v>
      </c>
      <c r="AM8507" s="50" cm="1">
        <f t="array" ref="AM8507">SQRT(MMULT(MMULT(AF8507:AJ8507,MMULT(MMULT($Q$25:$U$29,$Q$16:$U$20),$Q$25:$U$29)),TRANSPOSE(AF8507:AJ8507)))</f>
        <v>0.19378747346273753</v>
      </c>
      <c r="AN8507" s="50">
        <f t="shared" si="582"/>
        <v>0.33725291235026505</v>
      </c>
    </row>
    <row r="8508" spans="25:40" ht="16.5" x14ac:dyDescent="0.3">
      <c r="Y8508" s="41" t="s">
        <v>8535</v>
      </c>
      <c r="Z8508" s="30">
        <v>0.53575573564563095</v>
      </c>
      <c r="AA8508" s="30">
        <v>0.62916205095788347</v>
      </c>
      <c r="AB8508" s="30">
        <v>0.6123740594246988</v>
      </c>
      <c r="AC8508" s="30">
        <v>0.82039283321652623</v>
      </c>
      <c r="AD8508" s="30">
        <v>3.1221330850325413E-2</v>
      </c>
      <c r="AE8508" s="32">
        <f t="shared" si="580"/>
        <v>2.628906010095065</v>
      </c>
      <c r="AF8508" s="33">
        <f t="shared" si="583"/>
        <v>0.20379417658460039</v>
      </c>
      <c r="AG8508" s="33">
        <f t="shared" si="583"/>
        <v>0.23932466529494983</v>
      </c>
      <c r="AH8508" s="33">
        <f t="shared" si="583"/>
        <v>0.23293874222705835</v>
      </c>
      <c r="AI8508" s="33">
        <f t="shared" si="583"/>
        <v>0.31206624735391725</v>
      </c>
      <c r="AJ8508" s="33">
        <f t="shared" si="583"/>
        <v>1.1876168539474109E-2</v>
      </c>
      <c r="AK8508" s="34">
        <f t="shared" si="581"/>
        <v>1</v>
      </c>
      <c r="AL8508">
        <v>1</v>
      </c>
      <c r="AM8508" s="50" cm="1">
        <f t="array" ref="AM8508">SQRT(MMULT(MMULT(AF8508:AJ8508,MMULT(MMULT($Q$25:$U$29,$Q$16:$U$20),$Q$25:$U$29)),TRANSPOSE(AF8508:AJ8508)))</f>
        <v>0.17922479062172875</v>
      </c>
      <c r="AN8508" s="50">
        <f t="shared" si="582"/>
        <v>0.32401915099668194</v>
      </c>
    </row>
    <row r="8509" spans="25:40" ht="16.5" x14ac:dyDescent="0.3">
      <c r="Y8509" s="41" t="s">
        <v>8536</v>
      </c>
      <c r="Z8509" s="30">
        <v>0.26210688438205809</v>
      </c>
      <c r="AA8509" s="30">
        <v>0.82049217687514064</v>
      </c>
      <c r="AB8509" s="30">
        <v>6.8084874096345782E-2</v>
      </c>
      <c r="AC8509" s="30">
        <v>0.40788674103592826</v>
      </c>
      <c r="AD8509" s="30">
        <v>0.96578253215733334</v>
      </c>
      <c r="AE8509" s="32">
        <f t="shared" si="580"/>
        <v>2.5243532085468061</v>
      </c>
      <c r="AF8509" s="33">
        <f t="shared" si="583"/>
        <v>0.10383130359675186</v>
      </c>
      <c r="AG8509" s="33">
        <f t="shared" si="583"/>
        <v>0.32503065501973599</v>
      </c>
      <c r="AH8509" s="33">
        <f t="shared" si="583"/>
        <v>2.6971215385322479E-2</v>
      </c>
      <c r="AI8509" s="33">
        <f t="shared" si="583"/>
        <v>0.1615806930880074</v>
      </c>
      <c r="AJ8509" s="33">
        <f t="shared" si="583"/>
        <v>0.38258613291018223</v>
      </c>
      <c r="AK8509" s="34">
        <f t="shared" si="581"/>
        <v>1</v>
      </c>
      <c r="AL8509">
        <v>1</v>
      </c>
      <c r="AM8509" s="50" cm="1">
        <f t="array" ref="AM8509">SQRT(MMULT(MMULT(AF8509:AJ8509,MMULT(MMULT($Q$25:$U$29,$Q$16:$U$20),$Q$25:$U$29)),TRANSPOSE(AF8509:AJ8509)))</f>
        <v>0.24214141800923569</v>
      </c>
      <c r="AN8509" s="50">
        <f t="shared" si="582"/>
        <v>0.16309689541854638</v>
      </c>
    </row>
    <row r="8510" spans="25:40" ht="16.5" x14ac:dyDescent="0.3">
      <c r="Y8510" s="41" t="s">
        <v>8537</v>
      </c>
      <c r="Z8510" s="30">
        <v>0.83556078907919629</v>
      </c>
      <c r="AA8510" s="30">
        <v>0.707978019683564</v>
      </c>
      <c r="AB8510" s="30">
        <v>0.23407460917593192</v>
      </c>
      <c r="AC8510" s="30">
        <v>0.22744014872116736</v>
      </c>
      <c r="AD8510" s="30">
        <v>9.6064301413827047E-2</v>
      </c>
      <c r="AE8510" s="32">
        <f t="shared" si="580"/>
        <v>2.1011178680736866</v>
      </c>
      <c r="AF8510" s="33">
        <f t="shared" si="583"/>
        <v>0.39767440074422944</v>
      </c>
      <c r="AG8510" s="33">
        <f t="shared" si="583"/>
        <v>0.3369530241216982</v>
      </c>
      <c r="AH8510" s="33">
        <f t="shared" si="583"/>
        <v>0.11140479681443692</v>
      </c>
      <c r="AI8510" s="33">
        <f t="shared" si="583"/>
        <v>0.1082472107715144</v>
      </c>
      <c r="AJ8510" s="33">
        <f t="shared" si="583"/>
        <v>4.5720567548121031E-2</v>
      </c>
      <c r="AK8510" s="34">
        <f t="shared" si="581"/>
        <v>1</v>
      </c>
      <c r="AL8510">
        <v>1</v>
      </c>
      <c r="AM8510" s="50" cm="1">
        <f t="array" ref="AM8510">SQRT(MMULT(MMULT(AF8510:AJ8510,MMULT(MMULT($Q$25:$U$29,$Q$16:$U$20),$Q$25:$U$29)),TRANSPOSE(AF8510:AJ8510)))</f>
        <v>0.17016883470990865</v>
      </c>
      <c r="AN8510" s="50">
        <f t="shared" si="582"/>
        <v>0.24803736237151819</v>
      </c>
    </row>
    <row r="8511" spans="25:40" ht="16.5" x14ac:dyDescent="0.3">
      <c r="Y8511" s="41" t="s">
        <v>8538</v>
      </c>
      <c r="Z8511" s="30">
        <v>0.35654709825906983</v>
      </c>
      <c r="AA8511" s="30">
        <v>0.76131104465108546</v>
      </c>
      <c r="AB8511" s="30">
        <v>0.13848041440088221</v>
      </c>
      <c r="AC8511" s="30">
        <v>0.69827260520319723</v>
      </c>
      <c r="AD8511" s="30">
        <v>0.38669758114472308</v>
      </c>
      <c r="AE8511" s="32">
        <f t="shared" si="580"/>
        <v>2.3413087436589581</v>
      </c>
      <c r="AF8511" s="33">
        <f t="shared" si="583"/>
        <v>0.15228538279059428</v>
      </c>
      <c r="AG8511" s="33">
        <f t="shared" si="583"/>
        <v>0.32516473818883079</v>
      </c>
      <c r="AH8511" s="33">
        <f t="shared" si="583"/>
        <v>5.9146584053014442E-2</v>
      </c>
      <c r="AI8511" s="33">
        <f t="shared" si="583"/>
        <v>0.29824029278255226</v>
      </c>
      <c r="AJ8511" s="33">
        <f t="shared" si="583"/>
        <v>0.1651630021850081</v>
      </c>
      <c r="AK8511" s="34">
        <f t="shared" si="581"/>
        <v>0.99999999999999989</v>
      </c>
      <c r="AL8511">
        <v>1</v>
      </c>
      <c r="AM8511" s="50" cm="1">
        <f t="array" ref="AM8511">SQRT(MMULT(MMULT(AF8511:AJ8511,MMULT(MMULT($Q$25:$U$29,$Q$16:$U$20),$Q$25:$U$29)),TRANSPOSE(AF8511:AJ8511)))</f>
        <v>0.1952484631928289</v>
      </c>
      <c r="AN8511" s="50">
        <f t="shared" si="582"/>
        <v>0.22835623237410768</v>
      </c>
    </row>
    <row r="8512" spans="25:40" ht="16.5" x14ac:dyDescent="0.3">
      <c r="Y8512" s="41" t="s">
        <v>8539</v>
      </c>
      <c r="Z8512" s="30">
        <v>0.67665375757203083</v>
      </c>
      <c r="AA8512" s="30">
        <v>0.24011148002661631</v>
      </c>
      <c r="AB8512" s="30">
        <v>0.37104680322464312</v>
      </c>
      <c r="AC8512" s="30">
        <v>0.60168951759682998</v>
      </c>
      <c r="AD8512" s="30">
        <v>3.0495858905675077E-2</v>
      </c>
      <c r="AE8512" s="32">
        <f t="shared" si="580"/>
        <v>1.9199974173257952</v>
      </c>
      <c r="AF8512" s="33">
        <f t="shared" si="583"/>
        <v>0.35242430612978926</v>
      </c>
      <c r="AG8512" s="33">
        <f t="shared" si="583"/>
        <v>0.12505823073504319</v>
      </c>
      <c r="AH8512" s="33">
        <f t="shared" si="583"/>
        <v>0.19325380330013328</v>
      </c>
      <c r="AI8512" s="33">
        <f t="shared" si="583"/>
        <v>0.31338037862304696</v>
      </c>
      <c r="AJ8512" s="33">
        <f t="shared" si="583"/>
        <v>1.5883281211987371E-2</v>
      </c>
      <c r="AK8512" s="34">
        <f t="shared" si="581"/>
        <v>1</v>
      </c>
      <c r="AL8512">
        <v>1</v>
      </c>
      <c r="AM8512" s="50" cm="1">
        <f t="array" ref="AM8512">SQRT(MMULT(MMULT(AF8512:AJ8512,MMULT(MMULT($Q$25:$U$29,$Q$16:$U$20),$Q$25:$U$29)),TRANSPOSE(AF8512:AJ8512)))</f>
        <v>0.17166554276282397</v>
      </c>
      <c r="AN8512" s="50">
        <f t="shared" si="582"/>
        <v>0.30878473740603041</v>
      </c>
    </row>
    <row r="8513" spans="25:40" ht="16.5" x14ac:dyDescent="0.3">
      <c r="Y8513" s="41" t="s">
        <v>8540</v>
      </c>
      <c r="Z8513" s="30">
        <v>0.9746964418303895</v>
      </c>
      <c r="AA8513" s="30">
        <v>0.62764600965061912</v>
      </c>
      <c r="AB8513" s="30">
        <v>0.60321116145158182</v>
      </c>
      <c r="AC8513" s="30">
        <v>2.3146548976049175E-2</v>
      </c>
      <c r="AD8513" s="30">
        <v>0.65869267239903229</v>
      </c>
      <c r="AE8513" s="32">
        <f t="shared" si="580"/>
        <v>2.887392834307672</v>
      </c>
      <c r="AF8513" s="33">
        <f t="shared" si="583"/>
        <v>0.33756973774027477</v>
      </c>
      <c r="AG8513" s="33">
        <f t="shared" si="583"/>
        <v>0.21737465099760617</v>
      </c>
      <c r="AH8513" s="33">
        <f t="shared" si="583"/>
        <v>0.20891205182900494</v>
      </c>
      <c r="AI8513" s="33">
        <f t="shared" si="583"/>
        <v>8.0164183761296769E-3</v>
      </c>
      <c r="AJ8513" s="33">
        <f t="shared" si="583"/>
        <v>0.22812714105698439</v>
      </c>
      <c r="AK8513" s="34">
        <f t="shared" si="581"/>
        <v>0.99999999999999989</v>
      </c>
      <c r="AL8513">
        <v>1</v>
      </c>
      <c r="AM8513" s="50" cm="1">
        <f t="array" ref="AM8513">SQRT(MMULT(MMULT(AF8513:AJ8513,MMULT(MMULT($Q$25:$U$29,$Q$16:$U$20),$Q$25:$U$29)),TRANSPOSE(AF8513:AJ8513)))</f>
        <v>0.19629179340840322</v>
      </c>
      <c r="AN8513" s="50">
        <f t="shared" si="582"/>
        <v>0.24362850670079503</v>
      </c>
    </row>
    <row r="8514" spans="25:40" ht="16.5" x14ac:dyDescent="0.3">
      <c r="Y8514" s="41" t="s">
        <v>8541</v>
      </c>
      <c r="Z8514" s="30">
        <v>0.72507377194854461</v>
      </c>
      <c r="AA8514" s="30">
        <v>0.42494854974451735</v>
      </c>
      <c r="AB8514" s="30">
        <v>0.26962401900519628</v>
      </c>
      <c r="AC8514" s="30">
        <v>0.14172368183907746</v>
      </c>
      <c r="AD8514" s="30">
        <v>0.38752886767274541</v>
      </c>
      <c r="AE8514" s="32">
        <f t="shared" si="580"/>
        <v>1.948898890210081</v>
      </c>
      <c r="AF8514" s="33">
        <f t="shared" si="583"/>
        <v>0.37204278559078324</v>
      </c>
      <c r="AG8514" s="33">
        <f t="shared" si="583"/>
        <v>0.21804545729856215</v>
      </c>
      <c r="AH8514" s="33">
        <f t="shared" si="583"/>
        <v>0.13834684824318014</v>
      </c>
      <c r="AI8514" s="33">
        <f t="shared" si="583"/>
        <v>7.2719874053497155E-2</v>
      </c>
      <c r="AJ8514" s="33">
        <f t="shared" si="583"/>
        <v>0.19884503481397736</v>
      </c>
      <c r="AK8514" s="34">
        <f t="shared" si="581"/>
        <v>1</v>
      </c>
      <c r="AL8514">
        <v>1</v>
      </c>
      <c r="AM8514" s="50" cm="1">
        <f t="array" ref="AM8514">SQRT(MMULT(MMULT(AF8514:AJ8514,MMULT(MMULT($Q$25:$U$29,$Q$16:$U$20),$Q$25:$U$29)),TRANSPOSE(AF8514:AJ8514)))</f>
        <v>0.18405721812160111</v>
      </c>
      <c r="AN8514" s="50">
        <f t="shared" si="582"/>
        <v>0.22863917798527938</v>
      </c>
    </row>
    <row r="8515" spans="25:40" ht="16.5" x14ac:dyDescent="0.3">
      <c r="Y8515" s="41" t="s">
        <v>8542</v>
      </c>
      <c r="Z8515" s="30">
        <v>0.89985430266778732</v>
      </c>
      <c r="AA8515" s="30">
        <v>0.34145775497815001</v>
      </c>
      <c r="AB8515" s="30">
        <v>0.6672181722808086</v>
      </c>
      <c r="AC8515" s="30">
        <v>0.11946401005821949</v>
      </c>
      <c r="AD8515" s="30">
        <v>0.57050885374301408</v>
      </c>
      <c r="AE8515" s="32">
        <f t="shared" si="580"/>
        <v>2.5985030937279792</v>
      </c>
      <c r="AF8515" s="33">
        <f t="shared" si="583"/>
        <v>0.34629718349759542</v>
      </c>
      <c r="AG8515" s="33">
        <f t="shared" si="583"/>
        <v>0.13140556030213257</v>
      </c>
      <c r="AH8515" s="33">
        <f t="shared" si="583"/>
        <v>0.25677020508125492</v>
      </c>
      <c r="AI8515" s="33">
        <f t="shared" si="583"/>
        <v>4.5974165028539092E-2</v>
      </c>
      <c r="AJ8515" s="33">
        <f t="shared" si="583"/>
        <v>0.21955288609047816</v>
      </c>
      <c r="AK8515" s="34">
        <f t="shared" si="581"/>
        <v>1.0000000000000002</v>
      </c>
      <c r="AL8515">
        <v>1</v>
      </c>
      <c r="AM8515" s="50" cm="1">
        <f t="array" ref="AM8515">SQRT(MMULT(MMULT(AF8515:AJ8515,MMULT(MMULT($Q$25:$U$29,$Q$16:$U$20),$Q$25:$U$29)),TRANSPOSE(AF8515:AJ8515)))</f>
        <v>0.19640491705070701</v>
      </c>
      <c r="AN8515" s="50">
        <f t="shared" si="582"/>
        <v>0.26828948387239276</v>
      </c>
    </row>
    <row r="8516" spans="25:40" ht="16.5" x14ac:dyDescent="0.3">
      <c r="Y8516" s="41" t="s">
        <v>8543</v>
      </c>
      <c r="Z8516" s="30">
        <v>0.81844996724083674</v>
      </c>
      <c r="AA8516" s="30">
        <v>0.15803721972612239</v>
      </c>
      <c r="AB8516" s="30">
        <v>0.37386042672060282</v>
      </c>
      <c r="AC8516" s="30">
        <v>0.34149235168050174</v>
      </c>
      <c r="AD8516" s="30">
        <v>0.42570247766032798</v>
      </c>
      <c r="AE8516" s="32">
        <f t="shared" si="580"/>
        <v>2.1175424430283916</v>
      </c>
      <c r="AF8516" s="33">
        <f t="shared" si="583"/>
        <v>0.38650935660601687</v>
      </c>
      <c r="AG8516" s="33">
        <f t="shared" si="583"/>
        <v>7.4632374074215177E-2</v>
      </c>
      <c r="AH8516" s="33">
        <f t="shared" si="583"/>
        <v>0.17655392360680544</v>
      </c>
      <c r="AI8516" s="33">
        <f t="shared" si="583"/>
        <v>0.16126824414065502</v>
      </c>
      <c r="AJ8516" s="33">
        <f t="shared" si="583"/>
        <v>0.20103610157230753</v>
      </c>
      <c r="AK8516" s="34">
        <f t="shared" si="581"/>
        <v>1</v>
      </c>
      <c r="AL8516">
        <v>1</v>
      </c>
      <c r="AM8516" s="50" cm="1">
        <f t="array" ref="AM8516">SQRT(MMULT(MMULT(AF8516:AJ8516,MMULT(MMULT($Q$25:$U$29,$Q$16:$U$20),$Q$25:$U$29)),TRANSPOSE(AF8516:AJ8516)))</f>
        <v>0.18596410800235749</v>
      </c>
      <c r="AN8516" s="50">
        <f t="shared" si="582"/>
        <v>0.25365173266744839</v>
      </c>
    </row>
    <row r="8517" spans="25:40" ht="16.5" x14ac:dyDescent="0.3">
      <c r="Y8517" s="41" t="s">
        <v>8544</v>
      </c>
      <c r="Z8517" s="30">
        <v>1.0309009457900031E-2</v>
      </c>
      <c r="AA8517" s="30">
        <v>4.8236831652223033E-2</v>
      </c>
      <c r="AB8517" s="30">
        <v>0.14340275418736748</v>
      </c>
      <c r="AC8517" s="30">
        <v>5.3451859806752711E-2</v>
      </c>
      <c r="AD8517" s="30">
        <v>0.4279384366053729</v>
      </c>
      <c r="AE8517" s="32">
        <f t="shared" ref="AE8517:AE8580" si="584">+SUM(Z8517:AD8517)</f>
        <v>0.68333889170961615</v>
      </c>
      <c r="AF8517" s="33">
        <f t="shared" si="583"/>
        <v>1.508623258967211E-2</v>
      </c>
      <c r="AG8517" s="33">
        <f t="shared" si="583"/>
        <v>7.0589911151612311E-2</v>
      </c>
      <c r="AH8517" s="33">
        <f t="shared" si="583"/>
        <v>0.2098559820422255</v>
      </c>
      <c r="AI8517" s="33">
        <f t="shared" si="583"/>
        <v>7.8221597592702211E-2</v>
      </c>
      <c r="AJ8517" s="33">
        <f t="shared" si="583"/>
        <v>0.62624627662378785</v>
      </c>
      <c r="AK8517" s="34">
        <f t="shared" ref="AK8517:AK8580" si="585">+SUM(AF8517:AJ8517)</f>
        <v>1</v>
      </c>
      <c r="AL8517">
        <v>1</v>
      </c>
      <c r="AM8517" s="50" cm="1">
        <f t="array" ref="AM8517">SQRT(MMULT(MMULT(AF8517:AJ8517,MMULT(MMULT($Q$25:$U$29,$Q$16:$U$20),$Q$25:$U$29)),TRANSPOSE(AF8517:AJ8517)))</f>
        <v>0.32117535093908878</v>
      </c>
      <c r="AN8517" s="50">
        <f t="shared" ref="AN8517:AN8580" si="586">SUMPRODUCT(AF8517:AJ8517,$AF$2:$AJ$2)</f>
        <v>0.1836735730199778</v>
      </c>
    </row>
    <row r="8518" spans="25:40" ht="16.5" x14ac:dyDescent="0.3">
      <c r="Y8518" s="41" t="s">
        <v>8545</v>
      </c>
      <c r="Z8518" s="30">
        <v>0.11953234638298793</v>
      </c>
      <c r="AA8518" s="30">
        <v>0.95898639178379974</v>
      </c>
      <c r="AB8518" s="30">
        <v>8.3458946673289569E-2</v>
      </c>
      <c r="AC8518" s="30">
        <v>0.68008933817132011</v>
      </c>
      <c r="AD8518" s="30">
        <v>0.15026268415486344</v>
      </c>
      <c r="AE8518" s="32">
        <f t="shared" si="584"/>
        <v>1.9923297071662609</v>
      </c>
      <c r="AF8518" s="33">
        <f t="shared" si="583"/>
        <v>5.9996267662445139E-2</v>
      </c>
      <c r="AG8518" s="33">
        <f t="shared" si="583"/>
        <v>0.48133920220854881</v>
      </c>
      <c r="AH8518" s="33">
        <f t="shared" si="583"/>
        <v>4.1890128111373326E-2</v>
      </c>
      <c r="AI8518" s="33">
        <f t="shared" si="583"/>
        <v>0.34135381093053507</v>
      </c>
      <c r="AJ8518" s="33">
        <f t="shared" si="583"/>
        <v>7.5420591087097588E-2</v>
      </c>
      <c r="AK8518" s="34">
        <f t="shared" si="585"/>
        <v>1</v>
      </c>
      <c r="AL8518">
        <v>1</v>
      </c>
      <c r="AM8518" s="50" cm="1">
        <f t="array" ref="AM8518">SQRT(MMULT(MMULT(AF8518:AJ8518,MMULT(MMULT($Q$25:$U$29,$Q$16:$U$20),$Q$25:$U$29)),TRANSPOSE(AF8518:AJ8518)))</f>
        <v>0.20913047309760643</v>
      </c>
      <c r="AN8518" s="50">
        <f t="shared" si="586"/>
        <v>0.24115429582367748</v>
      </c>
    </row>
    <row r="8519" spans="25:40" ht="16.5" x14ac:dyDescent="0.3">
      <c r="Y8519" s="41" t="s">
        <v>8546</v>
      </c>
      <c r="Z8519" s="30">
        <v>0.41782814066441853</v>
      </c>
      <c r="AA8519" s="30">
        <v>0.6463969532222934</v>
      </c>
      <c r="AB8519" s="30">
        <v>0.21218038067971012</v>
      </c>
      <c r="AC8519" s="30">
        <v>0.12644266785446723</v>
      </c>
      <c r="AD8519" s="30">
        <v>8.8184437454507103E-2</v>
      </c>
      <c r="AE8519" s="32">
        <f t="shared" si="584"/>
        <v>1.4910325798753965</v>
      </c>
      <c r="AF8519" s="33">
        <f t="shared" si="583"/>
        <v>0.28022737148998839</v>
      </c>
      <c r="AG8519" s="33">
        <f t="shared" si="583"/>
        <v>0.43352302420937838</v>
      </c>
      <c r="AH8519" s="33">
        <f t="shared" si="583"/>
        <v>0.14230432221503955</v>
      </c>
      <c r="AI8519" s="33">
        <f t="shared" si="583"/>
        <v>8.4802082503813478E-2</v>
      </c>
      <c r="AJ8519" s="33">
        <f t="shared" si="583"/>
        <v>5.9143199581780131E-2</v>
      </c>
      <c r="AK8519" s="34">
        <f t="shared" si="585"/>
        <v>0.99999999999999989</v>
      </c>
      <c r="AL8519">
        <v>1</v>
      </c>
      <c r="AM8519" s="50" cm="1">
        <f t="array" ref="AM8519">SQRT(MMULT(MMULT(AF8519:AJ8519,MMULT(MMULT($Q$25:$U$29,$Q$16:$U$20),$Q$25:$U$29)),TRANSPOSE(AF8519:AJ8519)))</f>
        <v>0.18443990567686583</v>
      </c>
      <c r="AN8519" s="50">
        <f t="shared" si="586"/>
        <v>0.2545005332429075</v>
      </c>
    </row>
    <row r="8520" spans="25:40" ht="16.5" x14ac:dyDescent="0.3">
      <c r="Y8520" s="41" t="s">
        <v>8547</v>
      </c>
      <c r="Z8520" s="30">
        <v>0.30141307736011436</v>
      </c>
      <c r="AA8520" s="30">
        <v>0.104378999656903</v>
      </c>
      <c r="AB8520" s="30">
        <v>0.46442923225151556</v>
      </c>
      <c r="AC8520" s="30">
        <v>0.65811752289519321</v>
      </c>
      <c r="AD8520" s="30">
        <v>5.0002284989461576E-2</v>
      </c>
      <c r="AE8520" s="32">
        <f t="shared" si="584"/>
        <v>1.5783411171531876</v>
      </c>
      <c r="AF8520" s="33">
        <f t="shared" si="583"/>
        <v>0.1909682730079067</v>
      </c>
      <c r="AG8520" s="33">
        <f t="shared" si="583"/>
        <v>6.6132091803556808E-2</v>
      </c>
      <c r="AH8520" s="33">
        <f t="shared" si="583"/>
        <v>0.29425149430890729</v>
      </c>
      <c r="AI8520" s="33">
        <f t="shared" si="583"/>
        <v>0.41696786312088385</v>
      </c>
      <c r="AJ8520" s="33">
        <f t="shared" si="583"/>
        <v>3.1680277758745448E-2</v>
      </c>
      <c r="AK8520" s="34">
        <f t="shared" si="585"/>
        <v>1</v>
      </c>
      <c r="AL8520">
        <v>1</v>
      </c>
      <c r="AM8520" s="50" cm="1">
        <f t="array" ref="AM8520">SQRT(MMULT(MMULT(AF8520:AJ8520,MMULT(MMULT($Q$25:$U$29,$Q$16:$U$20),$Q$25:$U$29)),TRANSPOSE(AF8520:AJ8520)))</f>
        <v>0.19103389429019776</v>
      </c>
      <c r="AN8520" s="50">
        <f t="shared" si="586"/>
        <v>0.35688662880760413</v>
      </c>
    </row>
    <row r="8521" spans="25:40" ht="16.5" x14ac:dyDescent="0.3">
      <c r="Y8521" s="41" t="s">
        <v>8548</v>
      </c>
      <c r="Z8521" s="30">
        <v>7.2870715057014368E-2</v>
      </c>
      <c r="AA8521" s="30">
        <v>0.82972420323729379</v>
      </c>
      <c r="AB8521" s="30">
        <v>7.2841697971946839E-2</v>
      </c>
      <c r="AC8521" s="30">
        <v>0.44862387636902257</v>
      </c>
      <c r="AD8521" s="30">
        <v>0.42659440272525428</v>
      </c>
      <c r="AE8521" s="32">
        <f t="shared" si="584"/>
        <v>1.850654895360532</v>
      </c>
      <c r="AF8521" s="33">
        <f t="shared" si="583"/>
        <v>3.9375636829803537E-2</v>
      </c>
      <c r="AG8521" s="33">
        <f t="shared" si="583"/>
        <v>0.44834085777816107</v>
      </c>
      <c r="AH8521" s="33">
        <f t="shared" si="583"/>
        <v>3.9359957469410477E-2</v>
      </c>
      <c r="AI8521" s="33">
        <f t="shared" si="583"/>
        <v>0.242413578832927</v>
      </c>
      <c r="AJ8521" s="33">
        <f t="shared" si="583"/>
        <v>0.23050996908969787</v>
      </c>
      <c r="AK8521" s="34">
        <f t="shared" si="585"/>
        <v>1</v>
      </c>
      <c r="AL8521">
        <v>1</v>
      </c>
      <c r="AM8521" s="50" cm="1">
        <f t="array" ref="AM8521">SQRT(MMULT(MMULT(AF8521:AJ8521,MMULT(MMULT($Q$25:$U$29,$Q$16:$U$20),$Q$25:$U$29)),TRANSPOSE(AF8521:AJ8521)))</f>
        <v>0.22511666969311309</v>
      </c>
      <c r="AN8521" s="50">
        <f t="shared" si="586"/>
        <v>0.20251029416529667</v>
      </c>
    </row>
    <row r="8522" spans="25:40" ht="16.5" x14ac:dyDescent="0.3">
      <c r="Y8522" s="41" t="s">
        <v>8549</v>
      </c>
      <c r="Z8522" s="30">
        <v>0.69508240917510666</v>
      </c>
      <c r="AA8522" s="30">
        <v>0.37334463003982066</v>
      </c>
      <c r="AB8522" s="30">
        <v>0.94540593019457264</v>
      </c>
      <c r="AC8522" s="30">
        <v>0.1644437765540715</v>
      </c>
      <c r="AD8522" s="30">
        <v>0.72159288739007654</v>
      </c>
      <c r="AE8522" s="32">
        <f t="shared" si="584"/>
        <v>2.8998696333536484</v>
      </c>
      <c r="AF8522" s="33">
        <f t="shared" si="583"/>
        <v>0.23969436459502355</v>
      </c>
      <c r="AG8522" s="33">
        <f t="shared" si="583"/>
        <v>0.12874531521889629</v>
      </c>
      <c r="AH8522" s="33">
        <f t="shared" si="583"/>
        <v>0.32601670065465227</v>
      </c>
      <c r="AI8522" s="33">
        <f t="shared" si="583"/>
        <v>5.6707299756746356E-2</v>
      </c>
      <c r="AJ8522" s="33">
        <f t="shared" si="583"/>
        <v>0.2488363197746814</v>
      </c>
      <c r="AK8522" s="34">
        <f t="shared" si="585"/>
        <v>1</v>
      </c>
      <c r="AL8522">
        <v>1</v>
      </c>
      <c r="AM8522" s="50" cm="1">
        <f t="array" ref="AM8522">SQRT(MMULT(MMULT(AF8522:AJ8522,MMULT(MMULT($Q$25:$U$29,$Q$16:$U$20),$Q$25:$U$29)),TRANSPOSE(AF8522:AJ8522)))</f>
        <v>0.21285834766778861</v>
      </c>
      <c r="AN8522" s="50">
        <f t="shared" si="586"/>
        <v>0.29116380733626246</v>
      </c>
    </row>
    <row r="8523" spans="25:40" ht="16.5" x14ac:dyDescent="0.3">
      <c r="Y8523" s="41" t="s">
        <v>8550</v>
      </c>
      <c r="Z8523" s="30">
        <v>3.5750213163518896E-2</v>
      </c>
      <c r="AA8523" s="30">
        <v>0.816864889689638</v>
      </c>
      <c r="AB8523" s="30">
        <v>0.83634056653271482</v>
      </c>
      <c r="AC8523" s="30">
        <v>0.16651685232600788</v>
      </c>
      <c r="AD8523" s="30">
        <v>0.14451053675788272</v>
      </c>
      <c r="AE8523" s="32">
        <f t="shared" si="584"/>
        <v>1.9999830584697622</v>
      </c>
      <c r="AF8523" s="33">
        <f t="shared" si="583"/>
        <v>1.7875257998871397E-2</v>
      </c>
      <c r="AG8523" s="33">
        <f t="shared" si="583"/>
        <v>0.40843590460943308</v>
      </c>
      <c r="AH8523" s="33">
        <f t="shared" si="583"/>
        <v>0.41817382551861226</v>
      </c>
      <c r="AI8523" s="33">
        <f t="shared" si="583"/>
        <v>8.3259131431550296E-2</v>
      </c>
      <c r="AJ8523" s="33">
        <f t="shared" si="583"/>
        <v>7.2255880441533041E-2</v>
      </c>
      <c r="AK8523" s="34">
        <f t="shared" si="585"/>
        <v>1</v>
      </c>
      <c r="AL8523">
        <v>1</v>
      </c>
      <c r="AM8523" s="50" cm="1">
        <f t="array" ref="AM8523">SQRT(MMULT(MMULT(AF8523:AJ8523,MMULT(MMULT($Q$25:$U$29,$Q$16:$U$20),$Q$25:$U$29)),TRANSPOSE(AF8523:AJ8523)))</f>
        <v>0.22109247504812318</v>
      </c>
      <c r="AN8523" s="50">
        <f t="shared" si="586"/>
        <v>0.3587171188498311</v>
      </c>
    </row>
    <row r="8524" spans="25:40" ht="16.5" x14ac:dyDescent="0.3">
      <c r="Y8524" s="41" t="s">
        <v>8551</v>
      </c>
      <c r="Z8524" s="30">
        <v>0.25934748973929045</v>
      </c>
      <c r="AA8524" s="30">
        <v>0.82691217262865913</v>
      </c>
      <c r="AB8524" s="30">
        <v>8.7988228045567496E-2</v>
      </c>
      <c r="AC8524" s="30">
        <v>0.63929137775726463</v>
      </c>
      <c r="AD8524" s="30">
        <v>0.65555205399164318</v>
      </c>
      <c r="AE8524" s="32">
        <f t="shared" si="584"/>
        <v>2.4690913221624249</v>
      </c>
      <c r="AF8524" s="33">
        <f t="shared" si="583"/>
        <v>0.10503762554726184</v>
      </c>
      <c r="AG8524" s="33">
        <f t="shared" si="583"/>
        <v>0.33490546307718227</v>
      </c>
      <c r="AH8524" s="33">
        <f t="shared" si="583"/>
        <v>3.5635874321775833E-2</v>
      </c>
      <c r="AI8524" s="33">
        <f t="shared" si="583"/>
        <v>0.25891767227036971</v>
      </c>
      <c r="AJ8524" s="33">
        <f t="shared" si="583"/>
        <v>0.2655033647834103</v>
      </c>
      <c r="AK8524" s="34">
        <f t="shared" si="585"/>
        <v>0.99999999999999989</v>
      </c>
      <c r="AL8524">
        <v>1</v>
      </c>
      <c r="AM8524" s="50" cm="1">
        <f t="array" ref="AM8524">SQRT(MMULT(MMULT(AF8524:AJ8524,MMULT(MMULT($Q$25:$U$29,$Q$16:$U$20),$Q$25:$U$29)),TRANSPOSE(AF8524:AJ8524)))</f>
        <v>0.2162972392690593</v>
      </c>
      <c r="AN8524" s="50">
        <f t="shared" si="586"/>
        <v>0.19747890250691386</v>
      </c>
    </row>
    <row r="8525" spans="25:40" ht="16.5" x14ac:dyDescent="0.3">
      <c r="Y8525" s="41" t="s">
        <v>8552</v>
      </c>
      <c r="Z8525" s="30">
        <v>0.47692977808779469</v>
      </c>
      <c r="AA8525" s="30">
        <v>0.81580372398522161</v>
      </c>
      <c r="AB8525" s="30">
        <v>0.57264799637726993</v>
      </c>
      <c r="AC8525" s="30">
        <v>0.94184572571849867</v>
      </c>
      <c r="AD8525" s="30">
        <v>0.21671463333484398</v>
      </c>
      <c r="AE8525" s="32">
        <f t="shared" si="584"/>
        <v>3.0239418575036288</v>
      </c>
      <c r="AF8525" s="33">
        <f t="shared" si="583"/>
        <v>0.15771790615098569</v>
      </c>
      <c r="AG8525" s="33">
        <f t="shared" si="583"/>
        <v>0.2697815508459202</v>
      </c>
      <c r="AH8525" s="33">
        <f t="shared" si="583"/>
        <v>0.18937136471599067</v>
      </c>
      <c r="AI8525" s="33">
        <f t="shared" si="583"/>
        <v>0.31146290838277746</v>
      </c>
      <c r="AJ8525" s="33">
        <f t="shared" si="583"/>
        <v>7.1666269904326008E-2</v>
      </c>
      <c r="AK8525" s="34">
        <f t="shared" si="585"/>
        <v>1</v>
      </c>
      <c r="AL8525">
        <v>1</v>
      </c>
      <c r="AM8525" s="50" cm="1">
        <f t="array" ref="AM8525">SQRT(MMULT(MMULT(AF8525:AJ8525,MMULT(MMULT($Q$25:$U$29,$Q$16:$U$20),$Q$25:$U$29)),TRANSPOSE(AF8525:AJ8525)))</f>
        <v>0.18431607234051711</v>
      </c>
      <c r="AN8525" s="50">
        <f t="shared" si="586"/>
        <v>0.2966067811013185</v>
      </c>
    </row>
    <row r="8526" spans="25:40" ht="16.5" x14ac:dyDescent="0.3">
      <c r="Y8526" s="41" t="s">
        <v>8553</v>
      </c>
      <c r="Z8526" s="30">
        <v>1.4525930911307716E-3</v>
      </c>
      <c r="AA8526" s="30">
        <v>0.11727540106333223</v>
      </c>
      <c r="AB8526" s="30">
        <v>0.98882274352756627</v>
      </c>
      <c r="AC8526" s="30">
        <v>0.94093643116157721</v>
      </c>
      <c r="AD8526" s="30">
        <v>0.60761281977853232</v>
      </c>
      <c r="AE8526" s="32">
        <f t="shared" si="584"/>
        <v>2.6560999886221386</v>
      </c>
      <c r="AF8526" s="33">
        <f t="shared" si="583"/>
        <v>5.4688946099665074E-4</v>
      </c>
      <c r="AG8526" s="33">
        <f t="shared" si="583"/>
        <v>4.4153232771997133E-2</v>
      </c>
      <c r="AH8526" s="33">
        <f t="shared" si="583"/>
        <v>0.37228370459070015</v>
      </c>
      <c r="AI8526" s="33">
        <f t="shared" si="583"/>
        <v>0.35425489823133177</v>
      </c>
      <c r="AJ8526" s="33">
        <f t="shared" si="583"/>
        <v>0.22876127494497436</v>
      </c>
      <c r="AK8526" s="34">
        <f t="shared" si="585"/>
        <v>1</v>
      </c>
      <c r="AL8526">
        <v>1</v>
      </c>
      <c r="AM8526" s="50" cm="1">
        <f t="array" ref="AM8526">SQRT(MMULT(MMULT(AF8526:AJ8526,MMULT(MMULT($Q$25:$U$29,$Q$16:$U$20),$Q$25:$U$29)),TRANSPOSE(AF8526:AJ8526)))</f>
        <v>0.23226379681003775</v>
      </c>
      <c r="AN8526" s="50">
        <f t="shared" si="586"/>
        <v>0.34604264072789864</v>
      </c>
    </row>
    <row r="8527" spans="25:40" ht="16.5" x14ac:dyDescent="0.3">
      <c r="Y8527" s="41" t="s">
        <v>8554</v>
      </c>
      <c r="Z8527" s="30">
        <v>0.1877774794697179</v>
      </c>
      <c r="AA8527" s="30">
        <v>0.64005993764334546</v>
      </c>
      <c r="AB8527" s="30">
        <v>0.36810955765614339</v>
      </c>
      <c r="AC8527" s="30">
        <v>0.40695301683657192</v>
      </c>
      <c r="AD8527" s="30">
        <v>0.82726218918489913</v>
      </c>
      <c r="AE8527" s="32">
        <f t="shared" si="584"/>
        <v>2.4301621807906777</v>
      </c>
      <c r="AF8527" s="33">
        <f t="shared" si="583"/>
        <v>7.7269525858814331E-2</v>
      </c>
      <c r="AG8527" s="33">
        <f t="shared" si="583"/>
        <v>0.26338157292658365</v>
      </c>
      <c r="AH8527" s="33">
        <f t="shared" si="583"/>
        <v>0.15147530504995976</v>
      </c>
      <c r="AI8527" s="33">
        <f t="shared" si="583"/>
        <v>0.16745920089340113</v>
      </c>
      <c r="AJ8527" s="33">
        <f t="shared" si="583"/>
        <v>0.34041439527124112</v>
      </c>
      <c r="AK8527" s="34">
        <f t="shared" si="585"/>
        <v>1</v>
      </c>
      <c r="AL8527">
        <v>1</v>
      </c>
      <c r="AM8527" s="50" cm="1">
        <f t="array" ref="AM8527">SQRT(MMULT(MMULT(AF8527:AJ8527,MMULT(MMULT($Q$25:$U$29,$Q$16:$U$20),$Q$25:$U$29)),TRANSPOSE(AF8527:AJ8527)))</f>
        <v>0.23330948436352913</v>
      </c>
      <c r="AN8527" s="50">
        <f t="shared" si="586"/>
        <v>0.21946977920620395</v>
      </c>
    </row>
    <row r="8528" spans="25:40" ht="16.5" x14ac:dyDescent="0.3">
      <c r="Y8528" s="41" t="s">
        <v>8555</v>
      </c>
      <c r="Z8528" s="30">
        <v>0.40396220197619759</v>
      </c>
      <c r="AA8528" s="30">
        <v>0.25661535755915155</v>
      </c>
      <c r="AB8528" s="30">
        <v>0.2994130848943769</v>
      </c>
      <c r="AC8528" s="30">
        <v>0.19758950965073607</v>
      </c>
      <c r="AD8528" s="30">
        <v>0.40537025810560579</v>
      </c>
      <c r="AE8528" s="32">
        <f t="shared" si="584"/>
        <v>1.5629504121860678</v>
      </c>
      <c r="AF8528" s="33">
        <f t="shared" si="583"/>
        <v>0.25846130422729385</v>
      </c>
      <c r="AG8528" s="33">
        <f t="shared" si="583"/>
        <v>0.16418649981366251</v>
      </c>
      <c r="AH8528" s="33">
        <f t="shared" si="583"/>
        <v>0.19156915188089285</v>
      </c>
      <c r="AI8528" s="33">
        <f t="shared" si="583"/>
        <v>0.12642084362380476</v>
      </c>
      <c r="AJ8528" s="33">
        <f t="shared" si="583"/>
        <v>0.2593622004543461</v>
      </c>
      <c r="AK8528" s="34">
        <f t="shared" si="585"/>
        <v>1</v>
      </c>
      <c r="AL8528">
        <v>1</v>
      </c>
      <c r="AM8528" s="50" cm="1">
        <f t="array" ref="AM8528">SQRT(MMULT(MMULT(AF8528:AJ8528,MMULT(MMULT($Q$25:$U$29,$Q$16:$U$20),$Q$25:$U$29)),TRANSPOSE(AF8528:AJ8528)))</f>
        <v>0.20172736629416771</v>
      </c>
      <c r="AN8528" s="50">
        <f t="shared" si="586"/>
        <v>0.24497801697066207</v>
      </c>
    </row>
    <row r="8529" spans="25:40" ht="16.5" x14ac:dyDescent="0.3">
      <c r="Y8529" s="41" t="s">
        <v>8556</v>
      </c>
      <c r="Z8529" s="30">
        <v>0.43701205945504962</v>
      </c>
      <c r="AA8529" s="30">
        <v>0.55004940204453279</v>
      </c>
      <c r="AB8529" s="30">
        <v>0.42229466871448373</v>
      </c>
      <c r="AC8529" s="30">
        <v>0.24075267509952059</v>
      </c>
      <c r="AD8529" s="30">
        <v>0.25750532794459047</v>
      </c>
      <c r="AE8529" s="32">
        <f t="shared" si="584"/>
        <v>1.9076141332581771</v>
      </c>
      <c r="AF8529" s="33">
        <f t="shared" si="583"/>
        <v>0.22908828983597401</v>
      </c>
      <c r="AG8529" s="33">
        <f t="shared" si="583"/>
        <v>0.28834416376704886</v>
      </c>
      <c r="AH8529" s="33">
        <f t="shared" si="583"/>
        <v>0.22137321240811453</v>
      </c>
      <c r="AI8529" s="33">
        <f t="shared" si="583"/>
        <v>0.1262061707879667</v>
      </c>
      <c r="AJ8529" s="33">
        <f t="shared" si="583"/>
        <v>0.13498816320089593</v>
      </c>
      <c r="AK8529" s="34">
        <f t="shared" si="585"/>
        <v>0.99999999999999989</v>
      </c>
      <c r="AL8529">
        <v>1</v>
      </c>
      <c r="AM8529" s="50" cm="1">
        <f t="array" ref="AM8529">SQRT(MMULT(MMULT(AF8529:AJ8529,MMULT(MMULT($Q$25:$U$29,$Q$16:$U$20),$Q$25:$U$29)),TRANSPOSE(AF8529:AJ8529)))</f>
        <v>0.18692346748991365</v>
      </c>
      <c r="AN8529" s="50">
        <f t="shared" si="586"/>
        <v>0.27730727920117915</v>
      </c>
    </row>
    <row r="8530" spans="25:40" ht="16.5" x14ac:dyDescent="0.3">
      <c r="Y8530" s="41" t="s">
        <v>8557</v>
      </c>
      <c r="Z8530" s="30">
        <v>0.36932520230360555</v>
      </c>
      <c r="AA8530" s="30">
        <v>0.76727136700337806</v>
      </c>
      <c r="AB8530" s="30">
        <v>0.99098726802100756</v>
      </c>
      <c r="AC8530" s="30">
        <v>0.55672879613691018</v>
      </c>
      <c r="AD8530" s="30">
        <v>0.64975916022569458</v>
      </c>
      <c r="AE8530" s="32">
        <f t="shared" si="584"/>
        <v>3.3340717936905961</v>
      </c>
      <c r="AF8530" s="33">
        <f t="shared" si="583"/>
        <v>0.11077302024584991</v>
      </c>
      <c r="AG8530" s="33">
        <f t="shared" si="583"/>
        <v>0.23013042744171372</v>
      </c>
      <c r="AH8530" s="33">
        <f t="shared" si="583"/>
        <v>0.29723033256103054</v>
      </c>
      <c r="AI8530" s="33">
        <f t="shared" si="583"/>
        <v>0.16698164604327501</v>
      </c>
      <c r="AJ8530" s="33">
        <f t="shared" si="583"/>
        <v>0.19488457370813073</v>
      </c>
      <c r="AK8530" s="34">
        <f t="shared" si="585"/>
        <v>1</v>
      </c>
      <c r="AL8530">
        <v>1</v>
      </c>
      <c r="AM8530" s="50" cm="1">
        <f t="array" ref="AM8530">SQRT(MMULT(MMULT(AF8530:AJ8530,MMULT(MMULT($Q$25:$U$29,$Q$16:$U$20),$Q$25:$U$29)),TRANSPOSE(AF8530:AJ8530)))</f>
        <v>0.20754763989858832</v>
      </c>
      <c r="AN8530" s="50">
        <f t="shared" si="586"/>
        <v>0.30108122118051095</v>
      </c>
    </row>
    <row r="8531" spans="25:40" ht="16.5" x14ac:dyDescent="0.3">
      <c r="Y8531" s="41" t="s">
        <v>8558</v>
      </c>
      <c r="Z8531" s="30">
        <v>9.0082816431542478E-2</v>
      </c>
      <c r="AA8531" s="30">
        <v>0.36343930871330876</v>
      </c>
      <c r="AB8531" s="30">
        <v>0.22930079424264227</v>
      </c>
      <c r="AC8531" s="30">
        <v>6.2364298126177831E-2</v>
      </c>
      <c r="AD8531" s="30">
        <v>0.18314508932848927</v>
      </c>
      <c r="AE8531" s="32">
        <f t="shared" si="584"/>
        <v>0.92833230684216062</v>
      </c>
      <c r="AF8531" s="33">
        <f t="shared" si="583"/>
        <v>9.7037252466167567E-2</v>
      </c>
      <c r="AG8531" s="33">
        <f t="shared" si="583"/>
        <v>0.39149699524041492</v>
      </c>
      <c r="AH8531" s="33">
        <f t="shared" si="583"/>
        <v>0.24700292400965537</v>
      </c>
      <c r="AI8531" s="33">
        <f t="shared" si="583"/>
        <v>6.7178851437711837E-2</v>
      </c>
      <c r="AJ8531" s="33">
        <f t="shared" si="583"/>
        <v>0.19728397684605029</v>
      </c>
      <c r="AK8531" s="34">
        <f t="shared" si="585"/>
        <v>1</v>
      </c>
      <c r="AL8531">
        <v>1</v>
      </c>
      <c r="AM8531" s="50" cm="1">
        <f t="array" ref="AM8531">SQRT(MMULT(MMULT(AF8531:AJ8531,MMULT(MMULT($Q$25:$U$29,$Q$16:$U$20),$Q$25:$U$29)),TRANSPOSE(AF8531:AJ8531)))</f>
        <v>0.2157255472618457</v>
      </c>
      <c r="AN8531" s="50">
        <f t="shared" si="586"/>
        <v>0.26928173830463342</v>
      </c>
    </row>
    <row r="8532" spans="25:40" ht="16.5" x14ac:dyDescent="0.3">
      <c r="Y8532" s="41" t="s">
        <v>8559</v>
      </c>
      <c r="Z8532" s="30">
        <v>5.8859902424215016E-2</v>
      </c>
      <c r="AA8532" s="30">
        <v>0.91336736960833409</v>
      </c>
      <c r="AB8532" s="30">
        <v>0.16111866173320255</v>
      </c>
      <c r="AC8532" s="30">
        <v>0.601349220322282</v>
      </c>
      <c r="AD8532" s="30">
        <v>0.27644944111518988</v>
      </c>
      <c r="AE8532" s="32">
        <f t="shared" si="584"/>
        <v>2.0111445952032234</v>
      </c>
      <c r="AF8532" s="33">
        <f t="shared" si="583"/>
        <v>2.9266867516438966E-2</v>
      </c>
      <c r="AG8532" s="33">
        <f t="shared" si="583"/>
        <v>0.45415300908090078</v>
      </c>
      <c r="AH8532" s="33">
        <f t="shared" si="583"/>
        <v>8.01129178466264E-2</v>
      </c>
      <c r="AI8532" s="33">
        <f t="shared" si="583"/>
        <v>0.29900844611399829</v>
      </c>
      <c r="AJ8532" s="33">
        <f t="shared" si="583"/>
        <v>0.13745875944203556</v>
      </c>
      <c r="AK8532" s="34">
        <f t="shared" si="585"/>
        <v>1</v>
      </c>
      <c r="AL8532">
        <v>1</v>
      </c>
      <c r="AM8532" s="50" cm="1">
        <f t="array" ref="AM8532">SQRT(MMULT(MMULT(AF8532:AJ8532,MMULT(MMULT($Q$25:$U$29,$Q$16:$U$20),$Q$25:$U$29)),TRANSPOSE(AF8532:AJ8532)))</f>
        <v>0.21351313073090034</v>
      </c>
      <c r="AN8532" s="50">
        <f t="shared" si="586"/>
        <v>0.240615837212527</v>
      </c>
    </row>
    <row r="8533" spans="25:40" ht="16.5" x14ac:dyDescent="0.3">
      <c r="Y8533" s="41" t="s">
        <v>8560</v>
      </c>
      <c r="Z8533" s="30">
        <v>0.20300391344294211</v>
      </c>
      <c r="AA8533" s="30">
        <v>0.75996424445568633</v>
      </c>
      <c r="AB8533" s="30">
        <v>0.1307013684872409</v>
      </c>
      <c r="AC8533" s="30">
        <v>0.3659515923565283</v>
      </c>
      <c r="AD8533" s="30">
        <v>0.70651066835346688</v>
      </c>
      <c r="AE8533" s="32">
        <f t="shared" si="584"/>
        <v>2.1661317870958645</v>
      </c>
      <c r="AF8533" s="33">
        <f t="shared" si="583"/>
        <v>9.3717249639325817E-2</v>
      </c>
      <c r="AG8533" s="33">
        <f t="shared" si="583"/>
        <v>0.35083933903881781</v>
      </c>
      <c r="AH8533" s="33">
        <f t="shared" si="583"/>
        <v>6.0338604172589322E-2</v>
      </c>
      <c r="AI8533" s="33">
        <f t="shared" si="583"/>
        <v>0.16894244133094047</v>
      </c>
      <c r="AJ8533" s="33">
        <f t="shared" si="583"/>
        <v>0.32616236581832658</v>
      </c>
      <c r="AK8533" s="34">
        <f t="shared" si="585"/>
        <v>1</v>
      </c>
      <c r="AL8533">
        <v>1</v>
      </c>
      <c r="AM8533" s="50" cm="1">
        <f t="array" ref="AM8533">SQRT(MMULT(MMULT(AF8533:AJ8533,MMULT(MMULT($Q$25:$U$29,$Q$16:$U$20),$Q$25:$U$29)),TRANSPOSE(AF8533:AJ8533)))</f>
        <v>0.23116182559177367</v>
      </c>
      <c r="AN8533" s="50">
        <f t="shared" si="586"/>
        <v>0.18642551859457623</v>
      </c>
    </row>
    <row r="8534" spans="25:40" ht="16.5" x14ac:dyDescent="0.3">
      <c r="Y8534" s="41" t="s">
        <v>8561</v>
      </c>
      <c r="Z8534" s="30">
        <v>0.82357326120174723</v>
      </c>
      <c r="AA8534" s="30">
        <v>0.13150361253896281</v>
      </c>
      <c r="AB8534" s="30">
        <v>0.22304975838118157</v>
      </c>
      <c r="AC8534" s="30">
        <v>0.65240371279836351</v>
      </c>
      <c r="AD8534" s="30">
        <v>0.89050215902718599</v>
      </c>
      <c r="AE8534" s="32">
        <f t="shared" si="584"/>
        <v>2.7210325039474412</v>
      </c>
      <c r="AF8534" s="33">
        <f t="shared" ref="AF8534:AJ8584" si="587">Z8534/$AE8534</f>
        <v>0.30266939480031113</v>
      </c>
      <c r="AG8534" s="33">
        <f t="shared" si="587"/>
        <v>4.8328570992146776E-2</v>
      </c>
      <c r="AH8534" s="33">
        <f t="shared" si="587"/>
        <v>8.1972471132777752E-2</v>
      </c>
      <c r="AI8534" s="33">
        <f t="shared" si="587"/>
        <v>0.23976329273976404</v>
      </c>
      <c r="AJ8534" s="33">
        <f t="shared" si="587"/>
        <v>0.32726627033500028</v>
      </c>
      <c r="AK8534" s="34">
        <f t="shared" si="585"/>
        <v>1</v>
      </c>
      <c r="AL8534">
        <v>1</v>
      </c>
      <c r="AM8534" s="50" cm="1">
        <f t="array" ref="AM8534">SQRT(MMULT(MMULT(AF8534:AJ8534,MMULT(MMULT($Q$25:$U$29,$Q$16:$U$20),$Q$25:$U$29)),TRANSPOSE(AF8534:AJ8534)))</f>
        <v>0.21166256601293518</v>
      </c>
      <c r="AN8534" s="50">
        <f t="shared" si="586"/>
        <v>0.20414336216425938</v>
      </c>
    </row>
    <row r="8535" spans="25:40" ht="16.5" x14ac:dyDescent="0.3">
      <c r="Y8535" s="41" t="s">
        <v>8562</v>
      </c>
      <c r="Z8535" s="30">
        <v>0.76643956489992893</v>
      </c>
      <c r="AA8535" s="30">
        <v>0.8951005666345222</v>
      </c>
      <c r="AB8535" s="30">
        <v>0.197075056645165</v>
      </c>
      <c r="AC8535" s="30">
        <v>3.5591487734071503E-2</v>
      </c>
      <c r="AD8535" s="30">
        <v>0.29507563194843378</v>
      </c>
      <c r="AE8535" s="32">
        <f t="shared" si="584"/>
        <v>2.1892823078621215</v>
      </c>
      <c r="AF8535" s="33">
        <f t="shared" si="587"/>
        <v>0.3500871322750389</v>
      </c>
      <c r="AG8535" s="33">
        <f t="shared" si="587"/>
        <v>0.40885570737955945</v>
      </c>
      <c r="AH8535" s="33">
        <f t="shared" si="587"/>
        <v>9.0018110472747936E-2</v>
      </c>
      <c r="AI8535" s="33">
        <f t="shared" si="587"/>
        <v>1.6257148567023916E-2</v>
      </c>
      <c r="AJ8535" s="33">
        <f t="shared" si="587"/>
        <v>0.13478190130562975</v>
      </c>
      <c r="AK8535" s="34">
        <f t="shared" si="585"/>
        <v>0.99999999999999989</v>
      </c>
      <c r="AL8535">
        <v>1</v>
      </c>
      <c r="AM8535" s="50" cm="1">
        <f t="array" ref="AM8535">SQRT(MMULT(MMULT(AF8535:AJ8535,MMULT(MMULT($Q$25:$U$29,$Q$16:$U$20),$Q$25:$U$29)),TRANSPOSE(AF8535:AJ8535)))</f>
        <v>0.18673824271208952</v>
      </c>
      <c r="AN8535" s="50">
        <f t="shared" si="586"/>
        <v>0.21373397553697998</v>
      </c>
    </row>
    <row r="8536" spans="25:40" ht="16.5" x14ac:dyDescent="0.3">
      <c r="Y8536" s="41" t="s">
        <v>8563</v>
      </c>
      <c r="Z8536" s="30">
        <v>0.41111190307526435</v>
      </c>
      <c r="AA8536" s="30">
        <v>0.31591115787581736</v>
      </c>
      <c r="AB8536" s="30">
        <v>8.9612822399332548E-2</v>
      </c>
      <c r="AC8536" s="30">
        <v>0.74194287481643029</v>
      </c>
      <c r="AD8536" s="30">
        <v>0.30301535895705967</v>
      </c>
      <c r="AE8536" s="32">
        <f t="shared" si="584"/>
        <v>1.8615941171239043</v>
      </c>
      <c r="AF8536" s="33">
        <f t="shared" si="587"/>
        <v>0.2208386346377251</v>
      </c>
      <c r="AG8536" s="33">
        <f t="shared" si="587"/>
        <v>0.16969926740200958</v>
      </c>
      <c r="AH8536" s="33">
        <f t="shared" si="587"/>
        <v>4.8137680268232216E-2</v>
      </c>
      <c r="AI8536" s="33">
        <f t="shared" si="587"/>
        <v>0.39855243846747068</v>
      </c>
      <c r="AJ8536" s="33">
        <f t="shared" si="587"/>
        <v>0.16277197922456235</v>
      </c>
      <c r="AK8536" s="34">
        <f t="shared" si="585"/>
        <v>1</v>
      </c>
      <c r="AL8536">
        <v>1</v>
      </c>
      <c r="AM8536" s="50" cm="1">
        <f t="array" ref="AM8536">SQRT(MMULT(MMULT(AF8536:AJ8536,MMULT(MMULT($Q$25:$U$29,$Q$16:$U$20),$Q$25:$U$29)),TRANSPOSE(AF8536:AJ8536)))</f>
        <v>0.18857122728006673</v>
      </c>
      <c r="AN8536" s="50">
        <f t="shared" si="586"/>
        <v>0.23653338862075854</v>
      </c>
    </row>
    <row r="8537" spans="25:40" ht="16.5" x14ac:dyDescent="0.3">
      <c r="Y8537" s="41" t="s">
        <v>8564</v>
      </c>
      <c r="Z8537" s="30">
        <v>0.51592946120788485</v>
      </c>
      <c r="AA8537" s="30">
        <v>0.90079058531611245</v>
      </c>
      <c r="AB8537" s="30">
        <v>0.42088024116318412</v>
      </c>
      <c r="AC8537" s="30">
        <v>0.39569767269751599</v>
      </c>
      <c r="AD8537" s="30">
        <v>0.50685328810664521</v>
      </c>
      <c r="AE8537" s="32">
        <f t="shared" si="584"/>
        <v>2.7401512484913426</v>
      </c>
      <c r="AF8537" s="33">
        <f t="shared" si="587"/>
        <v>0.18828503043105466</v>
      </c>
      <c r="AG8537" s="33">
        <f t="shared" si="587"/>
        <v>0.3287375417003221</v>
      </c>
      <c r="AH8537" s="33">
        <f t="shared" si="587"/>
        <v>0.15359744882510046</v>
      </c>
      <c r="AI8537" s="33">
        <f t="shared" si="587"/>
        <v>0.14440723770827507</v>
      </c>
      <c r="AJ8537" s="33">
        <f t="shared" si="587"/>
        <v>0.18497274133524771</v>
      </c>
      <c r="AK8537" s="34">
        <f t="shared" si="585"/>
        <v>1</v>
      </c>
      <c r="AL8537">
        <v>1</v>
      </c>
      <c r="AM8537" s="50" cm="1">
        <f t="array" ref="AM8537">SQRT(MMULT(MMULT(AF8537:AJ8537,MMULT(MMULT($Q$25:$U$29,$Q$16:$U$20),$Q$25:$U$29)),TRANSPOSE(AF8537:AJ8537)))</f>
        <v>0.19588894158733283</v>
      </c>
      <c r="AN8537" s="50">
        <f t="shared" si="586"/>
        <v>0.24427988505765694</v>
      </c>
    </row>
    <row r="8538" spans="25:40" ht="16.5" x14ac:dyDescent="0.3">
      <c r="Y8538" s="41" t="s">
        <v>8565</v>
      </c>
      <c r="Z8538" s="30">
        <v>0.21021789121994061</v>
      </c>
      <c r="AA8538" s="30">
        <v>0.54362300376559858</v>
      </c>
      <c r="AB8538" s="30">
        <v>0.34337014671427735</v>
      </c>
      <c r="AC8538" s="30">
        <v>0.30608962339957313</v>
      </c>
      <c r="AD8538" s="30">
        <v>5.3266365492246615E-2</v>
      </c>
      <c r="AE8538" s="32">
        <f t="shared" si="584"/>
        <v>1.4565670305916365</v>
      </c>
      <c r="AF8538" s="33">
        <f t="shared" si="587"/>
        <v>0.14432421358222913</v>
      </c>
      <c r="AG8538" s="33">
        <f t="shared" si="587"/>
        <v>0.37322209850156141</v>
      </c>
      <c r="AH8538" s="33">
        <f t="shared" si="587"/>
        <v>0.23573933743015271</v>
      </c>
      <c r="AI8538" s="33">
        <f t="shared" si="587"/>
        <v>0.2101445501449006</v>
      </c>
      <c r="AJ8538" s="33">
        <f t="shared" si="587"/>
        <v>3.6569800341156006E-2</v>
      </c>
      <c r="AK8538" s="34">
        <f t="shared" si="585"/>
        <v>0.99999999999999989</v>
      </c>
      <c r="AL8538">
        <v>1</v>
      </c>
      <c r="AM8538" s="50" cm="1">
        <f t="array" ref="AM8538">SQRT(MMULT(MMULT(AF8538:AJ8538,MMULT(MMULT($Q$25:$U$29,$Q$16:$U$20),$Q$25:$U$29)),TRANSPOSE(AF8538:AJ8538)))</f>
        <v>0.18916312040117952</v>
      </c>
      <c r="AN8538" s="50">
        <f t="shared" si="586"/>
        <v>0.30875192119849099</v>
      </c>
    </row>
    <row r="8539" spans="25:40" ht="16.5" x14ac:dyDescent="0.3">
      <c r="Y8539" s="41" t="s">
        <v>8566</v>
      </c>
      <c r="Z8539" s="30">
        <v>0.30304815725275036</v>
      </c>
      <c r="AA8539" s="30">
        <v>0.40897257603890991</v>
      </c>
      <c r="AB8539" s="30">
        <v>0.33389729655855815</v>
      </c>
      <c r="AC8539" s="30">
        <v>0.64110464233884956</v>
      </c>
      <c r="AD8539" s="30">
        <v>0.24272105332894101</v>
      </c>
      <c r="AE8539" s="32">
        <f t="shared" si="584"/>
        <v>1.929743725518009</v>
      </c>
      <c r="AF8539" s="33">
        <f t="shared" si="587"/>
        <v>0.15704062319021242</v>
      </c>
      <c r="AG8539" s="33">
        <f t="shared" si="587"/>
        <v>0.21193103033882271</v>
      </c>
      <c r="AH8539" s="33">
        <f t="shared" si="587"/>
        <v>0.17302675590714967</v>
      </c>
      <c r="AI8539" s="33">
        <f t="shared" si="587"/>
        <v>0.33222268525151194</v>
      </c>
      <c r="AJ8539" s="33">
        <f t="shared" si="587"/>
        <v>0.12577890531230326</v>
      </c>
      <c r="AK8539" s="34">
        <f t="shared" si="585"/>
        <v>1</v>
      </c>
      <c r="AL8539">
        <v>1</v>
      </c>
      <c r="AM8539" s="50" cm="1">
        <f t="array" ref="AM8539">SQRT(MMULT(MMULT(AF8539:AJ8539,MMULT(MMULT($Q$25:$U$29,$Q$16:$U$20),$Q$25:$U$29)),TRANSPOSE(AF8539:AJ8539)))</f>
        <v>0.18797588263074658</v>
      </c>
      <c r="AN8539" s="50">
        <f t="shared" si="586"/>
        <v>0.28355488083919456</v>
      </c>
    </row>
    <row r="8540" spans="25:40" ht="16.5" x14ac:dyDescent="0.3">
      <c r="Y8540" s="41" t="s">
        <v>8567</v>
      </c>
      <c r="Z8540" s="30">
        <v>0.75120423694262861</v>
      </c>
      <c r="AA8540" s="30">
        <v>0.79323232721693182</v>
      </c>
      <c r="AB8540" s="30">
        <v>0.46206167242049545</v>
      </c>
      <c r="AC8540" s="30">
        <v>0.59344492391456982</v>
      </c>
      <c r="AD8540" s="30">
        <v>0.84449067030053515</v>
      </c>
      <c r="AE8540" s="32">
        <f t="shared" si="584"/>
        <v>3.4444338307951612</v>
      </c>
      <c r="AF8540" s="33">
        <f t="shared" si="587"/>
        <v>0.21809222468622955</v>
      </c>
      <c r="AG8540" s="33">
        <f t="shared" si="587"/>
        <v>0.23029396591247944</v>
      </c>
      <c r="AH8540" s="33">
        <f t="shared" si="587"/>
        <v>0.13414735051357532</v>
      </c>
      <c r="AI8540" s="33">
        <f t="shared" si="587"/>
        <v>0.17229099267602152</v>
      </c>
      <c r="AJ8540" s="33">
        <f t="shared" si="587"/>
        <v>0.24517546621169412</v>
      </c>
      <c r="AK8540" s="34">
        <f t="shared" si="585"/>
        <v>1</v>
      </c>
      <c r="AL8540">
        <v>1</v>
      </c>
      <c r="AM8540" s="50" cm="1">
        <f t="array" ref="AM8540">SQRT(MMULT(MMULT(AF8540:AJ8540,MMULT(MMULT($Q$25:$U$29,$Q$16:$U$20),$Q$25:$U$29)),TRANSPOSE(AF8540:AJ8540)))</f>
        <v>0.19935794721715727</v>
      </c>
      <c r="AN8540" s="50">
        <f t="shared" si="586"/>
        <v>0.22999216314682419</v>
      </c>
    </row>
    <row r="8541" spans="25:40" ht="16.5" x14ac:dyDescent="0.3">
      <c r="Y8541" s="41" t="s">
        <v>8568</v>
      </c>
      <c r="Z8541" s="30">
        <v>0.8914888782991317</v>
      </c>
      <c r="AA8541" s="30">
        <v>0.45763531577453731</v>
      </c>
      <c r="AB8541" s="30">
        <v>0.88631496593430115</v>
      </c>
      <c r="AC8541" s="30">
        <v>0.49950085024460944</v>
      </c>
      <c r="AD8541" s="30">
        <v>0.15088977036131113</v>
      </c>
      <c r="AE8541" s="32">
        <f t="shared" si="584"/>
        <v>2.8858297806138902</v>
      </c>
      <c r="AF8541" s="33">
        <f t="shared" si="587"/>
        <v>0.30891942563205826</v>
      </c>
      <c r="AG8541" s="33">
        <f t="shared" si="587"/>
        <v>0.15858014871451862</v>
      </c>
      <c r="AH8541" s="33">
        <f t="shared" si="587"/>
        <v>0.30712655745958767</v>
      </c>
      <c r="AI8541" s="33">
        <f t="shared" si="587"/>
        <v>0.17308742656968243</v>
      </c>
      <c r="AJ8541" s="33">
        <f t="shared" si="587"/>
        <v>5.2286441624153239E-2</v>
      </c>
      <c r="AK8541" s="34">
        <f t="shared" si="585"/>
        <v>1.0000000000000002</v>
      </c>
      <c r="AL8541">
        <v>1</v>
      </c>
      <c r="AM8541" s="50" cm="1">
        <f t="array" ref="AM8541">SQRT(MMULT(MMULT(AF8541:AJ8541,MMULT(MMULT($Q$25:$U$29,$Q$16:$U$20),$Q$25:$U$29)),TRANSPOSE(AF8541:AJ8541)))</f>
        <v>0.17893392531145483</v>
      </c>
      <c r="AN8541" s="50">
        <f t="shared" si="586"/>
        <v>0.33067210079059639</v>
      </c>
    </row>
    <row r="8542" spans="25:40" ht="16.5" x14ac:dyDescent="0.3">
      <c r="Y8542" s="41" t="s">
        <v>8569</v>
      </c>
      <c r="Z8542" s="30">
        <v>0.38058971342348025</v>
      </c>
      <c r="AA8542" s="30">
        <v>0.86312520572983908</v>
      </c>
      <c r="AB8542" s="30">
        <v>0.72606661973812314</v>
      </c>
      <c r="AC8542" s="30">
        <v>0.99254437057023825</v>
      </c>
      <c r="AD8542" s="30">
        <v>0.9379929725251821</v>
      </c>
      <c r="AE8542" s="32">
        <f t="shared" si="584"/>
        <v>3.9003188819868631</v>
      </c>
      <c r="AF8542" s="33">
        <f t="shared" si="587"/>
        <v>9.757912748652077E-2</v>
      </c>
      <c r="AG8542" s="33">
        <f t="shared" si="587"/>
        <v>0.22129606112876446</v>
      </c>
      <c r="AH8542" s="33">
        <f t="shared" si="587"/>
        <v>0.18615570718880742</v>
      </c>
      <c r="AI8542" s="33">
        <f t="shared" si="587"/>
        <v>0.25447774928203454</v>
      </c>
      <c r="AJ8542" s="33">
        <f t="shared" si="587"/>
        <v>0.24049135491387277</v>
      </c>
      <c r="AK8542" s="34">
        <f t="shared" si="585"/>
        <v>1</v>
      </c>
      <c r="AL8542">
        <v>1</v>
      </c>
      <c r="AM8542" s="50" cm="1">
        <f t="array" ref="AM8542">SQRT(MMULT(MMULT(AF8542:AJ8542,MMULT(MMULT($Q$25:$U$29,$Q$16:$U$20),$Q$25:$U$29)),TRANSPOSE(AF8542:AJ8542)))</f>
        <v>0.20979562048829423</v>
      </c>
      <c r="AN8542" s="50">
        <f t="shared" si="586"/>
        <v>0.26006837440996611</v>
      </c>
    </row>
    <row r="8543" spans="25:40" ht="16.5" x14ac:dyDescent="0.3">
      <c r="Y8543" s="41" t="s">
        <v>8570</v>
      </c>
      <c r="Z8543" s="30">
        <v>0.90598677423571483</v>
      </c>
      <c r="AA8543" s="30">
        <v>0.3338113853215311</v>
      </c>
      <c r="AB8543" s="30">
        <v>7.5510131843812611E-2</v>
      </c>
      <c r="AC8543" s="30">
        <v>0.67686181390682287</v>
      </c>
      <c r="AD8543" s="30">
        <v>0.61675312835158325</v>
      </c>
      <c r="AE8543" s="32">
        <f t="shared" si="584"/>
        <v>2.608923233659465</v>
      </c>
      <c r="AF8543" s="33">
        <f t="shared" si="587"/>
        <v>0.34726463490645221</v>
      </c>
      <c r="AG8543" s="33">
        <f t="shared" si="587"/>
        <v>0.12794986874845798</v>
      </c>
      <c r="AH8543" s="33">
        <f t="shared" si="587"/>
        <v>2.8943025563039133E-2</v>
      </c>
      <c r="AI8543" s="33">
        <f t="shared" si="587"/>
        <v>0.25944106180441628</v>
      </c>
      <c r="AJ8543" s="33">
        <f t="shared" si="587"/>
        <v>0.23640140897763426</v>
      </c>
      <c r="AK8543" s="34">
        <f t="shared" si="585"/>
        <v>0.99999999999999989</v>
      </c>
      <c r="AL8543">
        <v>1</v>
      </c>
      <c r="AM8543" s="50" cm="1">
        <f t="array" ref="AM8543">SQRT(MMULT(MMULT(AF8543:AJ8543,MMULT(MMULT($Q$25:$U$29,$Q$16:$U$20),$Q$25:$U$29)),TRANSPOSE(AF8543:AJ8543)))</f>
        <v>0.18890596239018931</v>
      </c>
      <c r="AN8543" s="50">
        <f t="shared" si="586"/>
        <v>0.20114516260508519</v>
      </c>
    </row>
    <row r="8544" spans="25:40" ht="16.5" x14ac:dyDescent="0.3">
      <c r="Y8544" s="41" t="s">
        <v>8571</v>
      </c>
      <c r="Z8544" s="30">
        <v>0.31525130029182968</v>
      </c>
      <c r="AA8544" s="30">
        <v>0.83481907197442151</v>
      </c>
      <c r="AB8544" s="30">
        <v>5.7354263156275342E-2</v>
      </c>
      <c r="AC8544" s="30">
        <v>8.5586297055911364E-2</v>
      </c>
      <c r="AD8544" s="30">
        <v>0.50725590484433747</v>
      </c>
      <c r="AE8544" s="32">
        <f t="shared" si="584"/>
        <v>1.8002668373227753</v>
      </c>
      <c r="AF8544" s="33">
        <f t="shared" si="587"/>
        <v>0.1751136519076518</v>
      </c>
      <c r="AG8544" s="33">
        <f t="shared" si="587"/>
        <v>0.46371963014988554</v>
      </c>
      <c r="AH8544" s="33">
        <f t="shared" si="587"/>
        <v>3.1858756694962173E-2</v>
      </c>
      <c r="AI8544" s="33">
        <f t="shared" si="587"/>
        <v>4.7540895205951263E-2</v>
      </c>
      <c r="AJ8544" s="33">
        <f t="shared" si="587"/>
        <v>0.28176706604154927</v>
      </c>
      <c r="AK8544" s="34">
        <f t="shared" si="585"/>
        <v>1</v>
      </c>
      <c r="AL8544">
        <v>1</v>
      </c>
      <c r="AM8544" s="50" cm="1">
        <f t="array" ref="AM8544">SQRT(MMULT(MMULT(AF8544:AJ8544,MMULT(MMULT($Q$25:$U$29,$Q$16:$U$20),$Q$25:$U$29)),TRANSPOSE(AF8544:AJ8544)))</f>
        <v>0.22625425244562933</v>
      </c>
      <c r="AN8544" s="50">
        <f t="shared" si="586"/>
        <v>0.16899612567084638</v>
      </c>
    </row>
    <row r="8545" spans="25:40" ht="16.5" x14ac:dyDescent="0.3">
      <c r="Y8545" s="41" t="s">
        <v>8572</v>
      </c>
      <c r="Z8545" s="30">
        <v>0.87396201782915928</v>
      </c>
      <c r="AA8545" s="30">
        <v>0.53048837296165263</v>
      </c>
      <c r="AB8545" s="30">
        <v>0.14792282202103879</v>
      </c>
      <c r="AC8545" s="30">
        <v>3.3094388032635869E-2</v>
      </c>
      <c r="AD8545" s="30">
        <v>0.59222889564327663</v>
      </c>
      <c r="AE8545" s="32">
        <f t="shared" si="584"/>
        <v>2.177696496487763</v>
      </c>
      <c r="AF8545" s="33">
        <f t="shared" si="587"/>
        <v>0.4013240684543069</v>
      </c>
      <c r="AG8545" s="33">
        <f t="shared" si="587"/>
        <v>0.24360069174801724</v>
      </c>
      <c r="AH8545" s="33">
        <f t="shared" si="587"/>
        <v>6.7926280020935884E-2</v>
      </c>
      <c r="AI8545" s="33">
        <f t="shared" si="587"/>
        <v>1.5196969865181502E-2</v>
      </c>
      <c r="AJ8545" s="33">
        <f t="shared" si="587"/>
        <v>0.27195198991155861</v>
      </c>
      <c r="AK8545" s="34">
        <f t="shared" si="585"/>
        <v>1.0000000000000002</v>
      </c>
      <c r="AL8545">
        <v>1</v>
      </c>
      <c r="AM8545" s="50" cm="1">
        <f t="array" ref="AM8545">SQRT(MMULT(MMULT(AF8545:AJ8545,MMULT(MMULT($Q$25:$U$29,$Q$16:$U$20),$Q$25:$U$29)),TRANSPOSE(AF8545:AJ8545)))</f>
        <v>0.19719382275821035</v>
      </c>
      <c r="AN8545" s="50">
        <f t="shared" si="586"/>
        <v>0.18225406007688771</v>
      </c>
    </row>
    <row r="8546" spans="25:40" ht="16.5" x14ac:dyDescent="0.3">
      <c r="Y8546" s="41" t="s">
        <v>8573</v>
      </c>
      <c r="Z8546" s="30">
        <v>0.19521367130227019</v>
      </c>
      <c r="AA8546" s="30">
        <v>0.77622522124030413</v>
      </c>
      <c r="AB8546" s="30">
        <v>0.17813767248256085</v>
      </c>
      <c r="AC8546" s="30">
        <v>0.57030234431380955</v>
      </c>
      <c r="AD8546" s="30">
        <v>0.64480759599912041</v>
      </c>
      <c r="AE8546" s="32">
        <f t="shared" si="584"/>
        <v>2.3646865053380655</v>
      </c>
      <c r="AF8546" s="33">
        <f t="shared" si="587"/>
        <v>8.2553721544734587E-2</v>
      </c>
      <c r="AG8546" s="33">
        <f t="shared" si="587"/>
        <v>0.328257136617495</v>
      </c>
      <c r="AH8546" s="33">
        <f t="shared" si="587"/>
        <v>7.5332468841189396E-2</v>
      </c>
      <c r="AI8546" s="33">
        <f t="shared" si="587"/>
        <v>0.24117460941499166</v>
      </c>
      <c r="AJ8546" s="33">
        <f t="shared" si="587"/>
        <v>0.27268206358158925</v>
      </c>
      <c r="AK8546" s="34">
        <f t="shared" si="585"/>
        <v>1</v>
      </c>
      <c r="AL8546">
        <v>1</v>
      </c>
      <c r="AM8546" s="50" cm="1">
        <f t="array" ref="AM8546">SQRT(MMULT(MMULT(AF8546:AJ8546,MMULT(MMULT($Q$25:$U$29,$Q$16:$U$20),$Q$25:$U$29)),TRANSPOSE(AF8546:AJ8546)))</f>
        <v>0.21921897750943242</v>
      </c>
      <c r="AN8546" s="50">
        <f t="shared" si="586"/>
        <v>0.20962873874894034</v>
      </c>
    </row>
    <row r="8547" spans="25:40" ht="16.5" x14ac:dyDescent="0.3">
      <c r="Y8547" s="41" t="s">
        <v>8574</v>
      </c>
      <c r="Z8547" s="30">
        <v>3.3784733437775549E-2</v>
      </c>
      <c r="AA8547" s="30">
        <v>0.48315293926771496</v>
      </c>
      <c r="AB8547" s="30">
        <v>0.68616914020045527</v>
      </c>
      <c r="AC8547" s="30">
        <v>0.60495026472490665</v>
      </c>
      <c r="AD8547" s="30">
        <v>0.4228258902204024</v>
      </c>
      <c r="AE8547" s="32">
        <f t="shared" si="584"/>
        <v>2.2308829678512545</v>
      </c>
      <c r="AF8547" s="33">
        <f t="shared" si="587"/>
        <v>1.5144108375311317E-2</v>
      </c>
      <c r="AG8547" s="33">
        <f t="shared" si="587"/>
        <v>0.21657475816989136</v>
      </c>
      <c r="AH8547" s="33">
        <f t="shared" si="587"/>
        <v>0.30757738083471081</v>
      </c>
      <c r="AI8547" s="33">
        <f t="shared" si="587"/>
        <v>0.2711707756268289</v>
      </c>
      <c r="AJ8547" s="33">
        <f t="shared" si="587"/>
        <v>0.18953297699325775</v>
      </c>
      <c r="AK8547" s="34">
        <f t="shared" si="585"/>
        <v>1</v>
      </c>
      <c r="AL8547">
        <v>1</v>
      </c>
      <c r="AM8547" s="50" cm="1">
        <f t="array" ref="AM8547">SQRT(MMULT(MMULT(AF8547:AJ8547,MMULT(MMULT($Q$25:$U$29,$Q$16:$U$20),$Q$25:$U$29)),TRANSPOSE(AF8547:AJ8547)))</f>
        <v>0.21578153623555504</v>
      </c>
      <c r="AN8547" s="50">
        <f t="shared" si="586"/>
        <v>0.31765725601786776</v>
      </c>
    </row>
    <row r="8548" spans="25:40" ht="16.5" x14ac:dyDescent="0.3">
      <c r="Y8548" s="41" t="s">
        <v>8575</v>
      </c>
      <c r="Z8548" s="30">
        <v>0.92810880132401941</v>
      </c>
      <c r="AA8548" s="30">
        <v>0.66018880256333567</v>
      </c>
      <c r="AB8548" s="30">
        <v>0.28305635798555562</v>
      </c>
      <c r="AC8548" s="30">
        <v>0.90469562901328759</v>
      </c>
      <c r="AD8548" s="30">
        <v>0.71472739849359734</v>
      </c>
      <c r="AE8548" s="32">
        <f t="shared" si="584"/>
        <v>3.4907769893797953</v>
      </c>
      <c r="AF8548" s="33">
        <f t="shared" si="587"/>
        <v>0.26587456149380545</v>
      </c>
      <c r="AG8548" s="33">
        <f t="shared" si="587"/>
        <v>0.18912374080952996</v>
      </c>
      <c r="AH8548" s="33">
        <f t="shared" si="587"/>
        <v>8.1086921005471074E-2</v>
      </c>
      <c r="AI8548" s="33">
        <f t="shared" si="587"/>
        <v>0.25916740936636701</v>
      </c>
      <c r="AJ8548" s="33">
        <f t="shared" si="587"/>
        <v>0.20474736732482662</v>
      </c>
      <c r="AK8548" s="34">
        <f t="shared" si="585"/>
        <v>1</v>
      </c>
      <c r="AL8548">
        <v>1</v>
      </c>
      <c r="AM8548" s="50" cm="1">
        <f t="array" ref="AM8548">SQRT(MMULT(MMULT(AF8548:AJ8548,MMULT(MMULT($Q$25:$U$29,$Q$16:$U$20),$Q$25:$U$29)),TRANSPOSE(AF8548:AJ8548)))</f>
        <v>0.18756853992701084</v>
      </c>
      <c r="AN8548" s="50">
        <f t="shared" si="586"/>
        <v>0.22638905278135177</v>
      </c>
    </row>
    <row r="8549" spans="25:40" ht="16.5" x14ac:dyDescent="0.3">
      <c r="Y8549" s="41" t="s">
        <v>8576</v>
      </c>
      <c r="Z8549" s="30">
        <v>0.1038059354572648</v>
      </c>
      <c r="AA8549" s="30">
        <v>0.77767023176386096</v>
      </c>
      <c r="AB8549" s="30">
        <v>0.73088173120699584</v>
      </c>
      <c r="AC8549" s="30">
        <v>0.46141609151744933</v>
      </c>
      <c r="AD8549" s="30">
        <v>0.80036457141790851</v>
      </c>
      <c r="AE8549" s="32">
        <f t="shared" si="584"/>
        <v>2.8741385613634796</v>
      </c>
      <c r="AF8549" s="33">
        <f t="shared" si="587"/>
        <v>3.6117234169816673E-2</v>
      </c>
      <c r="AG8549" s="33">
        <f t="shared" si="587"/>
        <v>0.27057506628870998</v>
      </c>
      <c r="AH8549" s="33">
        <f t="shared" si="587"/>
        <v>0.25429592749358215</v>
      </c>
      <c r="AI8549" s="33">
        <f t="shared" si="587"/>
        <v>0.1605406565014581</v>
      </c>
      <c r="AJ8549" s="33">
        <f t="shared" si="587"/>
        <v>0.27847111554643311</v>
      </c>
      <c r="AK8549" s="34">
        <f t="shared" si="585"/>
        <v>1</v>
      </c>
      <c r="AL8549">
        <v>1</v>
      </c>
      <c r="AM8549" s="50" cm="1">
        <f t="array" ref="AM8549">SQRT(MMULT(MMULT(AF8549:AJ8549,MMULT(MMULT($Q$25:$U$29,$Q$16:$U$20),$Q$25:$U$29)),TRANSPOSE(AF8549:AJ8549)))</f>
        <v>0.22853657268147118</v>
      </c>
      <c r="AN8549" s="50">
        <f t="shared" si="586"/>
        <v>0.26908822899957374</v>
      </c>
    </row>
    <row r="8550" spans="25:40" ht="16.5" x14ac:dyDescent="0.3">
      <c r="Y8550" s="41" t="s">
        <v>8577</v>
      </c>
      <c r="Z8550" s="30">
        <v>0.62487389904951263</v>
      </c>
      <c r="AA8550" s="30">
        <v>0.67367308994411568</v>
      </c>
      <c r="AB8550" s="30">
        <v>0.80403937530283853</v>
      </c>
      <c r="AC8550" s="30">
        <v>0.94884336359288091</v>
      </c>
      <c r="AD8550" s="30">
        <v>0.39490978265817112</v>
      </c>
      <c r="AE8550" s="32">
        <f t="shared" si="584"/>
        <v>3.446339510547519</v>
      </c>
      <c r="AF8550" s="33">
        <f t="shared" si="587"/>
        <v>0.18131524684004191</v>
      </c>
      <c r="AG8550" s="33">
        <f t="shared" si="587"/>
        <v>0.19547496347424267</v>
      </c>
      <c r="AH8550" s="33">
        <f t="shared" si="587"/>
        <v>0.23330242793609762</v>
      </c>
      <c r="AI8550" s="33">
        <f t="shared" si="587"/>
        <v>0.2753191787080021</v>
      </c>
      <c r="AJ8550" s="33">
        <f t="shared" si="587"/>
        <v>0.11458818304161562</v>
      </c>
      <c r="AK8550" s="34">
        <f t="shared" si="585"/>
        <v>0.99999999999999989</v>
      </c>
      <c r="AL8550">
        <v>1</v>
      </c>
      <c r="AM8550" s="50" cm="1">
        <f t="array" ref="AM8550">SQRT(MMULT(MMULT(AF8550:AJ8550,MMULT(MMULT($Q$25:$U$29,$Q$16:$U$20),$Q$25:$U$29)),TRANSPOSE(AF8550:AJ8550)))</f>
        <v>0.18618920770829067</v>
      </c>
      <c r="AN8550" s="50">
        <f t="shared" si="586"/>
        <v>0.30253432305362771</v>
      </c>
    </row>
    <row r="8551" spans="25:40" ht="16.5" x14ac:dyDescent="0.3">
      <c r="Y8551" s="41" t="s">
        <v>8578</v>
      </c>
      <c r="Z8551" s="30">
        <v>0.75296565084460332</v>
      </c>
      <c r="AA8551" s="30">
        <v>0.22481571446923398</v>
      </c>
      <c r="AB8551" s="30">
        <v>2.5499980025041058E-2</v>
      </c>
      <c r="AC8551" s="30">
        <v>0.98970998442866298</v>
      </c>
      <c r="AD8551" s="30">
        <v>0.28133172636955517</v>
      </c>
      <c r="AE8551" s="32">
        <f t="shared" si="584"/>
        <v>2.2743230561370966</v>
      </c>
      <c r="AF8551" s="33">
        <f t="shared" si="587"/>
        <v>0.33107242562255168</v>
      </c>
      <c r="AG8551" s="33">
        <f t="shared" si="587"/>
        <v>9.8849507708495946E-2</v>
      </c>
      <c r="AH8551" s="33">
        <f t="shared" si="587"/>
        <v>1.12121186813066E-2</v>
      </c>
      <c r="AI8551" s="33">
        <f t="shared" si="587"/>
        <v>0.43516684305600384</v>
      </c>
      <c r="AJ8551" s="33">
        <f t="shared" si="587"/>
        <v>0.12369910493164188</v>
      </c>
      <c r="AK8551" s="34">
        <f t="shared" si="585"/>
        <v>1</v>
      </c>
      <c r="AL8551">
        <v>1</v>
      </c>
      <c r="AM8551" s="50" cm="1">
        <f t="array" ref="AM8551">SQRT(MMULT(MMULT(AF8551:AJ8551,MMULT(MMULT($Q$25:$U$29,$Q$16:$U$20),$Q$25:$U$29)),TRANSPOSE(AF8551:AJ8551)))</f>
        <v>0.18259240814022784</v>
      </c>
      <c r="AN8551" s="50">
        <f t="shared" si="586"/>
        <v>0.23350530771934105</v>
      </c>
    </row>
    <row r="8552" spans="25:40" ht="16.5" x14ac:dyDescent="0.3">
      <c r="Y8552" s="41" t="s">
        <v>8579</v>
      </c>
      <c r="Z8552" s="30">
        <v>0.9287131705490439</v>
      </c>
      <c r="AA8552" s="30">
        <v>0.52241412712540858</v>
      </c>
      <c r="AB8552" s="30">
        <v>0.99088233065855791</v>
      </c>
      <c r="AC8552" s="30">
        <v>0.63969079323347555</v>
      </c>
      <c r="AD8552" s="30">
        <v>0.7681446613664743</v>
      </c>
      <c r="AE8552" s="32">
        <f t="shared" si="584"/>
        <v>3.8498450829329602</v>
      </c>
      <c r="AF8552" s="33">
        <f t="shared" si="587"/>
        <v>0.24123390696061839</v>
      </c>
      <c r="AG8552" s="33">
        <f t="shared" si="587"/>
        <v>0.13569744129221256</v>
      </c>
      <c r="AH8552" s="33">
        <f t="shared" si="587"/>
        <v>0.25738239054119694</v>
      </c>
      <c r="AI8552" s="33">
        <f t="shared" si="587"/>
        <v>0.16616013877268393</v>
      </c>
      <c r="AJ8552" s="33">
        <f t="shared" si="587"/>
        <v>0.19952612243328818</v>
      </c>
      <c r="AK8552" s="34">
        <f t="shared" si="585"/>
        <v>0.99999999999999989</v>
      </c>
      <c r="AL8552">
        <v>1</v>
      </c>
      <c r="AM8552" s="50" cm="1">
        <f t="array" ref="AM8552">SQRT(MMULT(MMULT(AF8552:AJ8552,MMULT(MMULT($Q$25:$U$29,$Q$16:$U$20),$Q$25:$U$29)),TRANSPOSE(AF8552:AJ8552)))</f>
        <v>0.19551730993502983</v>
      </c>
      <c r="AN8552" s="50">
        <f t="shared" si="586"/>
        <v>0.28532617760932288</v>
      </c>
    </row>
    <row r="8553" spans="25:40" ht="16.5" x14ac:dyDescent="0.3">
      <c r="Y8553" s="41" t="s">
        <v>8580</v>
      </c>
      <c r="Z8553" s="30">
        <v>0.59602354656147649</v>
      </c>
      <c r="AA8553" s="30">
        <v>0.62947161235257532</v>
      </c>
      <c r="AB8553" s="30">
        <v>0.40175223088684708</v>
      </c>
      <c r="AC8553" s="30">
        <v>0.60481596407628069</v>
      </c>
      <c r="AD8553" s="30">
        <v>9.2011506765673934E-2</v>
      </c>
      <c r="AE8553" s="32">
        <f t="shared" si="584"/>
        <v>2.3240748606428534</v>
      </c>
      <c r="AF8553" s="33">
        <f t="shared" si="587"/>
        <v>0.256456259931581</v>
      </c>
      <c r="AG8553" s="33">
        <f t="shared" si="587"/>
        <v>0.27084825149670938</v>
      </c>
      <c r="AH8553" s="33">
        <f t="shared" si="587"/>
        <v>0.17286544323091207</v>
      </c>
      <c r="AI8553" s="33">
        <f t="shared" si="587"/>
        <v>0.26023945025117862</v>
      </c>
      <c r="AJ8553" s="33">
        <f t="shared" si="587"/>
        <v>3.9590595089619006E-2</v>
      </c>
      <c r="AK8553" s="34">
        <f t="shared" si="585"/>
        <v>1</v>
      </c>
      <c r="AL8553">
        <v>1</v>
      </c>
      <c r="AM8553" s="50" cm="1">
        <f t="array" ref="AM8553">SQRT(MMULT(MMULT(AF8553:AJ8553,MMULT(MMULT($Q$25:$U$29,$Q$16:$U$20),$Q$25:$U$29)),TRANSPOSE(AF8553:AJ8553)))</f>
        <v>0.17424863405522781</v>
      </c>
      <c r="AN8553" s="50">
        <f t="shared" si="586"/>
        <v>0.29008935162672134</v>
      </c>
    </row>
    <row r="8554" spans="25:40" ht="16.5" x14ac:dyDescent="0.3">
      <c r="Y8554" s="41" t="s">
        <v>8581</v>
      </c>
      <c r="Z8554" s="30">
        <v>0.75135530834762565</v>
      </c>
      <c r="AA8554" s="30">
        <v>0.35110232031304145</v>
      </c>
      <c r="AB8554" s="30">
        <v>0.20945507848835176</v>
      </c>
      <c r="AC8554" s="30">
        <v>0.84728893079640299</v>
      </c>
      <c r="AD8554" s="30">
        <v>0.11944426086465421</v>
      </c>
      <c r="AE8554" s="32">
        <f t="shared" si="584"/>
        <v>2.2786458988100762</v>
      </c>
      <c r="AF8554" s="33">
        <f t="shared" si="587"/>
        <v>0.32973763441699666</v>
      </c>
      <c r="AG8554" s="33">
        <f t="shared" si="587"/>
        <v>0.15408375671550784</v>
      </c>
      <c r="AH8554" s="33">
        <f t="shared" si="587"/>
        <v>9.1920854660976756E-2</v>
      </c>
      <c r="AI8554" s="33">
        <f t="shared" si="587"/>
        <v>0.37183878865902897</v>
      </c>
      <c r="AJ8554" s="33">
        <f t="shared" si="587"/>
        <v>5.2418965547489753E-2</v>
      </c>
      <c r="AK8554" s="34">
        <f t="shared" si="585"/>
        <v>0.99999999999999989</v>
      </c>
      <c r="AL8554">
        <v>1</v>
      </c>
      <c r="AM8554" s="50" cm="1">
        <f t="array" ref="AM8554">SQRT(MMULT(MMULT(AF8554:AJ8554,MMULT(MMULT($Q$25:$U$29,$Q$16:$U$20),$Q$25:$U$29)),TRANSPOSE(AF8554:AJ8554)))</f>
        <v>0.17274752285644263</v>
      </c>
      <c r="AN8554" s="50">
        <f t="shared" si="586"/>
        <v>0.26966621880509994</v>
      </c>
    </row>
    <row r="8555" spans="25:40" ht="16.5" x14ac:dyDescent="0.3">
      <c r="Y8555" s="41" t="s">
        <v>8582</v>
      </c>
      <c r="Z8555" s="30">
        <v>0.16323394483236153</v>
      </c>
      <c r="AA8555" s="30">
        <v>0.86751960976955944</v>
      </c>
      <c r="AB8555" s="30">
        <v>0.90816661236207807</v>
      </c>
      <c r="AC8555" s="30">
        <v>0.84583898258061896</v>
      </c>
      <c r="AD8555" s="30">
        <v>0.66221858781184706</v>
      </c>
      <c r="AE8555" s="32">
        <f t="shared" si="584"/>
        <v>3.4469777373564647</v>
      </c>
      <c r="AF8555" s="33">
        <f t="shared" si="587"/>
        <v>4.7355671335883913E-2</v>
      </c>
      <c r="AG8555" s="33">
        <f t="shared" si="587"/>
        <v>0.25167543160138667</v>
      </c>
      <c r="AH8555" s="33">
        <f t="shared" si="587"/>
        <v>0.26346750155066673</v>
      </c>
      <c r="AI8555" s="33">
        <f t="shared" si="587"/>
        <v>0.24538568190153287</v>
      </c>
      <c r="AJ8555" s="33">
        <f t="shared" si="587"/>
        <v>0.19211571361052993</v>
      </c>
      <c r="AK8555" s="34">
        <f t="shared" si="585"/>
        <v>1</v>
      </c>
      <c r="AL8555">
        <v>1</v>
      </c>
      <c r="AM8555" s="50" cm="1">
        <f t="array" ref="AM8555">SQRT(MMULT(MMULT(AF8555:AJ8555,MMULT(MMULT($Q$25:$U$29,$Q$16:$U$20),$Q$25:$U$29)),TRANSPOSE(AF8555:AJ8555)))</f>
        <v>0.21069636271096487</v>
      </c>
      <c r="AN8555" s="50">
        <f t="shared" si="586"/>
        <v>0.29711722131370405</v>
      </c>
    </row>
    <row r="8556" spans="25:40" ht="16.5" x14ac:dyDescent="0.3">
      <c r="Y8556" s="41" t="s">
        <v>8583</v>
      </c>
      <c r="Z8556" s="30">
        <v>0.68864252566646511</v>
      </c>
      <c r="AA8556" s="30">
        <v>0.47427456393847411</v>
      </c>
      <c r="AB8556" s="30">
        <v>0.36326933941073047</v>
      </c>
      <c r="AC8556" s="30">
        <v>0.14427258746711091</v>
      </c>
      <c r="AD8556" s="30">
        <v>0.38992145727403649</v>
      </c>
      <c r="AE8556" s="32">
        <f t="shared" si="584"/>
        <v>2.0603804737568172</v>
      </c>
      <c r="AF8556" s="33">
        <f t="shared" si="587"/>
        <v>0.33423075710420669</v>
      </c>
      <c r="AG8556" s="33">
        <f t="shared" si="587"/>
        <v>0.23018785606801079</v>
      </c>
      <c r="AH8556" s="33">
        <f t="shared" si="587"/>
        <v>0.17631177544036775</v>
      </c>
      <c r="AI8556" s="33">
        <f t="shared" si="587"/>
        <v>7.0022303795206284E-2</v>
      </c>
      <c r="AJ8556" s="33">
        <f t="shared" si="587"/>
        <v>0.18924730759220842</v>
      </c>
      <c r="AK8556" s="34">
        <f t="shared" si="585"/>
        <v>1</v>
      </c>
      <c r="AL8556">
        <v>1</v>
      </c>
      <c r="AM8556" s="50" cm="1">
        <f t="array" ref="AM8556">SQRT(MMULT(MMULT(AF8556:AJ8556,MMULT(MMULT($Q$25:$U$29,$Q$16:$U$20),$Q$25:$U$29)),TRANSPOSE(AF8556:AJ8556)))</f>
        <v>0.18596405667125551</v>
      </c>
      <c r="AN8556" s="50">
        <f t="shared" si="586"/>
        <v>0.24459275139825357</v>
      </c>
    </row>
    <row r="8557" spans="25:40" ht="16.5" x14ac:dyDescent="0.3">
      <c r="Y8557" s="41" t="s">
        <v>8584</v>
      </c>
      <c r="Z8557" s="30">
        <v>0.71938262278858134</v>
      </c>
      <c r="AA8557" s="30">
        <v>0.58859060569478316</v>
      </c>
      <c r="AB8557" s="30">
        <v>0.61876333495870672</v>
      </c>
      <c r="AC8557" s="30">
        <v>5.0404868384233081E-2</v>
      </c>
      <c r="AD8557" s="30">
        <v>0.50419654426623806</v>
      </c>
      <c r="AE8557" s="32">
        <f t="shared" si="584"/>
        <v>2.4813379760925423</v>
      </c>
      <c r="AF8557" s="33">
        <f t="shared" si="587"/>
        <v>0.28991722599652492</v>
      </c>
      <c r="AG8557" s="33">
        <f t="shared" si="587"/>
        <v>0.23720694696401629</v>
      </c>
      <c r="AH8557" s="33">
        <f t="shared" si="587"/>
        <v>0.24936680972944161</v>
      </c>
      <c r="AI8557" s="33">
        <f t="shared" si="587"/>
        <v>2.0313584392726521E-2</v>
      </c>
      <c r="AJ8557" s="33">
        <f t="shared" si="587"/>
        <v>0.2031954329172907</v>
      </c>
      <c r="AK8557" s="34">
        <f t="shared" si="585"/>
        <v>1</v>
      </c>
      <c r="AL8557">
        <v>1</v>
      </c>
      <c r="AM8557" s="50" cm="1">
        <f t="array" ref="AM8557">SQRT(MMULT(MMULT(AF8557:AJ8557,MMULT(MMULT($Q$25:$U$29,$Q$16:$U$20),$Q$25:$U$29)),TRANSPOSE(AF8557:AJ8557)))</f>
        <v>0.1967483922652708</v>
      </c>
      <c r="AN8557" s="50">
        <f t="shared" si="586"/>
        <v>0.26482225226949319</v>
      </c>
    </row>
    <row r="8558" spans="25:40" ht="16.5" x14ac:dyDescent="0.3">
      <c r="Y8558" s="41" t="s">
        <v>8585</v>
      </c>
      <c r="Z8558" s="30">
        <v>0.10079155184168842</v>
      </c>
      <c r="AA8558" s="30">
        <v>0.82411024987947079</v>
      </c>
      <c r="AB8558" s="30">
        <v>0.70872918257617312</v>
      </c>
      <c r="AC8558" s="30">
        <v>0.14977693887351518</v>
      </c>
      <c r="AD8558" s="30">
        <v>0.5811193330713188</v>
      </c>
      <c r="AE8558" s="32">
        <f t="shared" si="584"/>
        <v>2.364527256242166</v>
      </c>
      <c r="AF8558" s="33">
        <f t="shared" si="587"/>
        <v>4.2626513006186181E-2</v>
      </c>
      <c r="AG8558" s="33">
        <f t="shared" si="587"/>
        <v>0.34853066197646254</v>
      </c>
      <c r="AH8558" s="33">
        <f t="shared" si="587"/>
        <v>0.29973398729288647</v>
      </c>
      <c r="AI8558" s="33">
        <f t="shared" si="587"/>
        <v>6.334329133999865E-2</v>
      </c>
      <c r="AJ8558" s="33">
        <f t="shared" si="587"/>
        <v>0.24576554638446627</v>
      </c>
      <c r="AK8558" s="34">
        <f t="shared" si="585"/>
        <v>1</v>
      </c>
      <c r="AL8558">
        <v>1</v>
      </c>
      <c r="AM8558" s="50" cm="1">
        <f t="array" ref="AM8558">SQRT(MMULT(MMULT(AF8558:AJ8558,MMULT(MMULT($Q$25:$U$29,$Q$16:$U$20),$Q$25:$U$29)),TRANSPOSE(AF8558:AJ8558)))</f>
        <v>0.23029676537390525</v>
      </c>
      <c r="AN8558" s="50">
        <f t="shared" si="586"/>
        <v>0.28106024766182702</v>
      </c>
    </row>
    <row r="8559" spans="25:40" ht="16.5" x14ac:dyDescent="0.3">
      <c r="Y8559" s="41" t="s">
        <v>8586</v>
      </c>
      <c r="Z8559" s="30">
        <v>0.8261096472889583</v>
      </c>
      <c r="AA8559" s="30">
        <v>0.73010179327066493</v>
      </c>
      <c r="AB8559" s="30">
        <v>0.91130419041839061</v>
      </c>
      <c r="AC8559" s="30">
        <v>0.61758550324827999</v>
      </c>
      <c r="AD8559" s="30">
        <v>0.45109123105961368</v>
      </c>
      <c r="AE8559" s="32">
        <f t="shared" si="584"/>
        <v>3.5361923652859075</v>
      </c>
      <c r="AF8559" s="33">
        <f t="shared" si="587"/>
        <v>0.23361558477381245</v>
      </c>
      <c r="AG8559" s="33">
        <f t="shared" si="587"/>
        <v>0.20646551936425406</v>
      </c>
      <c r="AH8559" s="33">
        <f t="shared" si="587"/>
        <v>0.25770775350472486</v>
      </c>
      <c r="AI8559" s="33">
        <f t="shared" si="587"/>
        <v>0.17464703258538569</v>
      </c>
      <c r="AJ8559" s="33">
        <f t="shared" si="587"/>
        <v>0.12756410977182292</v>
      </c>
      <c r="AK8559" s="34">
        <f t="shared" si="585"/>
        <v>1</v>
      </c>
      <c r="AL8559">
        <v>1</v>
      </c>
      <c r="AM8559" s="50" cm="1">
        <f t="array" ref="AM8559">SQRT(MMULT(MMULT(AF8559:AJ8559,MMULT(MMULT($Q$25:$U$29,$Q$16:$U$20),$Q$25:$U$29)),TRANSPOSE(AF8559:AJ8559)))</f>
        <v>0.18533644244942538</v>
      </c>
      <c r="AN8559" s="50">
        <f t="shared" si="586"/>
        <v>0.29846178799311168</v>
      </c>
    </row>
    <row r="8560" spans="25:40" ht="16.5" x14ac:dyDescent="0.3">
      <c r="Y8560" s="41" t="s">
        <v>8587</v>
      </c>
      <c r="Z8560" s="30">
        <v>0.56078725015456499</v>
      </c>
      <c r="AA8560" s="30">
        <v>0.12251185165002731</v>
      </c>
      <c r="AB8560" s="30">
        <v>0.64744249578293511</v>
      </c>
      <c r="AC8560" s="30">
        <v>0.81979437895739782</v>
      </c>
      <c r="AD8560" s="30">
        <v>0.64906887558037618</v>
      </c>
      <c r="AE8560" s="32">
        <f t="shared" si="584"/>
        <v>2.7996048521253014</v>
      </c>
      <c r="AF8560" s="33">
        <f t="shared" si="587"/>
        <v>0.20030942928565332</v>
      </c>
      <c r="AG8560" s="33">
        <f t="shared" si="587"/>
        <v>4.3760408386570429E-2</v>
      </c>
      <c r="AH8560" s="33">
        <f t="shared" si="587"/>
        <v>0.23126209946787077</v>
      </c>
      <c r="AI8560" s="33">
        <f t="shared" si="587"/>
        <v>0.29282503148080213</v>
      </c>
      <c r="AJ8560" s="33">
        <f t="shared" si="587"/>
        <v>0.23184303137910334</v>
      </c>
      <c r="AK8560" s="34">
        <f t="shared" si="585"/>
        <v>1</v>
      </c>
      <c r="AL8560">
        <v>1</v>
      </c>
      <c r="AM8560" s="50" cm="1">
        <f t="array" ref="AM8560">SQRT(MMULT(MMULT(AF8560:AJ8560,MMULT(MMULT($Q$25:$U$29,$Q$16:$U$20),$Q$25:$U$29)),TRANSPOSE(AF8560:AJ8560)))</f>
        <v>0.20505647602045643</v>
      </c>
      <c r="AN8560" s="50">
        <f t="shared" si="586"/>
        <v>0.28423308962244476</v>
      </c>
    </row>
    <row r="8561" spans="25:40" ht="16.5" x14ac:dyDescent="0.3">
      <c r="Y8561" s="41" t="s">
        <v>8588</v>
      </c>
      <c r="Z8561" s="30">
        <v>0.4027530020319946</v>
      </c>
      <c r="AA8561" s="30">
        <v>0.46295779009012661</v>
      </c>
      <c r="AB8561" s="30">
        <v>0.64897973770337813</v>
      </c>
      <c r="AC8561" s="30">
        <v>0.99912981877204698</v>
      </c>
      <c r="AD8561" s="30">
        <v>0.20409877198742299</v>
      </c>
      <c r="AE8561" s="32">
        <f t="shared" si="584"/>
        <v>2.7179191205849693</v>
      </c>
      <c r="AF8561" s="33">
        <f t="shared" si="587"/>
        <v>0.14818432196220443</v>
      </c>
      <c r="AG8561" s="33">
        <f t="shared" si="587"/>
        <v>0.17033538142609839</v>
      </c>
      <c r="AH8561" s="33">
        <f t="shared" si="587"/>
        <v>0.23877816406976093</v>
      </c>
      <c r="AI8561" s="33">
        <f t="shared" si="587"/>
        <v>0.36760837039073013</v>
      </c>
      <c r="AJ8561" s="33">
        <f t="shared" si="587"/>
        <v>7.5093762151206125E-2</v>
      </c>
      <c r="AK8561" s="34">
        <f t="shared" si="585"/>
        <v>1</v>
      </c>
      <c r="AL8561">
        <v>1</v>
      </c>
      <c r="AM8561" s="50" cm="1">
        <f t="array" ref="AM8561">SQRT(MMULT(MMULT(AF8561:AJ8561,MMULT(MMULT($Q$25:$U$29,$Q$16:$U$20),$Q$25:$U$29)),TRANSPOSE(AF8561:AJ8561)))</f>
        <v>0.18775210191420491</v>
      </c>
      <c r="AN8561" s="50">
        <f t="shared" si="586"/>
        <v>0.32188377244235955</v>
      </c>
    </row>
    <row r="8562" spans="25:40" ht="16.5" x14ac:dyDescent="0.3">
      <c r="Y8562" s="41" t="s">
        <v>8589</v>
      </c>
      <c r="Z8562" s="30">
        <v>0.18288668745723369</v>
      </c>
      <c r="AA8562" s="30">
        <v>0.42578806894882026</v>
      </c>
      <c r="AB8562" s="30">
        <v>0.51376174544352493</v>
      </c>
      <c r="AC8562" s="30">
        <v>0.3910334914471022</v>
      </c>
      <c r="AD8562" s="30">
        <v>0.93930236774089071</v>
      </c>
      <c r="AE8562" s="32">
        <f t="shared" si="584"/>
        <v>2.4527723610375718</v>
      </c>
      <c r="AF8562" s="33">
        <f t="shared" si="587"/>
        <v>7.456325355030867E-2</v>
      </c>
      <c r="AG8562" s="33">
        <f t="shared" si="587"/>
        <v>0.17359461306417501</v>
      </c>
      <c r="AH8562" s="33">
        <f t="shared" si="587"/>
        <v>0.20946164984760079</v>
      </c>
      <c r="AI8562" s="33">
        <f t="shared" si="587"/>
        <v>0.15942510510094268</v>
      </c>
      <c r="AJ8562" s="33">
        <f t="shared" si="587"/>
        <v>0.38295537843697286</v>
      </c>
      <c r="AK8562" s="34">
        <f t="shared" si="585"/>
        <v>1</v>
      </c>
      <c r="AL8562">
        <v>1</v>
      </c>
      <c r="AM8562" s="50" cm="1">
        <f t="array" ref="AM8562">SQRT(MMULT(MMULT(AF8562:AJ8562,MMULT(MMULT($Q$25:$U$29,$Q$16:$U$20),$Q$25:$U$29)),TRANSPOSE(AF8562:AJ8562)))</f>
        <v>0.24464458562074795</v>
      </c>
      <c r="AN8562" s="50">
        <f t="shared" si="586"/>
        <v>0.2341004055293012</v>
      </c>
    </row>
    <row r="8563" spans="25:40" ht="16.5" x14ac:dyDescent="0.3">
      <c r="Y8563" s="41" t="s">
        <v>8590</v>
      </c>
      <c r="Z8563" s="30">
        <v>0.20728454859346745</v>
      </c>
      <c r="AA8563" s="30">
        <v>0.32699581919425091</v>
      </c>
      <c r="AB8563" s="30">
        <v>0.23507793259967269</v>
      </c>
      <c r="AC8563" s="30">
        <v>0.95112523956961759</v>
      </c>
      <c r="AD8563" s="30">
        <v>0.70894728331463552</v>
      </c>
      <c r="AE8563" s="32">
        <f t="shared" si="584"/>
        <v>2.4294308232716442</v>
      </c>
      <c r="AF8563" s="33">
        <f t="shared" si="587"/>
        <v>8.5322268330457487E-2</v>
      </c>
      <c r="AG8563" s="33">
        <f t="shared" si="587"/>
        <v>0.13459770743910093</v>
      </c>
      <c r="AH8563" s="33">
        <f t="shared" si="587"/>
        <v>9.6762554565394066E-2</v>
      </c>
      <c r="AI8563" s="33">
        <f t="shared" si="587"/>
        <v>0.39150126460022633</v>
      </c>
      <c r="AJ8563" s="33">
        <f t="shared" si="587"/>
        <v>0.2918162050648212</v>
      </c>
      <c r="AK8563" s="34">
        <f t="shared" si="585"/>
        <v>1</v>
      </c>
      <c r="AL8563">
        <v>1</v>
      </c>
      <c r="AM8563" s="50" cm="1">
        <f t="array" ref="AM8563">SQRT(MMULT(MMULT(AF8563:AJ8563,MMULT(MMULT($Q$25:$U$29,$Q$16:$U$20),$Q$25:$U$29)),TRANSPOSE(AF8563:AJ8563)))</f>
        <v>0.22061224913909594</v>
      </c>
      <c r="AN8563" s="50">
        <f t="shared" si="586"/>
        <v>0.23237485033913183</v>
      </c>
    </row>
    <row r="8564" spans="25:40" ht="16.5" x14ac:dyDescent="0.3">
      <c r="Y8564" s="41" t="s">
        <v>8591</v>
      </c>
      <c r="Z8564" s="30">
        <v>0.24981677073021524</v>
      </c>
      <c r="AA8564" s="30">
        <v>0.96155804157731761</v>
      </c>
      <c r="AB8564" s="30">
        <v>0.53706210091175022</v>
      </c>
      <c r="AC8564" s="30">
        <v>0.8618803062745759</v>
      </c>
      <c r="AD8564" s="30">
        <v>0.46834725203081573</v>
      </c>
      <c r="AE8564" s="32">
        <f t="shared" si="584"/>
        <v>3.0786644715246747</v>
      </c>
      <c r="AF8564" s="33">
        <f t="shared" si="587"/>
        <v>8.1144526479202922E-2</v>
      </c>
      <c r="AG8564" s="33">
        <f t="shared" si="587"/>
        <v>0.31232959956208434</v>
      </c>
      <c r="AH8564" s="33">
        <f t="shared" si="587"/>
        <v>0.17444645425936139</v>
      </c>
      <c r="AI8564" s="33">
        <f t="shared" si="587"/>
        <v>0.27995265942304493</v>
      </c>
      <c r="AJ8564" s="33">
        <f t="shared" si="587"/>
        <v>0.15212676027630639</v>
      </c>
      <c r="AK8564" s="34">
        <f t="shared" si="585"/>
        <v>1</v>
      </c>
      <c r="AL8564">
        <v>1</v>
      </c>
      <c r="AM8564" s="50" cm="1">
        <f t="array" ref="AM8564">SQRT(MMULT(MMULT(AF8564:AJ8564,MMULT(MMULT($Q$25:$U$29,$Q$16:$U$20),$Q$25:$U$29)),TRANSPOSE(AF8564:AJ8564)))</f>
        <v>0.20009975108986153</v>
      </c>
      <c r="AN8564" s="50">
        <f t="shared" si="586"/>
        <v>0.27317246330792028</v>
      </c>
    </row>
    <row r="8565" spans="25:40" ht="16.5" x14ac:dyDescent="0.3">
      <c r="Y8565" s="41" t="s">
        <v>8592</v>
      </c>
      <c r="Z8565" s="30">
        <v>0.85956631017055185</v>
      </c>
      <c r="AA8565" s="30">
        <v>0.2608702510926818</v>
      </c>
      <c r="AB8565" s="30">
        <v>0.66338663691460731</v>
      </c>
      <c r="AC8565" s="30">
        <v>6.8514134428184215E-2</v>
      </c>
      <c r="AD8565" s="30">
        <v>0.52585596822681591</v>
      </c>
      <c r="AE8565" s="32">
        <f t="shared" si="584"/>
        <v>2.3781933008328413</v>
      </c>
      <c r="AF8565" s="33">
        <f t="shared" si="587"/>
        <v>0.36143668803941736</v>
      </c>
      <c r="AG8565" s="33">
        <f t="shared" si="587"/>
        <v>0.1096926187628757</v>
      </c>
      <c r="AH8565" s="33">
        <f t="shared" si="587"/>
        <v>0.2789456335119142</v>
      </c>
      <c r="AI8565" s="33">
        <f t="shared" si="587"/>
        <v>2.8809321094374719E-2</v>
      </c>
      <c r="AJ8565" s="33">
        <f t="shared" si="587"/>
        <v>0.22111573859141795</v>
      </c>
      <c r="AK8565" s="34">
        <f t="shared" si="585"/>
        <v>1</v>
      </c>
      <c r="AL8565">
        <v>1</v>
      </c>
      <c r="AM8565" s="50" cm="1">
        <f t="array" ref="AM8565">SQRT(MMULT(MMULT(AF8565:AJ8565,MMULT(MMULT($Q$25:$U$29,$Q$16:$U$20),$Q$25:$U$29)),TRANSPOSE(AF8565:AJ8565)))</f>
        <v>0.19904587964731973</v>
      </c>
      <c r="AN8565" s="50">
        <f t="shared" si="586"/>
        <v>0.27479467337195274</v>
      </c>
    </row>
    <row r="8566" spans="25:40" ht="16.5" x14ac:dyDescent="0.3">
      <c r="Y8566" s="41" t="s">
        <v>8593</v>
      </c>
      <c r="Z8566" s="30">
        <v>0.46863334786875166</v>
      </c>
      <c r="AA8566" s="30">
        <v>5.5406521486728533E-2</v>
      </c>
      <c r="AB8566" s="30">
        <v>0.84786765838158507</v>
      </c>
      <c r="AC8566" s="30">
        <v>0.87771773604785197</v>
      </c>
      <c r="AD8566" s="30">
        <v>0.86291115738078872</v>
      </c>
      <c r="AE8566" s="32">
        <f t="shared" si="584"/>
        <v>3.1125364211657063</v>
      </c>
      <c r="AF8566" s="33">
        <f t="shared" si="587"/>
        <v>0.15056316921529844</v>
      </c>
      <c r="AG8566" s="33">
        <f t="shared" si="587"/>
        <v>1.7801083743135028E-2</v>
      </c>
      <c r="AH8566" s="33">
        <f t="shared" si="587"/>
        <v>0.2724040922432136</v>
      </c>
      <c r="AI8566" s="33">
        <f t="shared" si="587"/>
        <v>0.28199436642066</v>
      </c>
      <c r="AJ8566" s="33">
        <f t="shared" si="587"/>
        <v>0.27723728837769279</v>
      </c>
      <c r="AK8566" s="34">
        <f t="shared" si="585"/>
        <v>0.99999999999999989</v>
      </c>
      <c r="AL8566">
        <v>1</v>
      </c>
      <c r="AM8566" s="50" cm="1">
        <f t="array" ref="AM8566">SQRT(MMULT(MMULT(AF8566:AJ8566,MMULT(MMULT($Q$25:$U$29,$Q$16:$U$20),$Q$25:$U$29)),TRANSPOSE(AF8566:AJ8566)))</f>
        <v>0.22085395856563378</v>
      </c>
      <c r="AN8566" s="50">
        <f t="shared" si="586"/>
        <v>0.2911993048421444</v>
      </c>
    </row>
    <row r="8567" spans="25:40" ht="16.5" x14ac:dyDescent="0.3">
      <c r="Y8567" s="41" t="s">
        <v>8594</v>
      </c>
      <c r="Z8567" s="30">
        <v>0.23861302935677964</v>
      </c>
      <c r="AA8567" s="30">
        <v>0.48172661153254082</v>
      </c>
      <c r="AB8567" s="30">
        <v>0.85773449159473503</v>
      </c>
      <c r="AC8567" s="30">
        <v>0.14525631566732866</v>
      </c>
      <c r="AD8567" s="30">
        <v>0.65109306169967984</v>
      </c>
      <c r="AE8567" s="32">
        <f t="shared" si="584"/>
        <v>2.3744235098510642</v>
      </c>
      <c r="AF8567" s="33">
        <f t="shared" si="587"/>
        <v>0.10049303688529712</v>
      </c>
      <c r="AG8567" s="33">
        <f t="shared" si="587"/>
        <v>0.20288150346134212</v>
      </c>
      <c r="AH8567" s="33">
        <f t="shared" si="587"/>
        <v>0.36123904940973922</v>
      </c>
      <c r="AI8567" s="33">
        <f t="shared" si="587"/>
        <v>6.1175403235642606E-2</v>
      </c>
      <c r="AJ8567" s="33">
        <f t="shared" si="587"/>
        <v>0.27421100700797885</v>
      </c>
      <c r="AK8567" s="34">
        <f t="shared" si="585"/>
        <v>1</v>
      </c>
      <c r="AL8567">
        <v>1</v>
      </c>
      <c r="AM8567" s="50" cm="1">
        <f t="array" ref="AM8567">SQRT(MMULT(MMULT(AF8567:AJ8567,MMULT(MMULT($Q$25:$U$29,$Q$16:$U$20),$Q$25:$U$29)),TRANSPOSE(AF8567:AJ8567)))</f>
        <v>0.23099028050156978</v>
      </c>
      <c r="AN8567" s="50">
        <f t="shared" si="586"/>
        <v>0.30045346736812062</v>
      </c>
    </row>
    <row r="8568" spans="25:40" ht="16.5" x14ac:dyDescent="0.3">
      <c r="Y8568" s="41" t="s">
        <v>8595</v>
      </c>
      <c r="Z8568" s="30">
        <v>0.75383575123393287</v>
      </c>
      <c r="AA8568" s="30">
        <v>0.78876969838045952</v>
      </c>
      <c r="AB8568" s="30">
        <v>3.5365930838408444E-2</v>
      </c>
      <c r="AC8568" s="30">
        <v>0.23533657442749811</v>
      </c>
      <c r="AD8568" s="30">
        <v>0.29543897162951627</v>
      </c>
      <c r="AE8568" s="32">
        <f t="shared" si="584"/>
        <v>2.1087469265098151</v>
      </c>
      <c r="AF8568" s="33">
        <f t="shared" si="587"/>
        <v>0.35748042676776093</v>
      </c>
      <c r="AG8568" s="33">
        <f t="shared" si="587"/>
        <v>0.37404663806004995</v>
      </c>
      <c r="AH8568" s="33">
        <f t="shared" si="587"/>
        <v>1.677106455678044E-2</v>
      </c>
      <c r="AI8568" s="33">
        <f t="shared" si="587"/>
        <v>0.11160019795120861</v>
      </c>
      <c r="AJ8568" s="33">
        <f t="shared" si="587"/>
        <v>0.14010167266420015</v>
      </c>
      <c r="AK8568" s="34">
        <f t="shared" si="585"/>
        <v>1</v>
      </c>
      <c r="AL8568">
        <v>1</v>
      </c>
      <c r="AM8568" s="50" cm="1">
        <f t="array" ref="AM8568">SQRT(MMULT(MMULT(AF8568:AJ8568,MMULT(MMULT($Q$25:$U$29,$Q$16:$U$20),$Q$25:$U$29)),TRANSPOSE(AF8568:AJ8568)))</f>
        <v>0.18203984047711563</v>
      </c>
      <c r="AN8568" s="50">
        <f t="shared" si="586"/>
        <v>0.19532006518878831</v>
      </c>
    </row>
    <row r="8569" spans="25:40" ht="16.5" x14ac:dyDescent="0.3">
      <c r="Y8569" s="41" t="s">
        <v>8596</v>
      </c>
      <c r="Z8569" s="30">
        <v>2.9962392725610965E-2</v>
      </c>
      <c r="AA8569" s="30">
        <v>0.56369294184212393</v>
      </c>
      <c r="AB8569" s="30">
        <v>0.8951627042287803</v>
      </c>
      <c r="AC8569" s="30">
        <v>2.6373936056120595E-2</v>
      </c>
      <c r="AD8569" s="30">
        <v>0.59664770297492564</v>
      </c>
      <c r="AE8569" s="32">
        <f t="shared" si="584"/>
        <v>2.1118396778275614</v>
      </c>
      <c r="AF8569" s="33">
        <f t="shared" si="587"/>
        <v>1.4187815978736191E-2</v>
      </c>
      <c r="AG8569" s="33">
        <f t="shared" si="587"/>
        <v>0.26692032911418351</v>
      </c>
      <c r="AH8569" s="33">
        <f t="shared" si="587"/>
        <v>0.42387815402238749</v>
      </c>
      <c r="AI8569" s="33">
        <f t="shared" si="587"/>
        <v>1.2488607129141226E-2</v>
      </c>
      <c r="AJ8569" s="33">
        <f t="shared" si="587"/>
        <v>0.28252509375555157</v>
      </c>
      <c r="AK8569" s="34">
        <f t="shared" si="585"/>
        <v>1</v>
      </c>
      <c r="AL8569">
        <v>1</v>
      </c>
      <c r="AM8569" s="50" cm="1">
        <f t="array" ref="AM8569">SQRT(MMULT(MMULT(AF8569:AJ8569,MMULT(MMULT($Q$25:$U$29,$Q$16:$U$20),$Q$25:$U$29)),TRANSPOSE(AF8569:AJ8569)))</f>
        <v>0.2498013214656698</v>
      </c>
      <c r="AN8569" s="50">
        <f t="shared" si="586"/>
        <v>0.31743266384549856</v>
      </c>
    </row>
    <row r="8570" spans="25:40" ht="16.5" x14ac:dyDescent="0.3">
      <c r="Y8570" s="41" t="s">
        <v>8597</v>
      </c>
      <c r="Z8570" s="30">
        <v>0.75798610509196296</v>
      </c>
      <c r="AA8570" s="30">
        <v>0.10703092345820941</v>
      </c>
      <c r="AB8570" s="30">
        <v>0.65684441335922195</v>
      </c>
      <c r="AC8570" s="30">
        <v>0.77848539706491537</v>
      </c>
      <c r="AD8570" s="30">
        <v>0.72572360165831007</v>
      </c>
      <c r="AE8570" s="32">
        <f t="shared" si="584"/>
        <v>3.02607044063262</v>
      </c>
      <c r="AF8570" s="33">
        <f t="shared" si="587"/>
        <v>0.2504852811468265</v>
      </c>
      <c r="AG8570" s="33">
        <f t="shared" si="587"/>
        <v>3.5369607402739076E-2</v>
      </c>
      <c r="AH8570" s="33">
        <f t="shared" si="587"/>
        <v>0.21706183852808936</v>
      </c>
      <c r="AI8570" s="33">
        <f t="shared" si="587"/>
        <v>0.2572595094323607</v>
      </c>
      <c r="AJ8570" s="33">
        <f t="shared" si="587"/>
        <v>0.2398237634899843</v>
      </c>
      <c r="AK8570" s="34">
        <f t="shared" si="585"/>
        <v>0.99999999999999978</v>
      </c>
      <c r="AL8570">
        <v>1</v>
      </c>
      <c r="AM8570" s="50" cm="1">
        <f t="array" ref="AM8570">SQRT(MMULT(MMULT(AF8570:AJ8570,MMULT(MMULT($Q$25:$U$29,$Q$16:$U$20),$Q$25:$U$29)),TRANSPOSE(AF8570:AJ8570)))</f>
        <v>0.20257289649841309</v>
      </c>
      <c r="AN8570" s="50">
        <f t="shared" si="586"/>
        <v>0.27346244118388835</v>
      </c>
    </row>
    <row r="8571" spans="25:40" ht="16.5" x14ac:dyDescent="0.3">
      <c r="Y8571" s="41" t="s">
        <v>8598</v>
      </c>
      <c r="Z8571" s="30">
        <v>0.25602430295235812</v>
      </c>
      <c r="AA8571" s="30">
        <v>1.3462342302465125E-2</v>
      </c>
      <c r="AB8571" s="30">
        <v>0.16365836117715471</v>
      </c>
      <c r="AC8571" s="30">
        <v>0.11550567819397173</v>
      </c>
      <c r="AD8571" s="30">
        <v>0.52558487063872816</v>
      </c>
      <c r="AE8571" s="32">
        <f t="shared" si="584"/>
        <v>1.0742355552646778</v>
      </c>
      <c r="AF8571" s="33">
        <f t="shared" si="587"/>
        <v>0.23833162261071969</v>
      </c>
      <c r="AG8571" s="33">
        <f t="shared" si="587"/>
        <v>1.2532020781185349E-2</v>
      </c>
      <c r="AH8571" s="33">
        <f t="shared" si="587"/>
        <v>0.15234867285400119</v>
      </c>
      <c r="AI8571" s="33">
        <f t="shared" si="587"/>
        <v>0.10752360376445798</v>
      </c>
      <c r="AJ8571" s="33">
        <f t="shared" si="587"/>
        <v>0.48926407998963578</v>
      </c>
      <c r="AK8571" s="34">
        <f t="shared" si="585"/>
        <v>1</v>
      </c>
      <c r="AL8571">
        <v>1</v>
      </c>
      <c r="AM8571" s="50" cm="1">
        <f t="array" ref="AM8571">SQRT(MMULT(MMULT(AF8571:AJ8571,MMULT(MMULT($Q$25:$U$29,$Q$16:$U$20),$Q$25:$U$29)),TRANSPOSE(AF8571:AJ8571)))</f>
        <v>0.26180347742697524</v>
      </c>
      <c r="AN8571" s="50">
        <f t="shared" si="586"/>
        <v>0.18876873455692314</v>
      </c>
    </row>
    <row r="8572" spans="25:40" ht="16.5" x14ac:dyDescent="0.3">
      <c r="Y8572" s="41" t="s">
        <v>8599</v>
      </c>
      <c r="Z8572" s="30">
        <v>0.83073453517202367</v>
      </c>
      <c r="AA8572" s="30">
        <v>0.34397143491953308</v>
      </c>
      <c r="AB8572" s="30">
        <v>0.27093639101470501</v>
      </c>
      <c r="AC8572" s="30">
        <v>0.4699443491976476</v>
      </c>
      <c r="AD8572" s="30">
        <v>0.15130365829762349</v>
      </c>
      <c r="AE8572" s="32">
        <f t="shared" si="584"/>
        <v>2.0668903686015327</v>
      </c>
      <c r="AF8572" s="33">
        <f t="shared" si="587"/>
        <v>0.40192481797382529</v>
      </c>
      <c r="AG8572" s="33">
        <f t="shared" si="587"/>
        <v>0.16641977733548863</v>
      </c>
      <c r="AH8572" s="33">
        <f t="shared" si="587"/>
        <v>0.13108406480118334</v>
      </c>
      <c r="AI8572" s="33">
        <f t="shared" si="587"/>
        <v>0.22736781608577239</v>
      </c>
      <c r="AJ8572" s="33">
        <f t="shared" si="587"/>
        <v>7.3203523803730436E-2</v>
      </c>
      <c r="AK8572" s="34">
        <f t="shared" si="585"/>
        <v>1.0000000000000002</v>
      </c>
      <c r="AL8572">
        <v>1</v>
      </c>
      <c r="AM8572" s="50" cm="1">
        <f t="array" ref="AM8572">SQRT(MMULT(MMULT(AF8572:AJ8572,MMULT(MMULT($Q$25:$U$29,$Q$16:$U$20),$Q$25:$U$29)),TRANSPOSE(AF8572:AJ8572)))</f>
        <v>0.16742693809713158</v>
      </c>
      <c r="AN8572" s="50">
        <f t="shared" si="586"/>
        <v>0.26506495869922519</v>
      </c>
    </row>
    <row r="8573" spans="25:40" ht="16.5" x14ac:dyDescent="0.3">
      <c r="Y8573" s="41" t="s">
        <v>8600</v>
      </c>
      <c r="Z8573" s="30">
        <v>7.952410243445851E-2</v>
      </c>
      <c r="AA8573" s="30">
        <v>0.85150439508502873</v>
      </c>
      <c r="AB8573" s="30">
        <v>0.93201423981159115</v>
      </c>
      <c r="AC8573" s="30">
        <v>3.6588417530402095E-3</v>
      </c>
      <c r="AD8573" s="30">
        <v>0.92873770617553919</v>
      </c>
      <c r="AE8573" s="32">
        <f t="shared" si="584"/>
        <v>2.7954392852596581</v>
      </c>
      <c r="AF8573" s="33">
        <f t="shared" si="587"/>
        <v>2.8447801693919389E-2</v>
      </c>
      <c r="AG8573" s="33">
        <f t="shared" si="587"/>
        <v>0.3046048610588713</v>
      </c>
      <c r="AH8573" s="33">
        <f t="shared" si="587"/>
        <v>0.33340528793671143</v>
      </c>
      <c r="AI8573" s="33">
        <f t="shared" si="587"/>
        <v>1.3088611054202714E-3</v>
      </c>
      <c r="AJ8573" s="33">
        <f t="shared" si="587"/>
        <v>0.33223318820507747</v>
      </c>
      <c r="AK8573" s="34">
        <f t="shared" si="585"/>
        <v>0.99999999999999978</v>
      </c>
      <c r="AL8573">
        <v>1</v>
      </c>
      <c r="AM8573" s="50" cm="1">
        <f t="array" ref="AM8573">SQRT(MMULT(MMULT(AF8573:AJ8573,MMULT(MMULT($Q$25:$U$29,$Q$16:$U$20),$Q$25:$U$29)),TRANSPOSE(AF8573:AJ8573)))</f>
        <v>0.25278820843366306</v>
      </c>
      <c r="AN8573" s="50">
        <f t="shared" si="586"/>
        <v>0.27243930754754853</v>
      </c>
    </row>
    <row r="8574" spans="25:40" ht="16.5" x14ac:dyDescent="0.3">
      <c r="Y8574" s="41" t="s">
        <v>8601</v>
      </c>
      <c r="Z8574" s="30">
        <v>0.5077666413869667</v>
      </c>
      <c r="AA8574" s="30">
        <v>0.97535261135336526</v>
      </c>
      <c r="AB8574" s="30">
        <v>0.31275390771770473</v>
      </c>
      <c r="AC8574" s="30">
        <v>0.14204414923579367</v>
      </c>
      <c r="AD8574" s="30">
        <v>0.13670258781225864</v>
      </c>
      <c r="AE8574" s="32">
        <f t="shared" si="584"/>
        <v>2.0746198975060892</v>
      </c>
      <c r="AF8574" s="33">
        <f t="shared" si="587"/>
        <v>0.24475164920444245</v>
      </c>
      <c r="AG8574" s="33">
        <f t="shared" si="587"/>
        <v>0.47013557159354419</v>
      </c>
      <c r="AH8574" s="33">
        <f t="shared" si="587"/>
        <v>0.15075238991666268</v>
      </c>
      <c r="AI8574" s="33">
        <f t="shared" si="587"/>
        <v>6.8467553698171715E-2</v>
      </c>
      <c r="AJ8574" s="33">
        <f t="shared" si="587"/>
        <v>6.5892835587178886E-2</v>
      </c>
      <c r="AK8574" s="34">
        <f t="shared" si="585"/>
        <v>0.99999999999999989</v>
      </c>
      <c r="AL8574">
        <v>1</v>
      </c>
      <c r="AM8574" s="50" cm="1">
        <f t="array" ref="AM8574">SQRT(MMULT(MMULT(AF8574:AJ8574,MMULT(MMULT($Q$25:$U$29,$Q$16:$U$20),$Q$25:$U$29)),TRANSPOSE(AF8574:AJ8574)))</f>
        <v>0.19134637507205871</v>
      </c>
      <c r="AN8574" s="50">
        <f t="shared" si="586"/>
        <v>0.25457448272076855</v>
      </c>
    </row>
    <row r="8575" spans="25:40" ht="16.5" x14ac:dyDescent="0.3">
      <c r="Y8575" s="41" t="s">
        <v>8602</v>
      </c>
      <c r="Z8575" s="30">
        <v>0.49856751675177824</v>
      </c>
      <c r="AA8575" s="30">
        <v>0.54831500437324276</v>
      </c>
      <c r="AB8575" s="30">
        <v>7.0659834486099138E-2</v>
      </c>
      <c r="AC8575" s="30">
        <v>0.29837623662796287</v>
      </c>
      <c r="AD8575" s="30">
        <v>0.88644599412759151</v>
      </c>
      <c r="AE8575" s="32">
        <f t="shared" si="584"/>
        <v>2.3023645863666746</v>
      </c>
      <c r="AF8575" s="33">
        <f t="shared" si="587"/>
        <v>0.21654585885485661</v>
      </c>
      <c r="AG8575" s="33">
        <f t="shared" si="587"/>
        <v>0.23815298742000288</v>
      </c>
      <c r="AH8575" s="33">
        <f t="shared" si="587"/>
        <v>3.0690115242610776E-2</v>
      </c>
      <c r="AI8575" s="33">
        <f t="shared" si="587"/>
        <v>0.12959556379331985</v>
      </c>
      <c r="AJ8575" s="33">
        <f t="shared" si="587"/>
        <v>0.38501547468920982</v>
      </c>
      <c r="AK8575" s="34">
        <f t="shared" si="585"/>
        <v>0.99999999999999989</v>
      </c>
      <c r="AL8575">
        <v>1</v>
      </c>
      <c r="AM8575" s="50" cm="1">
        <f t="array" ref="AM8575">SQRT(MMULT(MMULT(AF8575:AJ8575,MMULT(MMULT($Q$25:$U$29,$Q$16:$U$20),$Q$25:$U$29)),TRANSPOSE(AF8575:AJ8575)))</f>
        <v>0.2303158572941098</v>
      </c>
      <c r="AN8575" s="50">
        <f t="shared" si="586"/>
        <v>0.16104165147274005</v>
      </c>
    </row>
    <row r="8576" spans="25:40" ht="16.5" x14ac:dyDescent="0.3">
      <c r="Y8576" s="41" t="s">
        <v>8603</v>
      </c>
      <c r="Z8576" s="30">
        <v>0.43959055759244459</v>
      </c>
      <c r="AA8576" s="30">
        <v>0.29371089059079603</v>
      </c>
      <c r="AB8576" s="30">
        <v>0.21434515553857802</v>
      </c>
      <c r="AC8576" s="30">
        <v>0.67493424699487981</v>
      </c>
      <c r="AD8576" s="30">
        <v>0.26004936060780215</v>
      </c>
      <c r="AE8576" s="32">
        <f t="shared" si="584"/>
        <v>1.8826302113245008</v>
      </c>
      <c r="AF8576" s="33">
        <f t="shared" si="587"/>
        <v>0.23349808950700743</v>
      </c>
      <c r="AG8576" s="33">
        <f t="shared" si="587"/>
        <v>0.1560109302528187</v>
      </c>
      <c r="AH8576" s="33">
        <f t="shared" si="587"/>
        <v>0.11385409319856722</v>
      </c>
      <c r="AI8576" s="33">
        <f t="shared" si="587"/>
        <v>0.35850601086446937</v>
      </c>
      <c r="AJ8576" s="33">
        <f t="shared" si="587"/>
        <v>0.13813087617713715</v>
      </c>
      <c r="AK8576" s="34">
        <f t="shared" si="585"/>
        <v>0.99999999999999978</v>
      </c>
      <c r="AL8576">
        <v>1</v>
      </c>
      <c r="AM8576" s="50" cm="1">
        <f t="array" ref="AM8576">SQRT(MMULT(MMULT(AF8576:AJ8576,MMULT(MMULT($Q$25:$U$29,$Q$16:$U$20),$Q$25:$U$29)),TRANSPOSE(AF8576:AJ8576)))</f>
        <v>0.18333705510961126</v>
      </c>
      <c r="AN8576" s="50">
        <f t="shared" si="586"/>
        <v>0.26180062804883336</v>
      </c>
    </row>
    <row r="8577" spans="25:40" ht="16.5" x14ac:dyDescent="0.3">
      <c r="Y8577" s="41" t="s">
        <v>8604</v>
      </c>
      <c r="Z8577" s="30">
        <v>0.28114251705214832</v>
      </c>
      <c r="AA8577" s="30">
        <v>0.6910632250372547</v>
      </c>
      <c r="AB8577" s="30">
        <v>9.8752515714728983E-2</v>
      </c>
      <c r="AC8577" s="30">
        <v>0.67221921001813312</v>
      </c>
      <c r="AD8577" s="30">
        <v>0.50466244340498401</v>
      </c>
      <c r="AE8577" s="32">
        <f t="shared" si="584"/>
        <v>2.2478399112272491</v>
      </c>
      <c r="AF8577" s="33">
        <f t="shared" si="587"/>
        <v>0.12507230414760873</v>
      </c>
      <c r="AG8577" s="33">
        <f t="shared" si="587"/>
        <v>0.30743436024318838</v>
      </c>
      <c r="AH8577" s="33">
        <f t="shared" si="587"/>
        <v>4.3932183613918152E-2</v>
      </c>
      <c r="AI8577" s="33">
        <f t="shared" si="587"/>
        <v>0.29905119428683996</v>
      </c>
      <c r="AJ8577" s="33">
        <f t="shared" si="587"/>
        <v>0.22450995770844479</v>
      </c>
      <c r="AK8577" s="34">
        <f t="shared" si="585"/>
        <v>1</v>
      </c>
      <c r="AL8577">
        <v>1</v>
      </c>
      <c r="AM8577" s="50" cm="1">
        <f t="array" ref="AM8577">SQRT(MMULT(MMULT(AF8577:AJ8577,MMULT(MMULT($Q$25:$U$29,$Q$16:$U$20),$Q$25:$U$29)),TRANSPOSE(AF8577:AJ8577)))</f>
        <v>0.20586783190795493</v>
      </c>
      <c r="AN8577" s="50">
        <f t="shared" si="586"/>
        <v>0.21239389391988897</v>
      </c>
    </row>
    <row r="8578" spans="25:40" ht="16.5" x14ac:dyDescent="0.3">
      <c r="Y8578" s="41" t="s">
        <v>8605</v>
      </c>
      <c r="Z8578" s="30">
        <v>0.19214738627587258</v>
      </c>
      <c r="AA8578" s="30">
        <v>0.38167428186422825</v>
      </c>
      <c r="AB8578" s="30">
        <v>0.96417588924780018</v>
      </c>
      <c r="AC8578" s="30">
        <v>0.23526344966876245</v>
      </c>
      <c r="AD8578" s="30">
        <v>0.2389456798271643</v>
      </c>
      <c r="AE8578" s="32">
        <f t="shared" si="584"/>
        <v>2.012206686883828</v>
      </c>
      <c r="AF8578" s="33">
        <f t="shared" si="587"/>
        <v>9.5490879504748383E-2</v>
      </c>
      <c r="AG8578" s="33">
        <f t="shared" si="587"/>
        <v>0.18967946203145863</v>
      </c>
      <c r="AH8578" s="33">
        <f t="shared" si="587"/>
        <v>0.47916344555089213</v>
      </c>
      <c r="AI8578" s="33">
        <f t="shared" si="587"/>
        <v>0.11691813331218945</v>
      </c>
      <c r="AJ8578" s="33">
        <f t="shared" si="587"/>
        <v>0.11874807960071126</v>
      </c>
      <c r="AK8578" s="34">
        <f t="shared" si="585"/>
        <v>1</v>
      </c>
      <c r="AL8578">
        <v>1</v>
      </c>
      <c r="AM8578" s="50" cm="1">
        <f t="array" ref="AM8578">SQRT(MMULT(MMULT(AF8578:AJ8578,MMULT(MMULT($Q$25:$U$29,$Q$16:$U$20),$Q$25:$U$29)),TRANSPOSE(AF8578:AJ8578)))</f>
        <v>0.21732327585724986</v>
      </c>
      <c r="AN8578" s="50">
        <f t="shared" si="586"/>
        <v>0.37917506764271869</v>
      </c>
    </row>
    <row r="8579" spans="25:40" ht="16.5" x14ac:dyDescent="0.3">
      <c r="Y8579" s="41" t="s">
        <v>8606</v>
      </c>
      <c r="Z8579" s="30">
        <v>0.43454888488169241</v>
      </c>
      <c r="AA8579" s="30">
        <v>0.64102615183864975</v>
      </c>
      <c r="AB8579" s="30">
        <v>0.22250691800126421</v>
      </c>
      <c r="AC8579" s="30">
        <v>0.52855692618400119</v>
      </c>
      <c r="AD8579" s="30">
        <v>0.66317122795825878</v>
      </c>
      <c r="AE8579" s="32">
        <f t="shared" si="584"/>
        <v>2.4898101088638662</v>
      </c>
      <c r="AF8579" s="33">
        <f t="shared" si="587"/>
        <v>0.17453093444141526</v>
      </c>
      <c r="AG8579" s="33">
        <f t="shared" si="587"/>
        <v>0.25745985589686537</v>
      </c>
      <c r="AH8579" s="33">
        <f t="shared" si="587"/>
        <v>8.9367023295923997E-2</v>
      </c>
      <c r="AI8579" s="33">
        <f t="shared" si="587"/>
        <v>0.21228804731023798</v>
      </c>
      <c r="AJ8579" s="33">
        <f t="shared" si="587"/>
        <v>0.26635413905555744</v>
      </c>
      <c r="AK8579" s="34">
        <f t="shared" si="585"/>
        <v>1</v>
      </c>
      <c r="AL8579">
        <v>1</v>
      </c>
      <c r="AM8579" s="50" cm="1">
        <f t="array" ref="AM8579">SQRT(MMULT(MMULT(AF8579:AJ8579,MMULT(MMULT($Q$25:$U$29,$Q$16:$U$20),$Q$25:$U$29)),TRANSPOSE(AF8579:AJ8579)))</f>
        <v>0.20657320457311637</v>
      </c>
      <c r="AN8579" s="50">
        <f t="shared" si="586"/>
        <v>0.21332776711024823</v>
      </c>
    </row>
    <row r="8580" spans="25:40" ht="16.5" x14ac:dyDescent="0.3">
      <c r="Y8580" s="41" t="s">
        <v>8607</v>
      </c>
      <c r="Z8580" s="30">
        <v>0.2838813862863514</v>
      </c>
      <c r="AA8580" s="30">
        <v>0.96165656896220675</v>
      </c>
      <c r="AB8580" s="30">
        <v>0.50320025701069671</v>
      </c>
      <c r="AC8580" s="30">
        <v>0.79547547121652584</v>
      </c>
      <c r="AD8580" s="30">
        <v>0.93153886212515991</v>
      </c>
      <c r="AE8580" s="32">
        <f t="shared" si="584"/>
        <v>3.4757525456009408</v>
      </c>
      <c r="AF8580" s="33">
        <f t="shared" si="587"/>
        <v>8.1674797777432015E-2</v>
      </c>
      <c r="AG8580" s="33">
        <f t="shared" si="587"/>
        <v>0.2766757864219419</v>
      </c>
      <c r="AH8580" s="33">
        <f t="shared" si="587"/>
        <v>0.14477447701148005</v>
      </c>
      <c r="AI8580" s="33">
        <f t="shared" si="587"/>
        <v>0.22886424185269263</v>
      </c>
      <c r="AJ8580" s="33">
        <f t="shared" si="587"/>
        <v>0.2680106969364533</v>
      </c>
      <c r="AK8580" s="34">
        <f t="shared" si="585"/>
        <v>0.99999999999999989</v>
      </c>
      <c r="AL8580">
        <v>1</v>
      </c>
      <c r="AM8580" s="50" cm="1">
        <f t="array" ref="AM8580">SQRT(MMULT(MMULT(AF8580:AJ8580,MMULT(MMULT($Q$25:$U$29,$Q$16:$U$20),$Q$25:$U$29)),TRANSPOSE(AF8580:AJ8580)))</f>
        <v>0.21686545930235679</v>
      </c>
      <c r="AN8580" s="50">
        <f t="shared" si="586"/>
        <v>0.23616994411491349</v>
      </c>
    </row>
    <row r="8581" spans="25:40" ht="16.5" x14ac:dyDescent="0.3">
      <c r="Y8581" s="41" t="s">
        <v>8608</v>
      </c>
      <c r="Z8581" s="30">
        <v>0.25547564624344898</v>
      </c>
      <c r="AA8581" s="30">
        <v>0.3394769347974893</v>
      </c>
      <c r="AB8581" s="30">
        <v>2.9205165970756175E-2</v>
      </c>
      <c r="AC8581" s="30">
        <v>4.6745118318359036E-2</v>
      </c>
      <c r="AD8581" s="30">
        <v>0.26082998048354711</v>
      </c>
      <c r="AE8581" s="32">
        <f t="shared" ref="AE8581:AE8644" si="588">+SUM(Z8581:AD8581)</f>
        <v>0.93173284581360061</v>
      </c>
      <c r="AF8581" s="33">
        <f t="shared" si="587"/>
        <v>0.2741940969359779</v>
      </c>
      <c r="AG8581" s="33">
        <f t="shared" si="587"/>
        <v>0.36435007773183509</v>
      </c>
      <c r="AH8581" s="33">
        <f t="shared" si="587"/>
        <v>3.1344999912774209E-2</v>
      </c>
      <c r="AI8581" s="33">
        <f t="shared" si="587"/>
        <v>5.0170087411204899E-2</v>
      </c>
      <c r="AJ8581" s="33">
        <f t="shared" si="587"/>
        <v>0.27994073800820785</v>
      </c>
      <c r="AK8581" s="34">
        <f t="shared" ref="AK8581:AK8644" si="589">+SUM(AF8581:AJ8581)</f>
        <v>0.99999999999999989</v>
      </c>
      <c r="AL8581">
        <v>1</v>
      </c>
      <c r="AM8581" s="50" cm="1">
        <f t="array" ref="AM8581">SQRT(MMULT(MMULT(AF8581:AJ8581,MMULT(MMULT($Q$25:$U$29,$Q$16:$U$20),$Q$25:$U$29)),TRANSPOSE(AF8581:AJ8581)))</f>
        <v>0.21001475194771613</v>
      </c>
      <c r="AN8581" s="50">
        <f t="shared" ref="AN8581:AN8644" si="590">SUMPRODUCT(AF8581:AJ8581,$AF$2:$AJ$2)</f>
        <v>0.16995979468396785</v>
      </c>
    </row>
    <row r="8582" spans="25:40" ht="16.5" x14ac:dyDescent="0.3">
      <c r="Y8582" s="41" t="s">
        <v>8609</v>
      </c>
      <c r="Z8582" s="30">
        <v>1.4150377381766388E-3</v>
      </c>
      <c r="AA8582" s="30">
        <v>4.5305422539821949E-2</v>
      </c>
      <c r="AB8582" s="30">
        <v>0.63994395823869066</v>
      </c>
      <c r="AC8582" s="30">
        <v>0.15085324177670667</v>
      </c>
      <c r="AD8582" s="30">
        <v>0.48651328391861537</v>
      </c>
      <c r="AE8582" s="32">
        <f t="shared" si="588"/>
        <v>1.3240309442120113</v>
      </c>
      <c r="AF8582" s="33">
        <f t="shared" si="587"/>
        <v>1.0687346427683301E-3</v>
      </c>
      <c r="AG8582" s="33">
        <f t="shared" si="587"/>
        <v>3.4217797354264397E-2</v>
      </c>
      <c r="AH8582" s="33">
        <f t="shared" si="587"/>
        <v>0.48333006191146788</v>
      </c>
      <c r="AI8582" s="33">
        <f t="shared" si="587"/>
        <v>0.11393483093137678</v>
      </c>
      <c r="AJ8582" s="33">
        <f t="shared" si="587"/>
        <v>0.36744857516012264</v>
      </c>
      <c r="AK8582" s="34">
        <f t="shared" si="589"/>
        <v>1</v>
      </c>
      <c r="AL8582">
        <v>1</v>
      </c>
      <c r="AM8582" s="50" cm="1">
        <f t="array" ref="AM8582">SQRT(MMULT(MMULT(AF8582:AJ8582,MMULT(MMULT($Q$25:$U$29,$Q$16:$U$20),$Q$25:$U$29)),TRANSPOSE(AF8582:AJ8582)))</f>
        <v>0.27372422613574326</v>
      </c>
      <c r="AN8582" s="50">
        <f t="shared" si="590"/>
        <v>0.33825296910066832</v>
      </c>
    </row>
    <row r="8583" spans="25:40" ht="16.5" x14ac:dyDescent="0.3">
      <c r="Y8583" s="41" t="s">
        <v>8610</v>
      </c>
      <c r="Z8583" s="30">
        <v>0.59151866394592401</v>
      </c>
      <c r="AA8583" s="30">
        <v>0.62402198580120138</v>
      </c>
      <c r="AB8583" s="30">
        <v>0.65826807685821809</v>
      </c>
      <c r="AC8583" s="30">
        <v>0.35518622064339134</v>
      </c>
      <c r="AD8583" s="30">
        <v>0.46643523327673575</v>
      </c>
      <c r="AE8583" s="32">
        <f t="shared" si="588"/>
        <v>2.6954301805254706</v>
      </c>
      <c r="AF8583" s="33">
        <f t="shared" si="587"/>
        <v>0.2194524155066811</v>
      </c>
      <c r="AG8583" s="33">
        <f t="shared" si="587"/>
        <v>0.23151109248155302</v>
      </c>
      <c r="AH8583" s="33">
        <f t="shared" si="587"/>
        <v>0.24421633385802988</v>
      </c>
      <c r="AI8583" s="33">
        <f t="shared" si="587"/>
        <v>0.13177348209930195</v>
      </c>
      <c r="AJ8583" s="33">
        <f t="shared" si="587"/>
        <v>0.17304667605443402</v>
      </c>
      <c r="AK8583" s="34">
        <f t="shared" si="589"/>
        <v>1</v>
      </c>
      <c r="AL8583">
        <v>1</v>
      </c>
      <c r="AM8583" s="50" cm="1">
        <f t="array" ref="AM8583">SQRT(MMULT(MMULT(AF8583:AJ8583,MMULT(MMULT($Q$25:$U$29,$Q$16:$U$20),$Q$25:$U$29)),TRANSPOSE(AF8583:AJ8583)))</f>
        <v>0.19244119725208561</v>
      </c>
      <c r="AN8583" s="50">
        <f t="shared" si="590"/>
        <v>0.2804725170890599</v>
      </c>
    </row>
    <row r="8584" spans="25:40" ht="16.5" x14ac:dyDescent="0.3">
      <c r="Y8584" s="41" t="s">
        <v>8611</v>
      </c>
      <c r="Z8584" s="30">
        <v>0.99733397712939065</v>
      </c>
      <c r="AA8584" s="30">
        <v>0.16865333741032862</v>
      </c>
      <c r="AB8584" s="30">
        <v>0.52268080383276794</v>
      </c>
      <c r="AC8584" s="30">
        <v>0.17134564749823367</v>
      </c>
      <c r="AD8584" s="30">
        <v>0.77810328466957046</v>
      </c>
      <c r="AE8584" s="32">
        <f t="shared" si="588"/>
        <v>2.6381170505402913</v>
      </c>
      <c r="AF8584" s="33">
        <f t="shared" si="587"/>
        <v>0.37804765975987864</v>
      </c>
      <c r="AG8584" s="33">
        <f t="shared" si="587"/>
        <v>6.3929436859440372E-2</v>
      </c>
      <c r="AH8584" s="33">
        <f t="shared" si="587"/>
        <v>0.19812646437568868</v>
      </c>
      <c r="AI8584" s="33">
        <f t="shared" si="587"/>
        <v>6.4949979176678968E-2</v>
      </c>
      <c r="AJ8584" s="33">
        <f t="shared" si="587"/>
        <v>0.2949464598283133</v>
      </c>
      <c r="AK8584" s="34">
        <f t="shared" si="589"/>
        <v>1</v>
      </c>
      <c r="AL8584">
        <v>1</v>
      </c>
      <c r="AM8584" s="50" cm="1">
        <f t="array" ref="AM8584">SQRT(MMULT(MMULT(AF8584:AJ8584,MMULT(MMULT($Q$25:$U$29,$Q$16:$U$20),$Q$25:$U$29)),TRANSPOSE(AF8584:AJ8584)))</f>
        <v>0.20730388801886404</v>
      </c>
      <c r="AN8584" s="50">
        <f t="shared" si="590"/>
        <v>0.23507533820785423</v>
      </c>
    </row>
    <row r="8585" spans="25:40" ht="16.5" x14ac:dyDescent="0.3">
      <c r="Y8585" s="41" t="s">
        <v>8612</v>
      </c>
      <c r="Z8585" s="30">
        <v>0.13359163670254526</v>
      </c>
      <c r="AA8585" s="30">
        <v>0.10368714641366206</v>
      </c>
      <c r="AB8585" s="30">
        <v>0.65523333255309057</v>
      </c>
      <c r="AC8585" s="30">
        <v>0.40755574094121494</v>
      </c>
      <c r="AD8585" s="30">
        <v>0.28260229664770908</v>
      </c>
      <c r="AE8585" s="32">
        <f t="shared" si="588"/>
        <v>1.5826701532582219</v>
      </c>
      <c r="AF8585" s="33">
        <f t="shared" ref="AF8585:AJ8635" si="591">Z8585/$AE8585</f>
        <v>8.4409020052297029E-2</v>
      </c>
      <c r="AG8585" s="33">
        <f t="shared" si="591"/>
        <v>6.5514059388940088E-2</v>
      </c>
      <c r="AH8585" s="33">
        <f t="shared" si="591"/>
        <v>0.414004984679954</v>
      </c>
      <c r="AI8585" s="33">
        <f t="shared" si="591"/>
        <v>0.25751148469072055</v>
      </c>
      <c r="AJ8585" s="33">
        <f t="shared" si="591"/>
        <v>0.17856045118808839</v>
      </c>
      <c r="AK8585" s="34">
        <f t="shared" si="589"/>
        <v>1</v>
      </c>
      <c r="AL8585">
        <v>1</v>
      </c>
      <c r="AM8585" s="50" cm="1">
        <f t="array" ref="AM8585">SQRT(MMULT(MMULT(AF8585:AJ8585,MMULT(MMULT($Q$25:$U$29,$Q$16:$U$20),$Q$25:$U$29)),TRANSPOSE(AF8585:AJ8585)))</f>
        <v>0.21935150631094397</v>
      </c>
      <c r="AN8585" s="50">
        <f t="shared" si="590"/>
        <v>0.3599747960402831</v>
      </c>
    </row>
    <row r="8586" spans="25:40" ht="16.5" x14ac:dyDescent="0.3">
      <c r="Y8586" s="41" t="s">
        <v>8613</v>
      </c>
      <c r="Z8586" s="30">
        <v>0.69625716257181069</v>
      </c>
      <c r="AA8586" s="30">
        <v>0.43213998325210012</v>
      </c>
      <c r="AB8586" s="30">
        <v>9.0262325678703847E-2</v>
      </c>
      <c r="AC8586" s="30">
        <v>0.30383536887366269</v>
      </c>
      <c r="AD8586" s="30">
        <v>0.56257544434024698</v>
      </c>
      <c r="AE8586" s="32">
        <f t="shared" si="588"/>
        <v>2.0850702847165246</v>
      </c>
      <c r="AF8586" s="33">
        <f t="shared" si="591"/>
        <v>0.33392503249187605</v>
      </c>
      <c r="AG8586" s="33">
        <f t="shared" si="591"/>
        <v>0.20725439637199167</v>
      </c>
      <c r="AH8586" s="33">
        <f t="shared" si="591"/>
        <v>4.3289824012323619E-2</v>
      </c>
      <c r="AI8586" s="33">
        <f t="shared" si="591"/>
        <v>0.14571948538174606</v>
      </c>
      <c r="AJ8586" s="33">
        <f t="shared" si="591"/>
        <v>0.26981126174206249</v>
      </c>
      <c r="AK8586" s="34">
        <f t="shared" si="589"/>
        <v>0.99999999999999989</v>
      </c>
      <c r="AL8586">
        <v>1</v>
      </c>
      <c r="AM8586" s="50" cm="1">
        <f t="array" ref="AM8586">SQRT(MMULT(MMULT(AF8586:AJ8586,MMULT(MMULT($Q$25:$U$29,$Q$16:$U$20),$Q$25:$U$29)),TRANSPOSE(AF8586:AJ8586)))</f>
        <v>0.19556476713509516</v>
      </c>
      <c r="AN8586" s="50">
        <f t="shared" si="590"/>
        <v>0.18781966000968994</v>
      </c>
    </row>
    <row r="8587" spans="25:40" ht="16.5" x14ac:dyDescent="0.3">
      <c r="Y8587" s="41" t="s">
        <v>8614</v>
      </c>
      <c r="Z8587" s="30">
        <v>8.0140703426149429E-2</v>
      </c>
      <c r="AA8587" s="30">
        <v>0.34330654623732726</v>
      </c>
      <c r="AB8587" s="30">
        <v>0.64487725803583484</v>
      </c>
      <c r="AC8587" s="30">
        <v>0.50265595298774124</v>
      </c>
      <c r="AD8587" s="30">
        <v>0.80448761892845755</v>
      </c>
      <c r="AE8587" s="32">
        <f t="shared" si="588"/>
        <v>2.3754680796155103</v>
      </c>
      <c r="AF8587" s="33">
        <f t="shared" si="591"/>
        <v>3.3736805017022531E-2</v>
      </c>
      <c r="AG8587" s="33">
        <f t="shared" si="591"/>
        <v>0.14452164151702443</v>
      </c>
      <c r="AH8587" s="33">
        <f t="shared" si="591"/>
        <v>0.27147376282160512</v>
      </c>
      <c r="AI8587" s="33">
        <f t="shared" si="591"/>
        <v>0.21160290778106366</v>
      </c>
      <c r="AJ8587" s="33">
        <f t="shared" si="591"/>
        <v>0.33866488286328422</v>
      </c>
      <c r="AK8587" s="34">
        <f t="shared" si="589"/>
        <v>0.99999999999999989</v>
      </c>
      <c r="AL8587">
        <v>1</v>
      </c>
      <c r="AM8587" s="50" cm="1">
        <f t="array" ref="AM8587">SQRT(MMULT(MMULT(AF8587:AJ8587,MMULT(MMULT($Q$25:$U$29,$Q$16:$U$20),$Q$25:$U$29)),TRANSPOSE(AF8587:AJ8587)))</f>
        <v>0.24062608751495218</v>
      </c>
      <c r="AN8587" s="50">
        <f t="shared" si="590"/>
        <v>0.27167452154957367</v>
      </c>
    </row>
    <row r="8588" spans="25:40" ht="16.5" x14ac:dyDescent="0.3">
      <c r="Y8588" s="41" t="s">
        <v>8615</v>
      </c>
      <c r="Z8588" s="30">
        <v>0.80173256024421069</v>
      </c>
      <c r="AA8588" s="30">
        <v>0.96034592910999461</v>
      </c>
      <c r="AB8588" s="30">
        <v>0.51102873881056976</v>
      </c>
      <c r="AC8588" s="30">
        <v>6.2996055599104817E-2</v>
      </c>
      <c r="AD8588" s="30">
        <v>0.60246709870783244</v>
      </c>
      <c r="AE8588" s="32">
        <f t="shared" si="588"/>
        <v>2.9385703824717124</v>
      </c>
      <c r="AF8588" s="33">
        <f t="shared" si="591"/>
        <v>0.27283081767463108</v>
      </c>
      <c r="AG8588" s="33">
        <f t="shared" si="591"/>
        <v>0.32680718993098312</v>
      </c>
      <c r="AH8588" s="33">
        <f t="shared" si="591"/>
        <v>0.17390386218373624</v>
      </c>
      <c r="AI8588" s="33">
        <f t="shared" si="591"/>
        <v>2.1437654165055969E-2</v>
      </c>
      <c r="AJ8588" s="33">
        <f t="shared" si="591"/>
        <v>0.20502047604559356</v>
      </c>
      <c r="AK8588" s="34">
        <f t="shared" si="589"/>
        <v>1</v>
      </c>
      <c r="AL8588">
        <v>1</v>
      </c>
      <c r="AM8588" s="50" cm="1">
        <f t="array" ref="AM8588">SQRT(MMULT(MMULT(AF8588:AJ8588,MMULT(MMULT($Q$25:$U$29,$Q$16:$U$20),$Q$25:$U$29)),TRANSPOSE(AF8588:AJ8588)))</f>
        <v>0.1971702258931668</v>
      </c>
      <c r="AN8588" s="50">
        <f t="shared" si="590"/>
        <v>0.23499416158939848</v>
      </c>
    </row>
    <row r="8589" spans="25:40" ht="16.5" x14ac:dyDescent="0.3">
      <c r="Y8589" s="41" t="s">
        <v>8616</v>
      </c>
      <c r="Z8589" s="30">
        <v>0.45312489860325533</v>
      </c>
      <c r="AA8589" s="30">
        <v>0.97067589083919015</v>
      </c>
      <c r="AB8589" s="30">
        <v>0.98274489119552544</v>
      </c>
      <c r="AC8589" s="30">
        <v>0.95389477771367115</v>
      </c>
      <c r="AD8589" s="30">
        <v>0.13562654238983296</v>
      </c>
      <c r="AE8589" s="32">
        <f t="shared" si="588"/>
        <v>3.4960670007414754</v>
      </c>
      <c r="AF8589" s="33">
        <f t="shared" si="591"/>
        <v>0.12960990121389343</v>
      </c>
      <c r="AG8589" s="33">
        <f t="shared" si="591"/>
        <v>0.27764796573787659</v>
      </c>
      <c r="AH8589" s="33">
        <f t="shared" si="591"/>
        <v>0.2811001308004385</v>
      </c>
      <c r="AI8589" s="33">
        <f t="shared" si="591"/>
        <v>0.2728479681628988</v>
      </c>
      <c r="AJ8589" s="33">
        <f t="shared" si="591"/>
        <v>3.8794034084892577E-2</v>
      </c>
      <c r="AK8589" s="34">
        <f t="shared" si="589"/>
        <v>0.99999999999999989</v>
      </c>
      <c r="AL8589">
        <v>1</v>
      </c>
      <c r="AM8589" s="50" cm="1">
        <f t="array" ref="AM8589">SQRT(MMULT(MMULT(AF8589:AJ8589,MMULT(MMULT($Q$25:$U$29,$Q$16:$U$20),$Q$25:$U$29)),TRANSPOSE(AF8589:AJ8589)))</f>
        <v>0.18847497466286139</v>
      </c>
      <c r="AN8589" s="50">
        <f t="shared" si="590"/>
        <v>0.3333822432562551</v>
      </c>
    </row>
    <row r="8590" spans="25:40" ht="16.5" x14ac:dyDescent="0.3">
      <c r="Y8590" s="41" t="s">
        <v>8617</v>
      </c>
      <c r="Z8590" s="30">
        <v>0.36173674198726191</v>
      </c>
      <c r="AA8590" s="30">
        <v>0.44746068819068452</v>
      </c>
      <c r="AB8590" s="30">
        <v>7.2720875189110301E-2</v>
      </c>
      <c r="AC8590" s="30">
        <v>0.1024141011468227</v>
      </c>
      <c r="AD8590" s="30">
        <v>6.3935723639067854E-2</v>
      </c>
      <c r="AE8590" s="32">
        <f t="shared" si="588"/>
        <v>1.0482681301529473</v>
      </c>
      <c r="AF8590" s="33">
        <f t="shared" si="591"/>
        <v>0.34508035833778788</v>
      </c>
      <c r="AG8590" s="33">
        <f t="shared" si="591"/>
        <v>0.42685709440140845</v>
      </c>
      <c r="AH8590" s="33">
        <f t="shared" si="591"/>
        <v>6.9372399195709575E-2</v>
      </c>
      <c r="AI8590" s="33">
        <f t="shared" si="591"/>
        <v>9.7698382885951132E-2</v>
      </c>
      <c r="AJ8590" s="33">
        <f t="shared" si="591"/>
        <v>6.0991765179142982E-2</v>
      </c>
      <c r="AK8590" s="34">
        <f t="shared" si="589"/>
        <v>1</v>
      </c>
      <c r="AL8590">
        <v>1</v>
      </c>
      <c r="AM8590" s="50" cm="1">
        <f t="array" ref="AM8590">SQRT(MMULT(MMULT(AF8590:AJ8590,MMULT(MMULT($Q$25:$U$29,$Q$16:$U$20),$Q$25:$U$29)),TRANSPOSE(AF8590:AJ8590)))</f>
        <v>0.17997986160910154</v>
      </c>
      <c r="AN8590" s="50">
        <f t="shared" si="590"/>
        <v>0.2274902233806527</v>
      </c>
    </row>
    <row r="8591" spans="25:40" ht="16.5" x14ac:dyDescent="0.3">
      <c r="Y8591" s="41" t="s">
        <v>8618</v>
      </c>
      <c r="Z8591" s="30">
        <v>0.69828599562683269</v>
      </c>
      <c r="AA8591" s="30">
        <v>0.92531163163432295</v>
      </c>
      <c r="AB8591" s="30">
        <v>1.1773194349522509E-3</v>
      </c>
      <c r="AC8591" s="30">
        <v>0.2073480057026621</v>
      </c>
      <c r="AD8591" s="30">
        <v>0.4640001145852819</v>
      </c>
      <c r="AE8591" s="32">
        <f t="shared" si="588"/>
        <v>2.2961230669840518</v>
      </c>
      <c r="AF8591" s="33">
        <f t="shared" si="591"/>
        <v>0.30411523043668059</v>
      </c>
      <c r="AG8591" s="33">
        <f t="shared" si="591"/>
        <v>0.40298869208683835</v>
      </c>
      <c r="AH8591" s="33">
        <f t="shared" si="591"/>
        <v>5.1274230544561146E-4</v>
      </c>
      <c r="AI8591" s="33">
        <f t="shared" si="591"/>
        <v>9.0303524529725163E-2</v>
      </c>
      <c r="AJ8591" s="33">
        <f t="shared" si="591"/>
        <v>0.20207981064131034</v>
      </c>
      <c r="AK8591" s="34">
        <f t="shared" si="589"/>
        <v>1</v>
      </c>
      <c r="AL8591">
        <v>1</v>
      </c>
      <c r="AM8591" s="50" cm="1">
        <f t="array" ref="AM8591">SQRT(MMULT(MMULT(AF8591:AJ8591,MMULT(MMULT($Q$25:$U$29,$Q$16:$U$20),$Q$25:$U$29)),TRANSPOSE(AF8591:AJ8591)))</f>
        <v>0.19634603400699235</v>
      </c>
      <c r="AN8591" s="50">
        <f t="shared" si="590"/>
        <v>0.17578217479678002</v>
      </c>
    </row>
    <row r="8592" spans="25:40" ht="16.5" x14ac:dyDescent="0.3">
      <c r="Y8592" s="41" t="s">
        <v>8619</v>
      </c>
      <c r="Z8592" s="30">
        <v>0.94303724107878106</v>
      </c>
      <c r="AA8592" s="30">
        <v>0.68520023784838513</v>
      </c>
      <c r="AB8592" s="30">
        <v>0.81929574004169492</v>
      </c>
      <c r="AC8592" s="30">
        <v>0.82384397634781148</v>
      </c>
      <c r="AD8592" s="30">
        <v>0.54000692590977128</v>
      </c>
      <c r="AE8592" s="32">
        <f t="shared" si="588"/>
        <v>3.8113841212264443</v>
      </c>
      <c r="AF8592" s="33">
        <f t="shared" si="591"/>
        <v>0.24742644957426288</v>
      </c>
      <c r="AG8592" s="33">
        <f t="shared" si="591"/>
        <v>0.17977727147267913</v>
      </c>
      <c r="AH8592" s="33">
        <f t="shared" si="591"/>
        <v>0.21496015987442857</v>
      </c>
      <c r="AI8592" s="33">
        <f t="shared" si="591"/>
        <v>0.21615348916411795</v>
      </c>
      <c r="AJ8592" s="33">
        <f t="shared" si="591"/>
        <v>0.14168262991451133</v>
      </c>
      <c r="AK8592" s="34">
        <f t="shared" si="589"/>
        <v>0.99999999999999978</v>
      </c>
      <c r="AL8592">
        <v>1</v>
      </c>
      <c r="AM8592" s="50" cm="1">
        <f t="array" ref="AM8592">SQRT(MMULT(MMULT(AF8592:AJ8592,MMULT(MMULT($Q$25:$U$29,$Q$16:$U$20),$Q$25:$U$29)),TRANSPOSE(AF8592:AJ8592)))</f>
        <v>0.18337373345402116</v>
      </c>
      <c r="AN8592" s="50">
        <f t="shared" si="590"/>
        <v>0.28427259519631753</v>
      </c>
    </row>
    <row r="8593" spans="25:40" ht="16.5" x14ac:dyDescent="0.3">
      <c r="Y8593" s="41" t="s">
        <v>8620</v>
      </c>
      <c r="Z8593" s="30">
        <v>0.68032205420062875</v>
      </c>
      <c r="AA8593" s="30">
        <v>3.4133987550817091E-2</v>
      </c>
      <c r="AB8593" s="30">
        <v>0.43586060327894471</v>
      </c>
      <c r="AC8593" s="30">
        <v>0.77598550985085035</v>
      </c>
      <c r="AD8593" s="30">
        <v>0.13449139885379213</v>
      </c>
      <c r="AE8593" s="32">
        <f t="shared" si="588"/>
        <v>2.0607935537350333</v>
      </c>
      <c r="AF8593" s="33">
        <f t="shared" si="591"/>
        <v>0.33012625304829601</v>
      </c>
      <c r="AG8593" s="33">
        <f t="shared" si="591"/>
        <v>1.6563516267290242E-2</v>
      </c>
      <c r="AH8593" s="33">
        <f t="shared" si="591"/>
        <v>0.21150134252360223</v>
      </c>
      <c r="AI8593" s="33">
        <f t="shared" si="591"/>
        <v>0.37654694156260099</v>
      </c>
      <c r="AJ8593" s="33">
        <f t="shared" si="591"/>
        <v>6.5261946598210482E-2</v>
      </c>
      <c r="AK8593" s="34">
        <f t="shared" si="589"/>
        <v>1</v>
      </c>
      <c r="AL8593">
        <v>1</v>
      </c>
      <c r="AM8593" s="50" cm="1">
        <f t="array" ref="AM8593">SQRT(MMULT(MMULT(AF8593:AJ8593,MMULT(MMULT($Q$25:$U$29,$Q$16:$U$20),$Q$25:$U$29)),TRANSPOSE(AF8593:AJ8593)))</f>
        <v>0.18257599707371802</v>
      </c>
      <c r="AN8593" s="50">
        <f t="shared" si="590"/>
        <v>0.31490416761188922</v>
      </c>
    </row>
    <row r="8594" spans="25:40" ht="16.5" x14ac:dyDescent="0.3">
      <c r="Y8594" s="41" t="s">
        <v>8621</v>
      </c>
      <c r="Z8594" s="30">
        <v>0.23429092436760124</v>
      </c>
      <c r="AA8594" s="30">
        <v>0.42212671533288471</v>
      </c>
      <c r="AB8594" s="30">
        <v>0.38734724944442434</v>
      </c>
      <c r="AC8594" s="30">
        <v>0.42566423444339574</v>
      </c>
      <c r="AD8594" s="30">
        <v>0.15821217579832936</v>
      </c>
      <c r="AE8594" s="32">
        <f t="shared" si="588"/>
        <v>1.6276412993866356</v>
      </c>
      <c r="AF8594" s="33">
        <f t="shared" si="591"/>
        <v>0.1439450599194626</v>
      </c>
      <c r="AG8594" s="33">
        <f t="shared" si="591"/>
        <v>0.25934873702944256</v>
      </c>
      <c r="AH8594" s="33">
        <f t="shared" si="591"/>
        <v>0.23798072068482978</v>
      </c>
      <c r="AI8594" s="33">
        <f t="shared" si="591"/>
        <v>0.26152213918619793</v>
      </c>
      <c r="AJ8594" s="33">
        <f t="shared" si="591"/>
        <v>9.7203343180067028E-2</v>
      </c>
      <c r="AK8594" s="34">
        <f t="shared" si="589"/>
        <v>0.99999999999999989</v>
      </c>
      <c r="AL8594">
        <v>1</v>
      </c>
      <c r="AM8594" s="50" cm="1">
        <f t="array" ref="AM8594">SQRT(MMULT(MMULT(AF8594:AJ8594,MMULT(MMULT($Q$25:$U$29,$Q$16:$U$20),$Q$25:$U$29)),TRANSPOSE(AF8594:AJ8594)))</f>
        <v>0.18845774266247373</v>
      </c>
      <c r="AN8594" s="50">
        <f t="shared" si="590"/>
        <v>0.30546197522119012</v>
      </c>
    </row>
    <row r="8595" spans="25:40" ht="16.5" x14ac:dyDescent="0.3">
      <c r="Y8595" s="41" t="s">
        <v>8622</v>
      </c>
      <c r="Z8595" s="30">
        <v>0.58414056568571349</v>
      </c>
      <c r="AA8595" s="30">
        <v>0.77889831753038063</v>
      </c>
      <c r="AB8595" s="30">
        <v>9.234635984292372E-2</v>
      </c>
      <c r="AC8595" s="30">
        <v>0.92708980705207955</v>
      </c>
      <c r="AD8595" s="30">
        <v>0.35636865731703826</v>
      </c>
      <c r="AE8595" s="32">
        <f t="shared" si="588"/>
        <v>2.7388437074281358</v>
      </c>
      <c r="AF8595" s="33">
        <f t="shared" si="591"/>
        <v>0.21327999261200659</v>
      </c>
      <c r="AG8595" s="33">
        <f t="shared" si="591"/>
        <v>0.28438947261499331</v>
      </c>
      <c r="AH8595" s="33">
        <f t="shared" si="591"/>
        <v>3.3717279884378649E-2</v>
      </c>
      <c r="AI8595" s="33">
        <f t="shared" si="591"/>
        <v>0.33849679137866812</v>
      </c>
      <c r="AJ8595" s="33">
        <f t="shared" si="591"/>
        <v>0.13011646350995332</v>
      </c>
      <c r="AK8595" s="34">
        <f t="shared" si="589"/>
        <v>0.99999999999999989</v>
      </c>
      <c r="AL8595">
        <v>1</v>
      </c>
      <c r="AM8595" s="50" cm="1">
        <f t="array" ref="AM8595">SQRT(MMULT(MMULT(AF8595:AJ8595,MMULT(MMULT($Q$25:$U$29,$Q$16:$U$20),$Q$25:$U$29)),TRANSPOSE(AF8595:AJ8595)))</f>
        <v>0.18568336123528706</v>
      </c>
      <c r="AN8595" s="50">
        <f t="shared" si="590"/>
        <v>0.22930708304507799</v>
      </c>
    </row>
    <row r="8596" spans="25:40" ht="16.5" x14ac:dyDescent="0.3">
      <c r="Y8596" s="41" t="s">
        <v>8623</v>
      </c>
      <c r="Z8596" s="30">
        <v>0.80273321545734555</v>
      </c>
      <c r="AA8596" s="30">
        <v>0.97500482598915617</v>
      </c>
      <c r="AB8596" s="30">
        <v>0.82813628128532868</v>
      </c>
      <c r="AC8596" s="30">
        <v>0.36957204647612041</v>
      </c>
      <c r="AD8596" s="30">
        <v>0.12483894979974752</v>
      </c>
      <c r="AE8596" s="32">
        <f t="shared" si="588"/>
        <v>3.100285319007698</v>
      </c>
      <c r="AF8596" s="33">
        <f t="shared" si="591"/>
        <v>0.25892236773687488</v>
      </c>
      <c r="AG8596" s="33">
        <f t="shared" si="591"/>
        <v>0.31448874076571248</v>
      </c>
      <c r="AH8596" s="33">
        <f t="shared" si="591"/>
        <v>0.26711615095812813</v>
      </c>
      <c r="AI8596" s="33">
        <f t="shared" si="591"/>
        <v>0.11920581767435798</v>
      </c>
      <c r="AJ8596" s="33">
        <f t="shared" si="591"/>
        <v>4.0266922864926662E-2</v>
      </c>
      <c r="AK8596" s="34">
        <f t="shared" si="589"/>
        <v>1.0000000000000002</v>
      </c>
      <c r="AL8596">
        <v>1</v>
      </c>
      <c r="AM8596" s="50" cm="1">
        <f t="array" ref="AM8596">SQRT(MMULT(MMULT(AF8596:AJ8596,MMULT(MMULT($Q$25:$U$29,$Q$16:$U$20),$Q$25:$U$29)),TRANSPOSE(AF8596:AJ8596)))</f>
        <v>0.18057481413342302</v>
      </c>
      <c r="AN8596" s="50">
        <f t="shared" si="590"/>
        <v>0.31044808429678766</v>
      </c>
    </row>
    <row r="8597" spans="25:40" ht="16.5" x14ac:dyDescent="0.3">
      <c r="Y8597" s="41" t="s">
        <v>8624</v>
      </c>
      <c r="Z8597" s="30">
        <v>0.42620821627391148</v>
      </c>
      <c r="AA8597" s="30">
        <v>7.5063248766169544E-2</v>
      </c>
      <c r="AB8597" s="30">
        <v>0.38554762088022365</v>
      </c>
      <c r="AC8597" s="30">
        <v>0.58946938759379197</v>
      </c>
      <c r="AD8597" s="30">
        <v>0.73707606667872616</v>
      </c>
      <c r="AE8597" s="32">
        <f t="shared" si="588"/>
        <v>2.2133645401928228</v>
      </c>
      <c r="AF8597" s="33">
        <f t="shared" si="591"/>
        <v>0.19256123812157092</v>
      </c>
      <c r="AG8597" s="33">
        <f t="shared" si="591"/>
        <v>3.3913640253597908E-2</v>
      </c>
      <c r="AH8597" s="33">
        <f t="shared" si="591"/>
        <v>0.17419074620515773</v>
      </c>
      <c r="AI8597" s="33">
        <f t="shared" si="591"/>
        <v>0.26632277552546263</v>
      </c>
      <c r="AJ8597" s="33">
        <f t="shared" si="591"/>
        <v>0.33301159989421081</v>
      </c>
      <c r="AK8597" s="34">
        <f t="shared" si="589"/>
        <v>1</v>
      </c>
      <c r="AL8597">
        <v>1</v>
      </c>
      <c r="AM8597" s="50" cm="1">
        <f t="array" ref="AM8597">SQRT(MMULT(MMULT(AF8597:AJ8597,MMULT(MMULT($Q$25:$U$29,$Q$16:$U$20),$Q$25:$U$29)),TRANSPOSE(AF8597:AJ8597)))</f>
        <v>0.22324390010360204</v>
      </c>
      <c r="AN8597" s="50">
        <f t="shared" si="590"/>
        <v>0.24178775062343102</v>
      </c>
    </row>
    <row r="8598" spans="25:40" ht="16.5" x14ac:dyDescent="0.3">
      <c r="Y8598" s="41" t="s">
        <v>8625</v>
      </c>
      <c r="Z8598" s="30">
        <v>0.6812441375401177</v>
      </c>
      <c r="AA8598" s="30">
        <v>0.29871173132235196</v>
      </c>
      <c r="AB8598" s="30">
        <v>0.81301216502763352</v>
      </c>
      <c r="AC8598" s="30">
        <v>0.68333391357949191</v>
      </c>
      <c r="AD8598" s="30">
        <v>0.153067129233598</v>
      </c>
      <c r="AE8598" s="32">
        <f t="shared" si="588"/>
        <v>2.6293690767031932</v>
      </c>
      <c r="AF8598" s="33">
        <f t="shared" si="591"/>
        <v>0.25909034360223349</v>
      </c>
      <c r="AG8598" s="33">
        <f t="shared" si="591"/>
        <v>0.11360585851906668</v>
      </c>
      <c r="AH8598" s="33">
        <f t="shared" si="591"/>
        <v>0.30920427726602012</v>
      </c>
      <c r="AI8598" s="33">
        <f t="shared" si="591"/>
        <v>0.25988512591632168</v>
      </c>
      <c r="AJ8598" s="33">
        <f t="shared" si="591"/>
        <v>5.821439469635796E-2</v>
      </c>
      <c r="AK8598" s="34">
        <f t="shared" si="589"/>
        <v>0.99999999999999989</v>
      </c>
      <c r="AL8598">
        <v>1</v>
      </c>
      <c r="AM8598" s="50" cm="1">
        <f t="array" ref="AM8598">SQRT(MMULT(MMULT(AF8598:AJ8598,MMULT(MMULT($Q$25:$U$29,$Q$16:$U$20),$Q$25:$U$29)),TRANSPOSE(AF8598:AJ8598)))</f>
        <v>0.18310326745732619</v>
      </c>
      <c r="AN8598" s="50">
        <f t="shared" si="590"/>
        <v>0.34034430456113901</v>
      </c>
    </row>
    <row r="8599" spans="25:40" ht="16.5" x14ac:dyDescent="0.3">
      <c r="Y8599" s="41" t="s">
        <v>8626</v>
      </c>
      <c r="Z8599" s="30">
        <v>0.46784107076369663</v>
      </c>
      <c r="AA8599" s="30">
        <v>0.12472465054195081</v>
      </c>
      <c r="AB8599" s="30">
        <v>0.12283346352869096</v>
      </c>
      <c r="AC8599" s="30">
        <v>0.9656212215858021</v>
      </c>
      <c r="AD8599" s="30">
        <v>0.11489431971060138</v>
      </c>
      <c r="AE8599" s="32">
        <f t="shared" si="588"/>
        <v>1.7959147261307418</v>
      </c>
      <c r="AF8599" s="33">
        <f t="shared" si="591"/>
        <v>0.26050294257102607</v>
      </c>
      <c r="AG8599" s="33">
        <f t="shared" si="591"/>
        <v>6.9449093950394447E-2</v>
      </c>
      <c r="AH8599" s="33">
        <f t="shared" si="591"/>
        <v>6.8396044501140049E-2</v>
      </c>
      <c r="AI8599" s="33">
        <f t="shared" si="591"/>
        <v>0.53767654306516632</v>
      </c>
      <c r="AJ8599" s="33">
        <f t="shared" si="591"/>
        <v>6.3975375912273202E-2</v>
      </c>
      <c r="AK8599" s="34">
        <f t="shared" si="589"/>
        <v>1</v>
      </c>
      <c r="AL8599">
        <v>1</v>
      </c>
      <c r="AM8599" s="50" cm="1">
        <f t="array" ref="AM8599">SQRT(MMULT(MMULT(AF8599:AJ8599,MMULT(MMULT($Q$25:$U$29,$Q$16:$U$20),$Q$25:$U$29)),TRANSPOSE(AF8599:AJ8599)))</f>
        <v>0.18930106966832627</v>
      </c>
      <c r="AN8599" s="50">
        <f t="shared" si="590"/>
        <v>0.27748285466243139</v>
      </c>
    </row>
    <row r="8600" spans="25:40" ht="16.5" x14ac:dyDescent="0.3">
      <c r="Y8600" s="41" t="s">
        <v>8627</v>
      </c>
      <c r="Z8600" s="30">
        <v>0.60811492051141014</v>
      </c>
      <c r="AA8600" s="30">
        <v>0.44740745580045704</v>
      </c>
      <c r="AB8600" s="30">
        <v>0.13818983562490206</v>
      </c>
      <c r="AC8600" s="30">
        <v>0.29863584808133681</v>
      </c>
      <c r="AD8600" s="30">
        <v>0.25694135020806752</v>
      </c>
      <c r="AE8600" s="32">
        <f t="shared" si="588"/>
        <v>1.7492894102261738</v>
      </c>
      <c r="AF8600" s="33">
        <f t="shared" si="591"/>
        <v>0.34763539809732463</v>
      </c>
      <c r="AG8600" s="33">
        <f t="shared" si="591"/>
        <v>0.25576525712952763</v>
      </c>
      <c r="AH8600" s="33">
        <f t="shared" si="591"/>
        <v>7.8997697474790546E-2</v>
      </c>
      <c r="AI8600" s="33">
        <f t="shared" si="591"/>
        <v>0.17071837646506119</v>
      </c>
      <c r="AJ8600" s="33">
        <f t="shared" si="591"/>
        <v>0.14688327083329589</v>
      </c>
      <c r="AK8600" s="34">
        <f t="shared" si="589"/>
        <v>0.99999999999999989</v>
      </c>
      <c r="AL8600">
        <v>1</v>
      </c>
      <c r="AM8600" s="50" cm="1">
        <f t="array" ref="AM8600">SQRT(MMULT(MMULT(AF8600:AJ8600,MMULT(MMULT($Q$25:$U$29,$Q$16:$U$20),$Q$25:$U$29)),TRANSPOSE(AF8600:AJ8600)))</f>
        <v>0.17575040686846957</v>
      </c>
      <c r="AN8600" s="50">
        <f t="shared" si="590"/>
        <v>0.22540154959467895</v>
      </c>
    </row>
    <row r="8601" spans="25:40" ht="16.5" x14ac:dyDescent="0.3">
      <c r="Y8601" s="41" t="s">
        <v>8628</v>
      </c>
      <c r="Z8601" s="30">
        <v>0.28603676487368745</v>
      </c>
      <c r="AA8601" s="30">
        <v>0.36620627411388507</v>
      </c>
      <c r="AB8601" s="30">
        <v>0.64416133286243915</v>
      </c>
      <c r="AC8601" s="30">
        <v>0.12490476505329395</v>
      </c>
      <c r="AD8601" s="30">
        <v>0.94004210751743111</v>
      </c>
      <c r="AE8601" s="32">
        <f t="shared" si="588"/>
        <v>2.3613512444207365</v>
      </c>
      <c r="AF8601" s="33">
        <f t="shared" si="591"/>
        <v>0.12113266315187904</v>
      </c>
      <c r="AG8601" s="33">
        <f t="shared" si="591"/>
        <v>0.1550833553369648</v>
      </c>
      <c r="AH8601" s="33">
        <f t="shared" si="591"/>
        <v>0.27279352632710874</v>
      </c>
      <c r="AI8601" s="33">
        <f t="shared" si="591"/>
        <v>5.2895462014984712E-2</v>
      </c>
      <c r="AJ8601" s="33">
        <f t="shared" si="591"/>
        <v>0.39809499316906283</v>
      </c>
      <c r="AK8601" s="34">
        <f t="shared" si="589"/>
        <v>1</v>
      </c>
      <c r="AL8601">
        <v>1</v>
      </c>
      <c r="AM8601" s="50" cm="1">
        <f t="array" ref="AM8601">SQRT(MMULT(MMULT(AF8601:AJ8601,MMULT(MMULT($Q$25:$U$29,$Q$16:$U$20),$Q$25:$U$29)),TRANSPOSE(AF8601:AJ8601)))</f>
        <v>0.25099729085454325</v>
      </c>
      <c r="AN8601" s="50">
        <f t="shared" si="590"/>
        <v>0.24419695885681991</v>
      </c>
    </row>
    <row r="8602" spans="25:40" ht="16.5" x14ac:dyDescent="0.3">
      <c r="Y8602" s="41" t="s">
        <v>8629</v>
      </c>
      <c r="Z8602" s="30">
        <v>0.70506286403988427</v>
      </c>
      <c r="AA8602" s="30">
        <v>0.48574512649864232</v>
      </c>
      <c r="AB8602" s="30">
        <v>0.13490511541252237</v>
      </c>
      <c r="AC8602" s="30">
        <v>0.47166558955935811</v>
      </c>
      <c r="AD8602" s="30">
        <v>0.40735408020668251</v>
      </c>
      <c r="AE8602" s="32">
        <f t="shared" si="588"/>
        <v>2.2047327757170896</v>
      </c>
      <c r="AF8602" s="33">
        <f t="shared" si="591"/>
        <v>0.31979515694847077</v>
      </c>
      <c r="AG8602" s="33">
        <f t="shared" si="591"/>
        <v>0.22031927490199063</v>
      </c>
      <c r="AH8602" s="33">
        <f t="shared" si="591"/>
        <v>6.118887372581671E-2</v>
      </c>
      <c r="AI8602" s="33">
        <f t="shared" si="591"/>
        <v>0.21393322345196633</v>
      </c>
      <c r="AJ8602" s="33">
        <f t="shared" si="591"/>
        <v>0.18476347097175555</v>
      </c>
      <c r="AK8602" s="34">
        <f t="shared" si="589"/>
        <v>1</v>
      </c>
      <c r="AL8602">
        <v>1</v>
      </c>
      <c r="AM8602" s="50" cm="1">
        <f t="array" ref="AM8602">SQRT(MMULT(MMULT(AF8602:AJ8602,MMULT(MMULT($Q$25:$U$29,$Q$16:$U$20),$Q$25:$U$29)),TRANSPOSE(AF8602:AJ8602)))</f>
        <v>0.1813347810426218</v>
      </c>
      <c r="AN8602" s="50">
        <f t="shared" si="590"/>
        <v>0.21696575518054528</v>
      </c>
    </row>
    <row r="8603" spans="25:40" ht="16.5" x14ac:dyDescent="0.3">
      <c r="Y8603" s="41" t="s">
        <v>8630</v>
      </c>
      <c r="Z8603" s="30">
        <v>0.38565520935607478</v>
      </c>
      <c r="AA8603" s="30">
        <v>0.46044645981720767</v>
      </c>
      <c r="AB8603" s="30">
        <v>0.2706428070993806</v>
      </c>
      <c r="AC8603" s="30">
        <v>0.22438237882134315</v>
      </c>
      <c r="AD8603" s="30">
        <v>6.0924328400933758E-2</v>
      </c>
      <c r="AE8603" s="32">
        <f t="shared" si="588"/>
        <v>1.4020511834949401</v>
      </c>
      <c r="AF8603" s="33">
        <f t="shared" si="591"/>
        <v>0.27506500040514859</v>
      </c>
      <c r="AG8603" s="33">
        <f t="shared" si="591"/>
        <v>0.32840916596884667</v>
      </c>
      <c r="AH8603" s="33">
        <f t="shared" si="591"/>
        <v>0.19303347144912369</v>
      </c>
      <c r="AI8603" s="33">
        <f t="shared" si="591"/>
        <v>0.16003865013117258</v>
      </c>
      <c r="AJ8603" s="33">
        <f t="shared" si="591"/>
        <v>4.3453712045708373E-2</v>
      </c>
      <c r="AK8603" s="34">
        <f t="shared" si="589"/>
        <v>1</v>
      </c>
      <c r="AL8603">
        <v>1</v>
      </c>
      <c r="AM8603" s="50" cm="1">
        <f t="array" ref="AM8603">SQRT(MMULT(MMULT(AF8603:AJ8603,MMULT(MMULT($Q$25:$U$29,$Q$16:$U$20),$Q$25:$U$29)),TRANSPOSE(AF8603:AJ8603)))</f>
        <v>0.17611693769415923</v>
      </c>
      <c r="AN8603" s="50">
        <f t="shared" si="590"/>
        <v>0.28575163012780241</v>
      </c>
    </row>
    <row r="8604" spans="25:40" ht="16.5" x14ac:dyDescent="0.3">
      <c r="Y8604" s="41" t="s">
        <v>8631</v>
      </c>
      <c r="Z8604" s="30">
        <v>1.4014941345680487E-2</v>
      </c>
      <c r="AA8604" s="30">
        <v>0.74029157935760903</v>
      </c>
      <c r="AB8604" s="30">
        <v>0.97501620680869761</v>
      </c>
      <c r="AC8604" s="30">
        <v>0.79374889978171803</v>
      </c>
      <c r="AD8604" s="30">
        <v>0.20979958636994289</v>
      </c>
      <c r="AE8604" s="32">
        <f t="shared" si="588"/>
        <v>2.7328712136636479</v>
      </c>
      <c r="AF8604" s="33">
        <f t="shared" si="591"/>
        <v>5.1282845951940263E-3</v>
      </c>
      <c r="AG8604" s="33">
        <f t="shared" si="591"/>
        <v>0.27088418058499902</v>
      </c>
      <c r="AH8604" s="33">
        <f t="shared" si="591"/>
        <v>0.35677356544789568</v>
      </c>
      <c r="AI8604" s="33">
        <f t="shared" si="591"/>
        <v>0.29044504395713167</v>
      </c>
      <c r="AJ8604" s="33">
        <f t="shared" si="591"/>
        <v>7.6768925414779643E-2</v>
      </c>
      <c r="AK8604" s="34">
        <f t="shared" si="589"/>
        <v>1</v>
      </c>
      <c r="AL8604">
        <v>1</v>
      </c>
      <c r="AM8604" s="50" cm="1">
        <f t="array" ref="AM8604">SQRT(MMULT(MMULT(AF8604:AJ8604,MMULT(MMULT($Q$25:$U$29,$Q$16:$U$20),$Q$25:$U$29)),TRANSPOSE(AF8604:AJ8604)))</f>
        <v>0.20802849198633455</v>
      </c>
      <c r="AN8604" s="50">
        <f t="shared" si="590"/>
        <v>0.35801876620736528</v>
      </c>
    </row>
    <row r="8605" spans="25:40" ht="16.5" x14ac:dyDescent="0.3">
      <c r="Y8605" s="41" t="s">
        <v>8632</v>
      </c>
      <c r="Z8605" s="30">
        <v>5.1870184809763797E-2</v>
      </c>
      <c r="AA8605" s="30">
        <v>0.69769397839371705</v>
      </c>
      <c r="AB8605" s="30">
        <v>0.74644100369645794</v>
      </c>
      <c r="AC8605" s="30">
        <v>0.64733202306946069</v>
      </c>
      <c r="AD8605" s="30">
        <v>0.11302830553757282</v>
      </c>
      <c r="AE8605" s="32">
        <f t="shared" si="588"/>
        <v>2.2563654955069725</v>
      </c>
      <c r="AF8605" s="33">
        <f t="shared" si="591"/>
        <v>2.2988378838912055E-2</v>
      </c>
      <c r="AG8605" s="33">
        <f t="shared" si="591"/>
        <v>0.30921141977353067</v>
      </c>
      <c r="AH8605" s="33">
        <f t="shared" si="591"/>
        <v>0.33081564364586397</v>
      </c>
      <c r="AI8605" s="33">
        <f t="shared" si="591"/>
        <v>0.28689147408009563</v>
      </c>
      <c r="AJ8605" s="33">
        <f t="shared" si="591"/>
        <v>5.0093083661597565E-2</v>
      </c>
      <c r="AK8605" s="34">
        <f t="shared" si="589"/>
        <v>1</v>
      </c>
      <c r="AL8605">
        <v>1</v>
      </c>
      <c r="AM8605" s="50" cm="1">
        <f t="array" ref="AM8605">SQRT(MMULT(MMULT(AF8605:AJ8605,MMULT(MMULT($Q$25:$U$29,$Q$16:$U$20),$Q$25:$U$29)),TRANSPOSE(AF8605:AJ8605)))</f>
        <v>0.20350582300627612</v>
      </c>
      <c r="AN8605" s="50">
        <f t="shared" si="590"/>
        <v>0.35200668106544469</v>
      </c>
    </row>
    <row r="8606" spans="25:40" ht="16.5" x14ac:dyDescent="0.3">
      <c r="Y8606" s="41" t="s">
        <v>8633</v>
      </c>
      <c r="Z8606" s="30">
        <v>0.56813051094766098</v>
      </c>
      <c r="AA8606" s="30">
        <v>0.52883276126932111</v>
      </c>
      <c r="AB8606" s="30">
        <v>0.73326232742368136</v>
      </c>
      <c r="AC8606" s="30">
        <v>0.2227808227931688</v>
      </c>
      <c r="AD8606" s="30">
        <v>0.11602547457913381</v>
      </c>
      <c r="AE8606" s="32">
        <f t="shared" si="588"/>
        <v>2.1690318970129661</v>
      </c>
      <c r="AF8606" s="33">
        <f t="shared" si="591"/>
        <v>0.26192814947998194</v>
      </c>
      <c r="AG8606" s="33">
        <f t="shared" si="591"/>
        <v>0.24381050458390738</v>
      </c>
      <c r="AH8606" s="33">
        <f t="shared" si="591"/>
        <v>0.33805972537032636</v>
      </c>
      <c r="AI8606" s="33">
        <f t="shared" si="591"/>
        <v>0.10270979560050106</v>
      </c>
      <c r="AJ8606" s="33">
        <f t="shared" si="591"/>
        <v>5.3491824965283229E-2</v>
      </c>
      <c r="AK8606" s="34">
        <f t="shared" si="589"/>
        <v>1</v>
      </c>
      <c r="AL8606">
        <v>1</v>
      </c>
      <c r="AM8606" s="50" cm="1">
        <f t="array" ref="AM8606">SQRT(MMULT(MMULT(AF8606:AJ8606,MMULT(MMULT($Q$25:$U$29,$Q$16:$U$20),$Q$25:$U$29)),TRANSPOSE(AF8606:AJ8606)))</f>
        <v>0.18503213893971659</v>
      </c>
      <c r="AN8606" s="50">
        <f t="shared" si="590"/>
        <v>0.33411135860552676</v>
      </c>
    </row>
    <row r="8607" spans="25:40" ht="16.5" x14ac:dyDescent="0.3">
      <c r="Y8607" s="41" t="s">
        <v>8634</v>
      </c>
      <c r="Z8607" s="30">
        <v>0.99646980658799822</v>
      </c>
      <c r="AA8607" s="30">
        <v>0.91033766633819702</v>
      </c>
      <c r="AB8607" s="30">
        <v>0.40289399539899728</v>
      </c>
      <c r="AC8607" s="30">
        <v>0.62470021145667254</v>
      </c>
      <c r="AD8607" s="30">
        <v>0.39941856971901901</v>
      </c>
      <c r="AE8607" s="32">
        <f t="shared" si="588"/>
        <v>3.3338202495008837</v>
      </c>
      <c r="AF8607" s="33">
        <f t="shared" si="591"/>
        <v>0.29889728060089105</v>
      </c>
      <c r="AG8607" s="33">
        <f t="shared" si="591"/>
        <v>0.2730614124965155</v>
      </c>
      <c r="AH8607" s="33">
        <f t="shared" si="591"/>
        <v>0.12085054539437624</v>
      </c>
      <c r="AI8607" s="33">
        <f t="shared" si="591"/>
        <v>0.18738269153839301</v>
      </c>
      <c r="AJ8607" s="33">
        <f t="shared" si="591"/>
        <v>0.11980806996982431</v>
      </c>
      <c r="AK8607" s="34">
        <f t="shared" si="589"/>
        <v>1.0000000000000002</v>
      </c>
      <c r="AL8607">
        <v>1</v>
      </c>
      <c r="AM8607" s="50" cm="1">
        <f t="array" ref="AM8607">SQRT(MMULT(MMULT(AF8607:AJ8607,MMULT(MMULT($Q$25:$U$29,$Q$16:$U$20),$Q$25:$U$29)),TRANSPOSE(AF8607:AJ8607)))</f>
        <v>0.17607096718016951</v>
      </c>
      <c r="AN8607" s="50">
        <f t="shared" si="590"/>
        <v>0.24800575180913803</v>
      </c>
    </row>
    <row r="8608" spans="25:40" ht="16.5" x14ac:dyDescent="0.3">
      <c r="Y8608" s="41" t="s">
        <v>8635</v>
      </c>
      <c r="Z8608" s="30">
        <v>0.8029022420333578</v>
      </c>
      <c r="AA8608" s="30">
        <v>0.12445767889691961</v>
      </c>
      <c r="AB8608" s="30">
        <v>0.35856268321084861</v>
      </c>
      <c r="AC8608" s="30">
        <v>0.75579574490046131</v>
      </c>
      <c r="AD8608" s="30">
        <v>7.1325629174560312E-2</v>
      </c>
      <c r="AE8608" s="32">
        <f t="shared" si="588"/>
        <v>2.1130439782161474</v>
      </c>
      <c r="AF8608" s="33">
        <f t="shared" si="591"/>
        <v>0.37997422216984605</v>
      </c>
      <c r="AG8608" s="33">
        <f t="shared" si="591"/>
        <v>5.8899710644919001E-2</v>
      </c>
      <c r="AH8608" s="33">
        <f t="shared" si="591"/>
        <v>0.16969011857176336</v>
      </c>
      <c r="AI8608" s="33">
        <f t="shared" si="591"/>
        <v>0.3576810292128948</v>
      </c>
      <c r="AJ8608" s="33">
        <f t="shared" si="591"/>
        <v>3.3754919400576844E-2</v>
      </c>
      <c r="AK8608" s="34">
        <f t="shared" si="589"/>
        <v>1</v>
      </c>
      <c r="AL8608">
        <v>1</v>
      </c>
      <c r="AM8608" s="50" cm="1">
        <f t="array" ref="AM8608">SQRT(MMULT(MMULT(AF8608:AJ8608,MMULT(MMULT($Q$25:$U$29,$Q$16:$U$20),$Q$25:$U$29)),TRANSPOSE(AF8608:AJ8608)))</f>
        <v>0.1751331984880064</v>
      </c>
      <c r="AN8608" s="50">
        <f t="shared" si="590"/>
        <v>0.30188336721300307</v>
      </c>
    </row>
    <row r="8609" spans="25:40" ht="16.5" x14ac:dyDescent="0.3">
      <c r="Y8609" s="41" t="s">
        <v>8636</v>
      </c>
      <c r="Z8609" s="30">
        <v>0.27803510943990639</v>
      </c>
      <c r="AA8609" s="30">
        <v>0.41905040649947922</v>
      </c>
      <c r="AB8609" s="30">
        <v>0.19822521584816266</v>
      </c>
      <c r="AC8609" s="30">
        <v>0.13170378015140005</v>
      </c>
      <c r="AD8609" s="30">
        <v>0.84034330152633308</v>
      </c>
      <c r="AE8609" s="32">
        <f t="shared" si="588"/>
        <v>1.8673578134652815</v>
      </c>
      <c r="AF8609" s="33">
        <f t="shared" si="591"/>
        <v>0.1488922516268871</v>
      </c>
      <c r="AG8609" s="33">
        <f t="shared" si="591"/>
        <v>0.22440820044115789</v>
      </c>
      <c r="AH8609" s="33">
        <f t="shared" si="591"/>
        <v>0.10615277608757445</v>
      </c>
      <c r="AI8609" s="33">
        <f t="shared" si="591"/>
        <v>7.0529482460030268E-2</v>
      </c>
      <c r="AJ8609" s="33">
        <f t="shared" si="591"/>
        <v>0.45001728938435021</v>
      </c>
      <c r="AK8609" s="34">
        <f t="shared" si="589"/>
        <v>0.99999999999999978</v>
      </c>
      <c r="AL8609">
        <v>1</v>
      </c>
      <c r="AM8609" s="50" cm="1">
        <f t="array" ref="AM8609">SQRT(MMULT(MMULT(AF8609:AJ8609,MMULT(MMULT($Q$25:$U$29,$Q$16:$U$20),$Q$25:$U$29)),TRANSPOSE(AF8609:AJ8609)))</f>
        <v>0.25488282660365252</v>
      </c>
      <c r="AN8609" s="50">
        <f t="shared" si="590"/>
        <v>0.17243601496620495</v>
      </c>
    </row>
    <row r="8610" spans="25:40" ht="16.5" x14ac:dyDescent="0.3">
      <c r="Y8610" s="41" t="s">
        <v>8637</v>
      </c>
      <c r="Z8610" s="30">
        <v>0.10134790914621017</v>
      </c>
      <c r="AA8610" s="30">
        <v>0.42502036531697618</v>
      </c>
      <c r="AB8610" s="30">
        <v>0.66320411717619998</v>
      </c>
      <c r="AC8610" s="30">
        <v>5.0581898837607331E-2</v>
      </c>
      <c r="AD8610" s="30">
        <v>0.36308200911151511</v>
      </c>
      <c r="AE8610" s="32">
        <f t="shared" si="588"/>
        <v>1.6032362995885086</v>
      </c>
      <c r="AF8610" s="33">
        <f t="shared" si="591"/>
        <v>6.3214579892073575E-2</v>
      </c>
      <c r="AG8610" s="33">
        <f t="shared" si="591"/>
        <v>0.26510151087900341</v>
      </c>
      <c r="AH8610" s="33">
        <f t="shared" si="591"/>
        <v>0.41366585658422278</v>
      </c>
      <c r="AI8610" s="33">
        <f t="shared" si="591"/>
        <v>3.1549871251411808E-2</v>
      </c>
      <c r="AJ8610" s="33">
        <f t="shared" si="591"/>
        <v>0.22646818139328859</v>
      </c>
      <c r="AK8610" s="34">
        <f t="shared" si="589"/>
        <v>1.0000000000000002</v>
      </c>
      <c r="AL8610">
        <v>1</v>
      </c>
      <c r="AM8610" s="50" cm="1">
        <f t="array" ref="AM8610">SQRT(MMULT(MMULT(AF8610:AJ8610,MMULT(MMULT($Q$25:$U$29,$Q$16:$U$20),$Q$25:$U$29)),TRANSPOSE(AF8610:AJ8610)))</f>
        <v>0.23247303310516049</v>
      </c>
      <c r="AN8610" s="50">
        <f t="shared" si="590"/>
        <v>0.32532483895305631</v>
      </c>
    </row>
    <row r="8611" spans="25:40" ht="16.5" x14ac:dyDescent="0.3">
      <c r="Y8611" s="41" t="s">
        <v>8638</v>
      </c>
      <c r="Z8611" s="30">
        <v>0.99220782983512523</v>
      </c>
      <c r="AA8611" s="30">
        <v>0.13868967155196943</v>
      </c>
      <c r="AB8611" s="30">
        <v>0.45995248800558852</v>
      </c>
      <c r="AC8611" s="30">
        <v>0.90210491594237063</v>
      </c>
      <c r="AD8611" s="30">
        <v>3.6540928509912751E-2</v>
      </c>
      <c r="AE8611" s="32">
        <f t="shared" si="588"/>
        <v>2.5294958338449662</v>
      </c>
      <c r="AF8611" s="33">
        <f t="shared" si="591"/>
        <v>0.3922551745526765</v>
      </c>
      <c r="AG8611" s="33">
        <f t="shared" si="591"/>
        <v>5.4828978050204522E-2</v>
      </c>
      <c r="AH8611" s="33">
        <f t="shared" si="591"/>
        <v>0.18183563769956348</v>
      </c>
      <c r="AI8611" s="33">
        <f t="shared" si="591"/>
        <v>0.35663427623485106</v>
      </c>
      <c r="AJ8611" s="33">
        <f t="shared" si="591"/>
        <v>1.4445933462704553E-2</v>
      </c>
      <c r="AK8611" s="34">
        <f t="shared" si="589"/>
        <v>1</v>
      </c>
      <c r="AL8611">
        <v>1</v>
      </c>
      <c r="AM8611" s="50" cm="1">
        <f t="array" ref="AM8611">SQRT(MMULT(MMULT(AF8611:AJ8611,MMULT(MMULT($Q$25:$U$29,$Q$16:$U$20),$Q$25:$U$29)),TRANSPOSE(AF8611:AJ8611)))</f>
        <v>0.1754234514584711</v>
      </c>
      <c r="AN8611" s="50">
        <f t="shared" si="590"/>
        <v>0.30982293857788629</v>
      </c>
    </row>
    <row r="8612" spans="25:40" ht="16.5" x14ac:dyDescent="0.3">
      <c r="Y8612" s="41" t="s">
        <v>8639</v>
      </c>
      <c r="Z8612" s="30">
        <v>0.46894990892813937</v>
      </c>
      <c r="AA8612" s="30">
        <v>0.55082913600111549</v>
      </c>
      <c r="AB8612" s="30">
        <v>0.80392906399313313</v>
      </c>
      <c r="AC8612" s="30">
        <v>0.12174819554467209</v>
      </c>
      <c r="AD8612" s="30">
        <v>0.54574095725648453</v>
      </c>
      <c r="AE8612" s="32">
        <f t="shared" si="588"/>
        <v>2.4911972617235447</v>
      </c>
      <c r="AF8612" s="33">
        <f t="shared" si="591"/>
        <v>0.18824278435650435</v>
      </c>
      <c r="AG8612" s="33">
        <f t="shared" si="591"/>
        <v>0.22111020450464938</v>
      </c>
      <c r="AH8612" s="33">
        <f t="shared" si="591"/>
        <v>0.32270791090904283</v>
      </c>
      <c r="AI8612" s="33">
        <f t="shared" si="591"/>
        <v>4.8871358930621223E-2</v>
      </c>
      <c r="AJ8612" s="33">
        <f t="shared" si="591"/>
        <v>0.21906774129918219</v>
      </c>
      <c r="AK8612" s="34">
        <f t="shared" si="589"/>
        <v>0.99999999999999989</v>
      </c>
      <c r="AL8612">
        <v>1</v>
      </c>
      <c r="AM8612" s="50" cm="1">
        <f t="array" ref="AM8612">SQRT(MMULT(MMULT(AF8612:AJ8612,MMULT(MMULT($Q$25:$U$29,$Q$16:$U$20),$Q$25:$U$29)),TRANSPOSE(AF8612:AJ8612)))</f>
        <v>0.21052039499302552</v>
      </c>
      <c r="AN8612" s="50">
        <f t="shared" si="590"/>
        <v>0.29365560728549123</v>
      </c>
    </row>
    <row r="8613" spans="25:40" ht="16.5" x14ac:dyDescent="0.3">
      <c r="Y8613" s="41" t="s">
        <v>8640</v>
      </c>
      <c r="Z8613" s="30">
        <v>0.44983685863050249</v>
      </c>
      <c r="AA8613" s="30">
        <v>0.84911574842605997</v>
      </c>
      <c r="AB8613" s="30">
        <v>0.97396283219328283</v>
      </c>
      <c r="AC8613" s="30">
        <v>0.30350193825556127</v>
      </c>
      <c r="AD8613" s="30">
        <v>3.7415716618384165E-3</v>
      </c>
      <c r="AE8613" s="32">
        <f t="shared" si="588"/>
        <v>2.5801589491672452</v>
      </c>
      <c r="AF8613" s="33">
        <f t="shared" si="591"/>
        <v>0.17434463050258545</v>
      </c>
      <c r="AG8613" s="33">
        <f t="shared" si="591"/>
        <v>0.32909435626053768</v>
      </c>
      <c r="AH8613" s="33">
        <f t="shared" si="591"/>
        <v>0.37748171774751804</v>
      </c>
      <c r="AI8613" s="33">
        <f t="shared" si="591"/>
        <v>0.11762916325504578</v>
      </c>
      <c r="AJ8613" s="33">
        <f t="shared" si="591"/>
        <v>1.4501322343129369E-3</v>
      </c>
      <c r="AK8613" s="34">
        <f t="shared" si="589"/>
        <v>0.99999999999999989</v>
      </c>
      <c r="AL8613">
        <v>1</v>
      </c>
      <c r="AM8613" s="50" cm="1">
        <f t="array" ref="AM8613">SQRT(MMULT(MMULT(AF8613:AJ8613,MMULT(MMULT($Q$25:$U$29,$Q$16:$U$20),$Q$25:$U$29)),TRANSPOSE(AF8613:AJ8613)))</f>
        <v>0.19396595967343491</v>
      </c>
      <c r="AN8613" s="50">
        <f t="shared" si="590"/>
        <v>0.35952751648831593</v>
      </c>
    </row>
    <row r="8614" spans="25:40" ht="16.5" x14ac:dyDescent="0.3">
      <c r="Y8614" s="41" t="s">
        <v>8641</v>
      </c>
      <c r="Z8614" s="30">
        <v>0.65382096538169387</v>
      </c>
      <c r="AA8614" s="30">
        <v>6.6764082640440314E-2</v>
      </c>
      <c r="AB8614" s="30">
        <v>1.1051747020657698E-2</v>
      </c>
      <c r="AC8614" s="30">
        <v>0.57526216219481341</v>
      </c>
      <c r="AD8614" s="30">
        <v>0.89712380131537128</v>
      </c>
      <c r="AE8614" s="32">
        <f t="shared" si="588"/>
        <v>2.2040227585529766</v>
      </c>
      <c r="AF8614" s="33">
        <f t="shared" si="591"/>
        <v>0.29664891745988675</v>
      </c>
      <c r="AG8614" s="33">
        <f t="shared" si="591"/>
        <v>3.0291920707875737E-2</v>
      </c>
      <c r="AH8614" s="33">
        <f t="shared" si="591"/>
        <v>5.0143524960302973E-3</v>
      </c>
      <c r="AI8614" s="33">
        <f t="shared" si="591"/>
        <v>0.26100554541119825</v>
      </c>
      <c r="AJ8614" s="33">
        <f t="shared" si="591"/>
        <v>0.40703926392500894</v>
      </c>
      <c r="AK8614" s="34">
        <f t="shared" si="589"/>
        <v>1</v>
      </c>
      <c r="AL8614">
        <v>1</v>
      </c>
      <c r="AM8614" s="50" cm="1">
        <f t="array" ref="AM8614">SQRT(MMULT(MMULT(AF8614:AJ8614,MMULT(MMULT($Q$25:$U$29,$Q$16:$U$20),$Q$25:$U$29)),TRANSPOSE(AF8614:AJ8614)))</f>
        <v>0.2312570739323736</v>
      </c>
      <c r="AN8614" s="50">
        <f t="shared" si="590"/>
        <v>0.1630757422776494</v>
      </c>
    </row>
    <row r="8615" spans="25:40" ht="16.5" x14ac:dyDescent="0.3">
      <c r="Y8615" s="41" t="s">
        <v>8642</v>
      </c>
      <c r="Z8615" s="30">
        <v>1.057749557072829E-3</v>
      </c>
      <c r="AA8615" s="30">
        <v>0.91464982366442382</v>
      </c>
      <c r="AB8615" s="30">
        <v>0.16452988494643384</v>
      </c>
      <c r="AC8615" s="30">
        <v>0.69031605822289532</v>
      </c>
      <c r="AD8615" s="30">
        <v>0.71572718962892456</v>
      </c>
      <c r="AE8615" s="32">
        <f t="shared" si="588"/>
        <v>2.4862807060197505</v>
      </c>
      <c r="AF8615" s="33">
        <f t="shared" si="591"/>
        <v>4.2543448714854262E-4</v>
      </c>
      <c r="AG8615" s="33">
        <f t="shared" si="591"/>
        <v>0.36787874412164545</v>
      </c>
      <c r="AH8615" s="33">
        <f t="shared" si="591"/>
        <v>6.6175104262393314E-2</v>
      </c>
      <c r="AI8615" s="33">
        <f t="shared" si="591"/>
        <v>0.27765008856462225</v>
      </c>
      <c r="AJ8615" s="33">
        <f t="shared" si="591"/>
        <v>0.28787062856419038</v>
      </c>
      <c r="AK8615" s="34">
        <f t="shared" si="589"/>
        <v>1</v>
      </c>
      <c r="AL8615">
        <v>1</v>
      </c>
      <c r="AM8615" s="50" cm="1">
        <f t="array" ref="AM8615">SQRT(MMULT(MMULT(AF8615:AJ8615,MMULT(MMULT($Q$25:$U$29,$Q$16:$U$20),$Q$25:$U$29)),TRANSPOSE(AF8615:AJ8615)))</f>
        <v>0.23334669554316936</v>
      </c>
      <c r="AN8615" s="50">
        <f t="shared" si="590"/>
        <v>0.20729561471724828</v>
      </c>
    </row>
    <row r="8616" spans="25:40" ht="16.5" x14ac:dyDescent="0.3">
      <c r="Y8616" s="41" t="s">
        <v>8643</v>
      </c>
      <c r="Z8616" s="30">
        <v>2.0995511379101495E-2</v>
      </c>
      <c r="AA8616" s="30">
        <v>0.73632221940733167</v>
      </c>
      <c r="AB8616" s="30">
        <v>0.65107030885101769</v>
      </c>
      <c r="AC8616" s="30">
        <v>6.0980190309992466E-2</v>
      </c>
      <c r="AD8616" s="30">
        <v>0.97855075630585331</v>
      </c>
      <c r="AE8616" s="32">
        <f t="shared" si="588"/>
        <v>2.4479189862532964</v>
      </c>
      <c r="AF8616" s="33">
        <f t="shared" si="591"/>
        <v>8.5768816276213973E-3</v>
      </c>
      <c r="AG8616" s="33">
        <f t="shared" si="591"/>
        <v>0.30079517481676221</v>
      </c>
      <c r="AH8616" s="33">
        <f t="shared" si="591"/>
        <v>0.26596889541982938</v>
      </c>
      <c r="AI8616" s="33">
        <f t="shared" si="591"/>
        <v>2.4911032861968493E-2</v>
      </c>
      <c r="AJ8616" s="33">
        <f t="shared" si="591"/>
        <v>0.39974801527381859</v>
      </c>
      <c r="AK8616" s="34">
        <f t="shared" si="589"/>
        <v>1</v>
      </c>
      <c r="AL8616">
        <v>1</v>
      </c>
      <c r="AM8616" s="50" cm="1">
        <f t="array" ref="AM8616">SQRT(MMULT(MMULT(AF8616:AJ8616,MMULT(MMULT($Q$25:$U$29,$Q$16:$U$20),$Q$25:$U$29)),TRANSPOSE(AF8616:AJ8616)))</f>
        <v>0.26518264416942361</v>
      </c>
      <c r="AN8616" s="50">
        <f t="shared" si="590"/>
        <v>0.23735387009835768</v>
      </c>
    </row>
    <row r="8617" spans="25:40" ht="16.5" x14ac:dyDescent="0.3">
      <c r="Y8617" s="41" t="s">
        <v>8644</v>
      </c>
      <c r="Z8617" s="30">
        <v>0.58223018589140141</v>
      </c>
      <c r="AA8617" s="30">
        <v>0.90604056002828826</v>
      </c>
      <c r="AB8617" s="30">
        <v>0.60397817176522417</v>
      </c>
      <c r="AC8617" s="30">
        <v>0.50128336795845152</v>
      </c>
      <c r="AD8617" s="30">
        <v>0.78537344493535532</v>
      </c>
      <c r="AE8617" s="32">
        <f t="shared" si="588"/>
        <v>3.3789057305787207</v>
      </c>
      <c r="AF8617" s="33">
        <f t="shared" si="591"/>
        <v>0.17231323757342001</v>
      </c>
      <c r="AG8617" s="33">
        <f t="shared" si="591"/>
        <v>0.2681461491596886</v>
      </c>
      <c r="AH8617" s="33">
        <f t="shared" si="591"/>
        <v>0.17874963669429692</v>
      </c>
      <c r="AI8617" s="33">
        <f t="shared" si="591"/>
        <v>0.14835671898801225</v>
      </c>
      <c r="AJ8617" s="33">
        <f t="shared" si="591"/>
        <v>0.23243425758458222</v>
      </c>
      <c r="AK8617" s="34">
        <f t="shared" si="589"/>
        <v>1</v>
      </c>
      <c r="AL8617">
        <v>1</v>
      </c>
      <c r="AM8617" s="50" cm="1">
        <f t="array" ref="AM8617">SQRT(MMULT(MMULT(AF8617:AJ8617,MMULT(MMULT($Q$25:$U$29,$Q$16:$U$20),$Q$25:$U$29)),TRANSPOSE(AF8617:AJ8617)))</f>
        <v>0.20336560049461558</v>
      </c>
      <c r="AN8617" s="50">
        <f t="shared" si="590"/>
        <v>0.24654960562990821</v>
      </c>
    </row>
    <row r="8618" spans="25:40" ht="16.5" x14ac:dyDescent="0.3">
      <c r="Y8618" s="41" t="s">
        <v>8645</v>
      </c>
      <c r="Z8618" s="30">
        <v>0.19683134092894805</v>
      </c>
      <c r="AA8618" s="30">
        <v>9.1007971087683992E-2</v>
      </c>
      <c r="AB8618" s="30">
        <v>0.64314576922325695</v>
      </c>
      <c r="AC8618" s="30">
        <v>0.71389112175285063</v>
      </c>
      <c r="AD8618" s="30">
        <v>0.70979766308498848</v>
      </c>
      <c r="AE8618" s="32">
        <f t="shared" si="588"/>
        <v>2.3546738660777278</v>
      </c>
      <c r="AF8618" s="33">
        <f t="shared" si="591"/>
        <v>8.3591763498364086E-2</v>
      </c>
      <c r="AG8618" s="33">
        <f t="shared" si="591"/>
        <v>3.8649926173971401E-2</v>
      </c>
      <c r="AH8618" s="33">
        <f t="shared" si="591"/>
        <v>0.27313581659381558</v>
      </c>
      <c r="AI8618" s="33">
        <f t="shared" si="591"/>
        <v>0.30318046674633842</v>
      </c>
      <c r="AJ8618" s="33">
        <f t="shared" si="591"/>
        <v>0.30144202698751066</v>
      </c>
      <c r="AK8618" s="34">
        <f t="shared" si="589"/>
        <v>1.0000000000000002</v>
      </c>
      <c r="AL8618">
        <v>1</v>
      </c>
      <c r="AM8618" s="50" cm="1">
        <f t="array" ref="AM8618">SQRT(MMULT(MMULT(AF8618:AJ8618,MMULT(MMULT($Q$25:$U$29,$Q$16:$U$20),$Q$25:$U$29)),TRANSPOSE(AF8618:AJ8618)))</f>
        <v>0.23036635062991487</v>
      </c>
      <c r="AN8618" s="50">
        <f t="shared" si="590"/>
        <v>0.2895287702811366</v>
      </c>
    </row>
    <row r="8619" spans="25:40" ht="16.5" x14ac:dyDescent="0.3">
      <c r="Y8619" s="41" t="s">
        <v>8646</v>
      </c>
      <c r="Z8619" s="30">
        <v>0.33197167317032306</v>
      </c>
      <c r="AA8619" s="30">
        <v>0.73218317092074336</v>
      </c>
      <c r="AB8619" s="30">
        <v>0.66854061772988649</v>
      </c>
      <c r="AC8619" s="30">
        <v>0.56817223633317271</v>
      </c>
      <c r="AD8619" s="30">
        <v>8.610861900337774E-5</v>
      </c>
      <c r="AE8619" s="32">
        <f t="shared" si="588"/>
        <v>2.300953806773129</v>
      </c>
      <c r="AF8619" s="33">
        <f t="shared" si="591"/>
        <v>0.144275679152326</v>
      </c>
      <c r="AG8619" s="33">
        <f t="shared" si="591"/>
        <v>0.31820854845737268</v>
      </c>
      <c r="AH8619" s="33">
        <f t="shared" si="591"/>
        <v>0.29054934339053584</v>
      </c>
      <c r="AI8619" s="33">
        <f t="shared" si="591"/>
        <v>0.24692900598903406</v>
      </c>
      <c r="AJ8619" s="33">
        <f t="shared" si="591"/>
        <v>3.7423010731422272E-5</v>
      </c>
      <c r="AK8619" s="34">
        <f t="shared" si="589"/>
        <v>1</v>
      </c>
      <c r="AL8619">
        <v>1</v>
      </c>
      <c r="AM8619" s="50" cm="1">
        <f t="array" ref="AM8619">SQRT(MMULT(MMULT(AF8619:AJ8619,MMULT(MMULT($Q$25:$U$29,$Q$16:$U$20),$Q$25:$U$29)),TRANSPOSE(AF8619:AJ8619)))</f>
        <v>0.18775557610752625</v>
      </c>
      <c r="AN8619" s="50">
        <f t="shared" si="590"/>
        <v>0.34063558985642695</v>
      </c>
    </row>
    <row r="8620" spans="25:40" ht="16.5" x14ac:dyDescent="0.3">
      <c r="Y8620" s="41" t="s">
        <v>8647</v>
      </c>
      <c r="Z8620" s="30">
        <v>0.97430093250993277</v>
      </c>
      <c r="AA8620" s="30">
        <v>0.62818945269381576</v>
      </c>
      <c r="AB8620" s="30">
        <v>0.20235816006753449</v>
      </c>
      <c r="AC8620" s="30">
        <v>4.3697369565864896E-3</v>
      </c>
      <c r="AD8620" s="30">
        <v>0.8011931851221229</v>
      </c>
      <c r="AE8620" s="32">
        <f t="shared" si="588"/>
        <v>2.6104114673499925</v>
      </c>
      <c r="AF8620" s="33">
        <f t="shared" si="591"/>
        <v>0.37323653557920217</v>
      </c>
      <c r="AG8620" s="33">
        <f t="shared" si="591"/>
        <v>0.24064767587446048</v>
      </c>
      <c r="AH8620" s="33">
        <f t="shared" si="591"/>
        <v>7.7519641098176037E-2</v>
      </c>
      <c r="AI8620" s="33">
        <f t="shared" si="591"/>
        <v>1.673964817899957E-3</v>
      </c>
      <c r="AJ8620" s="33">
        <f t="shared" si="591"/>
        <v>0.30692218263026133</v>
      </c>
      <c r="AK8620" s="34">
        <f t="shared" si="589"/>
        <v>1</v>
      </c>
      <c r="AL8620">
        <v>1</v>
      </c>
      <c r="AM8620" s="50" cm="1">
        <f t="array" ref="AM8620">SQRT(MMULT(MMULT(AF8620:AJ8620,MMULT(MMULT($Q$25:$U$29,$Q$16:$U$20),$Q$25:$U$29)),TRANSPOSE(AF8620:AJ8620)))</f>
        <v>0.20644591839549242</v>
      </c>
      <c r="AN8620" s="50">
        <f t="shared" si="590"/>
        <v>0.178416375640466</v>
      </c>
    </row>
    <row r="8621" spans="25:40" ht="16.5" x14ac:dyDescent="0.3">
      <c r="Y8621" s="41" t="s">
        <v>8648</v>
      </c>
      <c r="Z8621" s="30">
        <v>0.19023720657885412</v>
      </c>
      <c r="AA8621" s="30">
        <v>0.76293203385163522</v>
      </c>
      <c r="AB8621" s="30">
        <v>0.87229929898592595</v>
      </c>
      <c r="AC8621" s="30">
        <v>0.6387450300221662</v>
      </c>
      <c r="AD8621" s="30">
        <v>0.65142512198688418</v>
      </c>
      <c r="AE8621" s="32">
        <f t="shared" si="588"/>
        <v>3.1156386914254659</v>
      </c>
      <c r="AF8621" s="33">
        <f t="shared" si="591"/>
        <v>6.1058815036032582E-2</v>
      </c>
      <c r="AG8621" s="33">
        <f t="shared" si="591"/>
        <v>0.24487179336657255</v>
      </c>
      <c r="AH8621" s="33">
        <f t="shared" si="591"/>
        <v>0.27997447245297619</v>
      </c>
      <c r="AI8621" s="33">
        <f t="shared" si="591"/>
        <v>0.20501254904172725</v>
      </c>
      <c r="AJ8621" s="33">
        <f t="shared" si="591"/>
        <v>0.20908237010269135</v>
      </c>
      <c r="AK8621" s="34">
        <f t="shared" si="589"/>
        <v>0.99999999999999989</v>
      </c>
      <c r="AL8621">
        <v>1</v>
      </c>
      <c r="AM8621" s="50" cm="1">
        <f t="array" ref="AM8621">SQRT(MMULT(MMULT(AF8621:AJ8621,MMULT(MMULT($Q$25:$U$29,$Q$16:$U$20),$Q$25:$U$29)),TRANSPOSE(AF8621:AJ8621)))</f>
        <v>0.21318197913370432</v>
      </c>
      <c r="AN8621" s="50">
        <f t="shared" si="590"/>
        <v>0.29610413225240417</v>
      </c>
    </row>
    <row r="8622" spans="25:40" ht="16.5" x14ac:dyDescent="0.3">
      <c r="Y8622" s="41" t="s">
        <v>8649</v>
      </c>
      <c r="Z8622" s="30">
        <v>0.27258429782068516</v>
      </c>
      <c r="AA8622" s="30">
        <v>5.2111811790938045E-3</v>
      </c>
      <c r="AB8622" s="30">
        <v>0.59655738347831644</v>
      </c>
      <c r="AC8622" s="30">
        <v>0.49309971140115438</v>
      </c>
      <c r="AD8622" s="30">
        <v>0.55471151196319535</v>
      </c>
      <c r="AE8622" s="32">
        <f t="shared" si="588"/>
        <v>1.9221640858424451</v>
      </c>
      <c r="AF8622" s="33">
        <f t="shared" si="591"/>
        <v>0.14181114912529283</v>
      </c>
      <c r="AG8622" s="33">
        <f t="shared" si="591"/>
        <v>2.7111011060275067E-3</v>
      </c>
      <c r="AH8622" s="33">
        <f t="shared" si="591"/>
        <v>0.31035715830517019</v>
      </c>
      <c r="AI8622" s="33">
        <f t="shared" si="591"/>
        <v>0.25653362011757641</v>
      </c>
      <c r="AJ8622" s="33">
        <f t="shared" si="591"/>
        <v>0.28858697134593309</v>
      </c>
      <c r="AK8622" s="34">
        <f t="shared" si="589"/>
        <v>1</v>
      </c>
      <c r="AL8622">
        <v>1</v>
      </c>
      <c r="AM8622" s="50" cm="1">
        <f t="array" ref="AM8622">SQRT(MMULT(MMULT(AF8622:AJ8622,MMULT(MMULT($Q$25:$U$29,$Q$16:$U$20),$Q$25:$U$29)),TRANSPOSE(AF8622:AJ8622)))</f>
        <v>0.22733096609743841</v>
      </c>
      <c r="AN8622" s="50">
        <f t="shared" si="590"/>
        <v>0.30114303109694218</v>
      </c>
    </row>
    <row r="8623" spans="25:40" ht="16.5" x14ac:dyDescent="0.3">
      <c r="Y8623" s="41" t="s">
        <v>8650</v>
      </c>
      <c r="Z8623" s="30">
        <v>0.43088284140239197</v>
      </c>
      <c r="AA8623" s="30">
        <v>0.5000439646779351</v>
      </c>
      <c r="AB8623" s="30">
        <v>0.51180623901291822</v>
      </c>
      <c r="AC8623" s="30">
        <v>0.23190038419981784</v>
      </c>
      <c r="AD8623" s="30">
        <v>0.39679912496230374</v>
      </c>
      <c r="AE8623" s="32">
        <f t="shared" si="588"/>
        <v>2.0714325542553667</v>
      </c>
      <c r="AF8623" s="33">
        <f t="shared" si="591"/>
        <v>0.20801200624042748</v>
      </c>
      <c r="AG8623" s="33">
        <f t="shared" si="591"/>
        <v>0.24140007052157661</v>
      </c>
      <c r="AH8623" s="33">
        <f t="shared" si="591"/>
        <v>0.24707839893773467</v>
      </c>
      <c r="AI8623" s="33">
        <f t="shared" si="591"/>
        <v>0.11195169435925989</v>
      </c>
      <c r="AJ8623" s="33">
        <f t="shared" si="591"/>
        <v>0.19155782994100143</v>
      </c>
      <c r="AK8623" s="34">
        <f t="shared" si="589"/>
        <v>1</v>
      </c>
      <c r="AL8623">
        <v>1</v>
      </c>
      <c r="AM8623" s="50" cm="1">
        <f t="array" ref="AM8623">SQRT(MMULT(MMULT(AF8623:AJ8623,MMULT(MMULT($Q$25:$U$29,$Q$16:$U$20),$Q$25:$U$29)),TRANSPOSE(AF8623:AJ8623)))</f>
        <v>0.19697508496233584</v>
      </c>
      <c r="AN8623" s="50">
        <f t="shared" si="590"/>
        <v>0.27611428774789626</v>
      </c>
    </row>
    <row r="8624" spans="25:40" ht="16.5" x14ac:dyDescent="0.3">
      <c r="Y8624" s="41" t="s">
        <v>8651</v>
      </c>
      <c r="Z8624" s="30">
        <v>0.24583846007798282</v>
      </c>
      <c r="AA8624" s="30">
        <v>0.21358449870940521</v>
      </c>
      <c r="AB8624" s="30">
        <v>0.4842372525660581</v>
      </c>
      <c r="AC8624" s="30">
        <v>6.47792607776424E-2</v>
      </c>
      <c r="AD8624" s="30">
        <v>1.3511082315081135E-2</v>
      </c>
      <c r="AE8624" s="32">
        <f t="shared" si="588"/>
        <v>1.0219505544461698</v>
      </c>
      <c r="AF8624" s="33">
        <f t="shared" si="591"/>
        <v>0.240558076913233</v>
      </c>
      <c r="AG8624" s="33">
        <f t="shared" si="591"/>
        <v>0.20899690085804007</v>
      </c>
      <c r="AH8624" s="33">
        <f t="shared" si="591"/>
        <v>0.47383628342809886</v>
      </c>
      <c r="AI8624" s="33">
        <f t="shared" si="591"/>
        <v>6.3387862060262312E-2</v>
      </c>
      <c r="AJ8624" s="33">
        <f t="shared" si="591"/>
        <v>1.322087674036564E-2</v>
      </c>
      <c r="AK8624" s="34">
        <f t="shared" si="589"/>
        <v>1</v>
      </c>
      <c r="AL8624">
        <v>1</v>
      </c>
      <c r="AM8624" s="50" cm="1">
        <f t="array" ref="AM8624">SQRT(MMULT(MMULT(AF8624:AJ8624,MMULT(MMULT($Q$25:$U$29,$Q$16:$U$20),$Q$25:$U$29)),TRANSPOSE(AF8624:AJ8624)))</f>
        <v>0.20034955505776941</v>
      </c>
      <c r="AN8624" s="50">
        <f t="shared" si="590"/>
        <v>0.38933496811023743</v>
      </c>
    </row>
    <row r="8625" spans="25:40" ht="16.5" x14ac:dyDescent="0.3">
      <c r="Y8625" s="41" t="s">
        <v>8652</v>
      </c>
      <c r="Z8625" s="30">
        <v>0.83104488537603027</v>
      </c>
      <c r="AA8625" s="30">
        <v>0.41644057111099197</v>
      </c>
      <c r="AB8625" s="30">
        <v>0.27913630410950074</v>
      </c>
      <c r="AC8625" s="30">
        <v>0.20619079677951202</v>
      </c>
      <c r="AD8625" s="30">
        <v>0.31194847174344142</v>
      </c>
      <c r="AE8625" s="32">
        <f t="shared" si="588"/>
        <v>2.0447610291194764</v>
      </c>
      <c r="AF8625" s="33">
        <f t="shared" si="591"/>
        <v>0.40642641049056882</v>
      </c>
      <c r="AG8625" s="33">
        <f t="shared" si="591"/>
        <v>0.20366222026948613</v>
      </c>
      <c r="AH8625" s="33">
        <f t="shared" si="591"/>
        <v>0.13651292260284498</v>
      </c>
      <c r="AI8625" s="33">
        <f t="shared" si="591"/>
        <v>0.10083857910198081</v>
      </c>
      <c r="AJ8625" s="33">
        <f t="shared" si="591"/>
        <v>0.15255986753511924</v>
      </c>
      <c r="AK8625" s="34">
        <f t="shared" si="589"/>
        <v>1</v>
      </c>
      <c r="AL8625">
        <v>1</v>
      </c>
      <c r="AM8625" s="50" cm="1">
        <f t="array" ref="AM8625">SQRT(MMULT(MMULT(AF8625:AJ8625,MMULT(MMULT($Q$25:$U$29,$Q$16:$U$20),$Q$25:$U$29)),TRANSPOSE(AF8625:AJ8625)))</f>
        <v>0.17522855899110437</v>
      </c>
      <c r="AN8625" s="50">
        <f t="shared" si="590"/>
        <v>0.23915087858152484</v>
      </c>
    </row>
    <row r="8626" spans="25:40" ht="16.5" x14ac:dyDescent="0.3">
      <c r="Y8626" s="41" t="s">
        <v>8653</v>
      </c>
      <c r="Z8626" s="30">
        <v>0.40471318461210504</v>
      </c>
      <c r="AA8626" s="30">
        <v>0.62583863532869055</v>
      </c>
      <c r="AB8626" s="30">
        <v>5.1521988511093575E-2</v>
      </c>
      <c r="AC8626" s="30">
        <v>0.91713785914470614</v>
      </c>
      <c r="AD8626" s="30">
        <v>0.80412677192418314</v>
      </c>
      <c r="AE8626" s="32">
        <f t="shared" si="588"/>
        <v>2.8033384395207785</v>
      </c>
      <c r="AF8626" s="33">
        <f t="shared" si="591"/>
        <v>0.14436829278497298</v>
      </c>
      <c r="AG8626" s="33">
        <f t="shared" si="591"/>
        <v>0.2232476202322812</v>
      </c>
      <c r="AH8626" s="33">
        <f t="shared" si="591"/>
        <v>1.8378797145841973E-2</v>
      </c>
      <c r="AI8626" s="33">
        <f t="shared" si="591"/>
        <v>0.32715916359406388</v>
      </c>
      <c r="AJ8626" s="33">
        <f t="shared" si="591"/>
        <v>0.28684612624283995</v>
      </c>
      <c r="AK8626" s="34">
        <f t="shared" si="589"/>
        <v>1</v>
      </c>
      <c r="AL8626">
        <v>1</v>
      </c>
      <c r="AM8626" s="50" cm="1">
        <f t="array" ref="AM8626">SQRT(MMULT(MMULT(AF8626:AJ8626,MMULT(MMULT($Q$25:$U$29,$Q$16:$U$20),$Q$25:$U$29)),TRANSPOSE(AF8626:AJ8626)))</f>
        <v>0.21351094162079551</v>
      </c>
      <c r="AN8626" s="50">
        <f t="shared" si="590"/>
        <v>0.19532562463344352</v>
      </c>
    </row>
    <row r="8627" spans="25:40" ht="16.5" x14ac:dyDescent="0.3">
      <c r="Y8627" s="41" t="s">
        <v>8654</v>
      </c>
      <c r="Z8627" s="30">
        <v>0.54285146560891184</v>
      </c>
      <c r="AA8627" s="30">
        <v>0.76277639907729033</v>
      </c>
      <c r="AB8627" s="30">
        <v>0.95445000642240141</v>
      </c>
      <c r="AC8627" s="30">
        <v>0.87025335026551809</v>
      </c>
      <c r="AD8627" s="30">
        <v>0.39796128160507216</v>
      </c>
      <c r="AE8627" s="32">
        <f t="shared" si="588"/>
        <v>3.5282925029791938</v>
      </c>
      <c r="AF8627" s="33">
        <f t="shared" si="591"/>
        <v>0.15385670693417366</v>
      </c>
      <c r="AG8627" s="33">
        <f t="shared" si="591"/>
        <v>0.21618853834630286</v>
      </c>
      <c r="AH8627" s="33">
        <f t="shared" si="591"/>
        <v>0.27051328811783315</v>
      </c>
      <c r="AI8627" s="33">
        <f t="shared" si="591"/>
        <v>0.24665000124867764</v>
      </c>
      <c r="AJ8627" s="33">
        <f t="shared" si="591"/>
        <v>0.11279146535301268</v>
      </c>
      <c r="AK8627" s="34">
        <f t="shared" si="589"/>
        <v>1</v>
      </c>
      <c r="AL8627">
        <v>1</v>
      </c>
      <c r="AM8627" s="50" cm="1">
        <f t="array" ref="AM8627">SQRT(MMULT(MMULT(AF8627:AJ8627,MMULT(MMULT($Q$25:$U$29,$Q$16:$U$20),$Q$25:$U$29)),TRANSPOSE(AF8627:AJ8627)))</f>
        <v>0.19021016801903784</v>
      </c>
      <c r="AN8627" s="50">
        <f t="shared" si="590"/>
        <v>0.31391190227620125</v>
      </c>
    </row>
    <row r="8628" spans="25:40" ht="16.5" x14ac:dyDescent="0.3">
      <c r="Y8628" s="41" t="s">
        <v>8655</v>
      </c>
      <c r="Z8628" s="30">
        <v>0.62372418021415577</v>
      </c>
      <c r="AA8628" s="30">
        <v>0.48077845157777921</v>
      </c>
      <c r="AB8628" s="30">
        <v>0.45641686237916002</v>
      </c>
      <c r="AC8628" s="30">
        <v>0.26084787737205573</v>
      </c>
      <c r="AD8628" s="30">
        <v>0.32354588075856139</v>
      </c>
      <c r="AE8628" s="32">
        <f t="shared" si="588"/>
        <v>2.1453132523017118</v>
      </c>
      <c r="AF8628" s="33">
        <f t="shared" si="591"/>
        <v>0.29073804468646275</v>
      </c>
      <c r="AG8628" s="33">
        <f t="shared" si="591"/>
        <v>0.2241064101300595</v>
      </c>
      <c r="AH8628" s="33">
        <f t="shared" si="591"/>
        <v>0.21275068425996496</v>
      </c>
      <c r="AI8628" s="33">
        <f t="shared" si="591"/>
        <v>0.12158964528475802</v>
      </c>
      <c r="AJ8628" s="33">
        <f t="shared" si="591"/>
        <v>0.15081521563875497</v>
      </c>
      <c r="AK8628" s="34">
        <f t="shared" si="589"/>
        <v>1.0000000000000002</v>
      </c>
      <c r="AL8628">
        <v>1</v>
      </c>
      <c r="AM8628" s="50" cm="1">
        <f t="array" ref="AM8628">SQRT(MMULT(MMULT(AF8628:AJ8628,MMULT(MMULT($Q$25:$U$29,$Q$16:$U$20),$Q$25:$U$29)),TRANSPOSE(AF8628:AJ8628)))</f>
        <v>0.18302941111609478</v>
      </c>
      <c r="AN8628" s="50">
        <f t="shared" si="590"/>
        <v>0.27108214133866437</v>
      </c>
    </row>
    <row r="8629" spans="25:40" ht="16.5" x14ac:dyDescent="0.3">
      <c r="Y8629" s="41" t="s">
        <v>8656</v>
      </c>
      <c r="Z8629" s="30">
        <v>0.11497044185476202</v>
      </c>
      <c r="AA8629" s="30">
        <v>0.53819230837313292</v>
      </c>
      <c r="AB8629" s="30">
        <v>6.9239108546640948E-2</v>
      </c>
      <c r="AC8629" s="30">
        <v>0.65129515007009398</v>
      </c>
      <c r="AD8629" s="30">
        <v>0.42859845323621204</v>
      </c>
      <c r="AE8629" s="32">
        <f t="shared" si="588"/>
        <v>1.802295462080842</v>
      </c>
      <c r="AF8629" s="33">
        <f t="shared" si="591"/>
        <v>6.379111764617261E-2</v>
      </c>
      <c r="AG8629" s="33">
        <f t="shared" si="591"/>
        <v>0.29861491619790381</v>
      </c>
      <c r="AH8629" s="33">
        <f t="shared" si="591"/>
        <v>3.84171796486137E-2</v>
      </c>
      <c r="AI8629" s="33">
        <f t="shared" si="591"/>
        <v>0.36136979966544469</v>
      </c>
      <c r="AJ8629" s="33">
        <f t="shared" si="591"/>
        <v>0.23780698684186513</v>
      </c>
      <c r="AK8629" s="34">
        <f t="shared" si="589"/>
        <v>1</v>
      </c>
      <c r="AL8629">
        <v>1</v>
      </c>
      <c r="AM8629" s="50" cm="1">
        <f t="array" ref="AM8629">SQRT(MMULT(MMULT(AF8629:AJ8629,MMULT(MMULT($Q$25:$U$29,$Q$16:$U$20),$Q$25:$U$29)),TRANSPOSE(AF8629:AJ8629)))</f>
        <v>0.21496857211339185</v>
      </c>
      <c r="AN8629" s="50">
        <f t="shared" si="590"/>
        <v>0.21493654171799764</v>
      </c>
    </row>
    <row r="8630" spans="25:40" ht="16.5" x14ac:dyDescent="0.3">
      <c r="Y8630" s="41" t="s">
        <v>8657</v>
      </c>
      <c r="Z8630" s="30">
        <v>0.43213744188121939</v>
      </c>
      <c r="AA8630" s="30">
        <v>7.2962483044875182E-2</v>
      </c>
      <c r="AB8630" s="30">
        <v>0.52677619720764224</v>
      </c>
      <c r="AC8630" s="30">
        <v>0.21402733131718021</v>
      </c>
      <c r="AD8630" s="30">
        <v>0.82756405894405116</v>
      </c>
      <c r="AE8630" s="32">
        <f t="shared" si="588"/>
        <v>2.0734675123949682</v>
      </c>
      <c r="AF8630" s="33">
        <f t="shared" si="591"/>
        <v>0.20841293113972018</v>
      </c>
      <c r="AG8630" s="33">
        <f t="shared" si="591"/>
        <v>3.5188630932827848E-2</v>
      </c>
      <c r="AH8630" s="33">
        <f t="shared" si="591"/>
        <v>0.25405567922266936</v>
      </c>
      <c r="AI8630" s="33">
        <f t="shared" si="591"/>
        <v>0.10322193621927886</v>
      </c>
      <c r="AJ8630" s="33">
        <f t="shared" si="591"/>
        <v>0.39912082248550373</v>
      </c>
      <c r="AK8630" s="34">
        <f t="shared" si="589"/>
        <v>1</v>
      </c>
      <c r="AL8630">
        <v>1</v>
      </c>
      <c r="AM8630" s="50" cm="1">
        <f t="array" ref="AM8630">SQRT(MMULT(MMULT(AF8630:AJ8630,MMULT(MMULT($Q$25:$U$29,$Q$16:$U$20),$Q$25:$U$29)),TRANSPOSE(AF8630:AJ8630)))</f>
        <v>0.24431557592251088</v>
      </c>
      <c r="AN8630" s="50">
        <f t="shared" si="590"/>
        <v>0.24304502727510241</v>
      </c>
    </row>
    <row r="8631" spans="25:40" ht="16.5" x14ac:dyDescent="0.3">
      <c r="Y8631" s="41" t="s">
        <v>8658</v>
      </c>
      <c r="Z8631" s="30">
        <v>0.11831544134034966</v>
      </c>
      <c r="AA8631" s="30">
        <v>0.95884185343634409</v>
      </c>
      <c r="AB8631" s="30">
        <v>0.50130181016586228</v>
      </c>
      <c r="AC8631" s="30">
        <v>0.20211279734730891</v>
      </c>
      <c r="AD8631" s="30">
        <v>0.95571286387795029</v>
      </c>
      <c r="AE8631" s="32">
        <f t="shared" si="588"/>
        <v>2.7362847661678154</v>
      </c>
      <c r="AF8631" s="33">
        <f t="shared" si="591"/>
        <v>4.3239447444664618E-2</v>
      </c>
      <c r="AG8631" s="33">
        <f t="shared" si="591"/>
        <v>0.35041742193346653</v>
      </c>
      <c r="AH8631" s="33">
        <f t="shared" si="591"/>
        <v>0.18320527759540858</v>
      </c>
      <c r="AI8631" s="33">
        <f t="shared" si="591"/>
        <v>7.3863948608817204E-2</v>
      </c>
      <c r="AJ8631" s="33">
        <f t="shared" si="591"/>
        <v>0.34927390441764306</v>
      </c>
      <c r="AK8631" s="34">
        <f t="shared" si="589"/>
        <v>1</v>
      </c>
      <c r="AL8631">
        <v>1</v>
      </c>
      <c r="AM8631" s="50" cm="1">
        <f t="array" ref="AM8631">SQRT(MMULT(MMULT(AF8631:AJ8631,MMULT(MMULT($Q$25:$U$29,$Q$16:$U$20),$Q$25:$U$29)),TRANSPOSE(AF8631:AJ8631)))</f>
        <v>0.24596098664800245</v>
      </c>
      <c r="AN8631" s="50">
        <f t="shared" si="590"/>
        <v>0.21930104634869504</v>
      </c>
    </row>
    <row r="8632" spans="25:40" ht="16.5" x14ac:dyDescent="0.3">
      <c r="Y8632" s="41" t="s">
        <v>8659</v>
      </c>
      <c r="Z8632" s="30">
        <v>0.56228336930951717</v>
      </c>
      <c r="AA8632" s="30">
        <v>0.43991361164815046</v>
      </c>
      <c r="AB8632" s="30">
        <v>0.19168645784234306</v>
      </c>
      <c r="AC8632" s="30">
        <v>0.53790486506423574</v>
      </c>
      <c r="AD8632" s="30">
        <v>1.5208648152876481E-2</v>
      </c>
      <c r="AE8632" s="32">
        <f t="shared" si="588"/>
        <v>1.7469969520171227</v>
      </c>
      <c r="AF8632" s="33">
        <f t="shared" si="591"/>
        <v>0.32185709806779683</v>
      </c>
      <c r="AG8632" s="33">
        <f t="shared" si="591"/>
        <v>0.2518113217886363</v>
      </c>
      <c r="AH8632" s="33">
        <f t="shared" si="591"/>
        <v>0.10972340714219191</v>
      </c>
      <c r="AI8632" s="33">
        <f t="shared" si="591"/>
        <v>0.30790257787408182</v>
      </c>
      <c r="AJ8632" s="33">
        <f t="shared" si="591"/>
        <v>8.7055951272932836E-3</v>
      </c>
      <c r="AK8632" s="34">
        <f t="shared" si="589"/>
        <v>1</v>
      </c>
      <c r="AL8632">
        <v>1</v>
      </c>
      <c r="AM8632" s="50" cm="1">
        <f t="array" ref="AM8632">SQRT(MMULT(MMULT(AF8632:AJ8632,MMULT(MMULT($Q$25:$U$29,$Q$16:$U$20),$Q$25:$U$29)),TRANSPOSE(AF8632:AJ8632)))</f>
        <v>0.17007097894936976</v>
      </c>
      <c r="AN8632" s="50">
        <f t="shared" si="590"/>
        <v>0.27645991325144148</v>
      </c>
    </row>
    <row r="8633" spans="25:40" ht="16.5" x14ac:dyDescent="0.3">
      <c r="Y8633" s="41" t="s">
        <v>8660</v>
      </c>
      <c r="Z8633" s="30">
        <v>5.3629772532805431E-2</v>
      </c>
      <c r="AA8633" s="30">
        <v>0.64059125910251757</v>
      </c>
      <c r="AB8633" s="30">
        <v>0.24323213807588639</v>
      </c>
      <c r="AC8633" s="30">
        <v>0.88817453177030681</v>
      </c>
      <c r="AD8633" s="30">
        <v>0.36322667392634356</v>
      </c>
      <c r="AE8633" s="32">
        <f t="shared" si="588"/>
        <v>2.18885437540786</v>
      </c>
      <c r="AF8633" s="33">
        <f t="shared" si="591"/>
        <v>2.4501297635578123E-2</v>
      </c>
      <c r="AG8633" s="33">
        <f t="shared" si="591"/>
        <v>0.29266051972194496</v>
      </c>
      <c r="AH8633" s="33">
        <f t="shared" si="591"/>
        <v>0.11112303349580474</v>
      </c>
      <c r="AI8633" s="33">
        <f t="shared" si="591"/>
        <v>0.40577141254762955</v>
      </c>
      <c r="AJ8633" s="33">
        <f t="shared" si="591"/>
        <v>0.16594373659904249</v>
      </c>
      <c r="AK8633" s="34">
        <f t="shared" si="589"/>
        <v>0.99999999999999989</v>
      </c>
      <c r="AL8633">
        <v>1</v>
      </c>
      <c r="AM8633" s="50" cm="1">
        <f t="array" ref="AM8633">SQRT(MMULT(MMULT(AF8633:AJ8633,MMULT(MMULT($Q$25:$U$29,$Q$16:$U$20),$Q$25:$U$29)),TRANSPOSE(AF8633:AJ8633)))</f>
        <v>0.20874305938740453</v>
      </c>
      <c r="AN8633" s="50">
        <f t="shared" si="590"/>
        <v>0.26042131480041819</v>
      </c>
    </row>
    <row r="8634" spans="25:40" ht="16.5" x14ac:dyDescent="0.3">
      <c r="Y8634" s="41" t="s">
        <v>8661</v>
      </c>
      <c r="Z8634" s="30">
        <v>0.58852290969816101</v>
      </c>
      <c r="AA8634" s="30">
        <v>0.40782952940327333</v>
      </c>
      <c r="AB8634" s="30">
        <v>3.7544248217406873E-2</v>
      </c>
      <c r="AC8634" s="30">
        <v>0.75923285747554414</v>
      </c>
      <c r="AD8634" s="30">
        <v>0.69579336847712403</v>
      </c>
      <c r="AE8634" s="32">
        <f t="shared" si="588"/>
        <v>2.4889229132715096</v>
      </c>
      <c r="AF8634" s="33">
        <f t="shared" si="591"/>
        <v>0.23645686516043604</v>
      </c>
      <c r="AG8634" s="33">
        <f t="shared" si="591"/>
        <v>0.1638578387577343</v>
      </c>
      <c r="AH8634" s="33">
        <f t="shared" si="591"/>
        <v>1.508453637403244E-2</v>
      </c>
      <c r="AI8634" s="33">
        <f t="shared" si="591"/>
        <v>0.30504474583248031</v>
      </c>
      <c r="AJ8634" s="33">
        <f t="shared" si="591"/>
        <v>0.27955601387531681</v>
      </c>
      <c r="AK8634" s="34">
        <f t="shared" si="589"/>
        <v>1</v>
      </c>
      <c r="AL8634">
        <v>1</v>
      </c>
      <c r="AM8634" s="50" cm="1">
        <f t="array" ref="AM8634">SQRT(MMULT(MMULT(AF8634:AJ8634,MMULT(MMULT($Q$25:$U$29,$Q$16:$U$20),$Q$25:$U$29)),TRANSPOSE(AF8634:AJ8634)))</f>
        <v>0.2038539712971788</v>
      </c>
      <c r="AN8634" s="50">
        <f t="shared" si="590"/>
        <v>0.19318929408148217</v>
      </c>
    </row>
    <row r="8635" spans="25:40" ht="16.5" x14ac:dyDescent="0.3">
      <c r="Y8635" s="41" t="s">
        <v>8662</v>
      </c>
      <c r="Z8635" s="30">
        <v>0.34312859221372649</v>
      </c>
      <c r="AA8635" s="30">
        <v>0.64512254375611322</v>
      </c>
      <c r="AB8635" s="30">
        <v>0.20368378302074575</v>
      </c>
      <c r="AC8635" s="30">
        <v>0.60710698934236007</v>
      </c>
      <c r="AD8635" s="30">
        <v>0.87761991755242774</v>
      </c>
      <c r="AE8635" s="32">
        <f t="shared" si="588"/>
        <v>2.6766618258853736</v>
      </c>
      <c r="AF8635" s="33">
        <f t="shared" si="591"/>
        <v>0.12819273204235579</v>
      </c>
      <c r="AG8635" s="33">
        <f t="shared" si="591"/>
        <v>0.24101757551786454</v>
      </c>
      <c r="AH8635" s="33">
        <f t="shared" si="591"/>
        <v>7.6096196034540958E-2</v>
      </c>
      <c r="AI8635" s="33">
        <f t="shared" si="591"/>
        <v>0.22681497657685765</v>
      </c>
      <c r="AJ8635" s="33">
        <f t="shared" si="591"/>
        <v>0.3278785198283809</v>
      </c>
      <c r="AK8635" s="34">
        <f t="shared" si="589"/>
        <v>0.99999999999999989</v>
      </c>
      <c r="AL8635">
        <v>1</v>
      </c>
      <c r="AM8635" s="50" cm="1">
        <f t="array" ref="AM8635">SQRT(MMULT(MMULT(AF8635:AJ8635,MMULT(MMULT($Q$25:$U$29,$Q$16:$U$20),$Q$25:$U$29)),TRANSPOSE(AF8635:AJ8635)))</f>
        <v>0.22307431598046534</v>
      </c>
      <c r="AN8635" s="50">
        <f t="shared" si="590"/>
        <v>0.19925593057223498</v>
      </c>
    </row>
    <row r="8636" spans="25:40" ht="16.5" x14ac:dyDescent="0.3">
      <c r="Y8636" s="41" t="s">
        <v>8663</v>
      </c>
      <c r="Z8636" s="30">
        <v>0.40847592695709378</v>
      </c>
      <c r="AA8636" s="30">
        <v>0.21381174434736594</v>
      </c>
      <c r="AB8636" s="30">
        <v>0.93918749534462243</v>
      </c>
      <c r="AC8636" s="30">
        <v>0.53025853519881594</v>
      </c>
      <c r="AD8636" s="30">
        <v>0.85832319347662178</v>
      </c>
      <c r="AE8636" s="32">
        <f t="shared" si="588"/>
        <v>2.9500568953245199</v>
      </c>
      <c r="AF8636" s="33">
        <f t="shared" ref="AF8636:AJ8686" si="592">Z8636/$AE8636</f>
        <v>0.13846374542961468</v>
      </c>
      <c r="AG8636" s="33">
        <f t="shared" si="592"/>
        <v>7.24771595714752E-2</v>
      </c>
      <c r="AH8636" s="33">
        <f t="shared" si="592"/>
        <v>0.31836250237516434</v>
      </c>
      <c r="AI8636" s="33">
        <f t="shared" si="592"/>
        <v>0.1797451893348942</v>
      </c>
      <c r="AJ8636" s="33">
        <f t="shared" si="592"/>
        <v>0.29095140328885155</v>
      </c>
      <c r="AK8636" s="34">
        <f t="shared" si="589"/>
        <v>1</v>
      </c>
      <c r="AL8636">
        <v>1</v>
      </c>
      <c r="AM8636" s="50" cm="1">
        <f t="array" ref="AM8636">SQRT(MMULT(MMULT(AF8636:AJ8636,MMULT(MMULT($Q$25:$U$29,$Q$16:$U$20),$Q$25:$U$29)),TRANSPOSE(AF8636:AJ8636)))</f>
        <v>0.22616062553784377</v>
      </c>
      <c r="AN8636" s="50">
        <f t="shared" si="590"/>
        <v>0.29490239755233871</v>
      </c>
    </row>
    <row r="8637" spans="25:40" ht="16.5" x14ac:dyDescent="0.3">
      <c r="Y8637" s="41" t="s">
        <v>8664</v>
      </c>
      <c r="Z8637" s="30">
        <v>0.79022685778605961</v>
      </c>
      <c r="AA8637" s="30">
        <v>0.90971275213669855</v>
      </c>
      <c r="AB8637" s="30">
        <v>0.77942446976133584</v>
      </c>
      <c r="AC8637" s="30">
        <v>0.89027308777513581</v>
      </c>
      <c r="AD8637" s="30">
        <v>0.12917026968417911</v>
      </c>
      <c r="AE8637" s="32">
        <f t="shared" si="588"/>
        <v>3.4988074371434088</v>
      </c>
      <c r="AF8637" s="33">
        <f t="shared" si="592"/>
        <v>0.22585605866644609</v>
      </c>
      <c r="AG8637" s="33">
        <f t="shared" si="592"/>
        <v>0.26000652178772976</v>
      </c>
      <c r="AH8637" s="33">
        <f t="shared" si="592"/>
        <v>0.22276861009467119</v>
      </c>
      <c r="AI8637" s="33">
        <f t="shared" si="592"/>
        <v>0.25445043883352342</v>
      </c>
      <c r="AJ8637" s="33">
        <f t="shared" si="592"/>
        <v>3.6918370617629585E-2</v>
      </c>
      <c r="AK8637" s="34">
        <f t="shared" si="589"/>
        <v>1</v>
      </c>
      <c r="AL8637">
        <v>1</v>
      </c>
      <c r="AM8637" s="50" cm="1">
        <f t="array" ref="AM8637">SQRT(MMULT(MMULT(AF8637:AJ8637,MMULT(MMULT($Q$25:$U$29,$Q$16:$U$20),$Q$25:$U$29)),TRANSPOSE(AF8637:AJ8637)))</f>
        <v>0.17746651790519169</v>
      </c>
      <c r="AN8637" s="50">
        <f t="shared" si="590"/>
        <v>0.30923778643391753</v>
      </c>
    </row>
    <row r="8638" spans="25:40" ht="16.5" x14ac:dyDescent="0.3">
      <c r="Y8638" s="41" t="s">
        <v>8665</v>
      </c>
      <c r="Z8638" s="30">
        <v>0.70696855285560423</v>
      </c>
      <c r="AA8638" s="30">
        <v>0.27264154089708403</v>
      </c>
      <c r="AB8638" s="30">
        <v>0.77674115099846186</v>
      </c>
      <c r="AC8638" s="30">
        <v>0.94081053005920701</v>
      </c>
      <c r="AD8638" s="30">
        <v>0.66256207938972878</v>
      </c>
      <c r="AE8638" s="32">
        <f t="shared" si="588"/>
        <v>3.359723854200086</v>
      </c>
      <c r="AF8638" s="33">
        <f t="shared" si="592"/>
        <v>0.21042460140639321</v>
      </c>
      <c r="AG8638" s="33">
        <f t="shared" si="592"/>
        <v>8.114998515614523E-2</v>
      </c>
      <c r="AH8638" s="33">
        <f t="shared" si="592"/>
        <v>0.23119196240709955</v>
      </c>
      <c r="AI8638" s="33">
        <f t="shared" si="592"/>
        <v>0.2800261482452116</v>
      </c>
      <c r="AJ8638" s="33">
        <f t="shared" si="592"/>
        <v>0.19720730278515036</v>
      </c>
      <c r="AK8638" s="34">
        <f t="shared" si="589"/>
        <v>1</v>
      </c>
      <c r="AL8638">
        <v>1</v>
      </c>
      <c r="AM8638" s="50" cm="1">
        <f t="array" ref="AM8638">SQRT(MMULT(MMULT(AF8638:AJ8638,MMULT(MMULT($Q$25:$U$29,$Q$16:$U$20),$Q$25:$U$29)),TRANSPOSE(AF8638:AJ8638)))</f>
        <v>0.19691345693981643</v>
      </c>
      <c r="AN8638" s="50">
        <f t="shared" si="590"/>
        <v>0.2885729483496754</v>
      </c>
    </row>
    <row r="8639" spans="25:40" ht="16.5" x14ac:dyDescent="0.3">
      <c r="Y8639" s="41" t="s">
        <v>8666</v>
      </c>
      <c r="Z8639" s="30">
        <v>0.45939299329222583</v>
      </c>
      <c r="AA8639" s="30">
        <v>0.82870871817064884</v>
      </c>
      <c r="AB8639" s="30">
        <v>0.76710464810515122</v>
      </c>
      <c r="AC8639" s="30">
        <v>0.72894029772820879</v>
      </c>
      <c r="AD8639" s="30">
        <v>0.41763489892901329</v>
      </c>
      <c r="AE8639" s="32">
        <f t="shared" si="588"/>
        <v>3.2017815562252476</v>
      </c>
      <c r="AF8639" s="33">
        <f t="shared" si="592"/>
        <v>0.14348042963737631</v>
      </c>
      <c r="AG8639" s="33">
        <f t="shared" si="592"/>
        <v>0.25882737582749338</v>
      </c>
      <c r="AH8639" s="33">
        <f t="shared" si="592"/>
        <v>0.23958681585058916</v>
      </c>
      <c r="AI8639" s="33">
        <f t="shared" si="592"/>
        <v>0.22766709250071254</v>
      </c>
      <c r="AJ8639" s="33">
        <f t="shared" si="592"/>
        <v>0.13043828618382872</v>
      </c>
      <c r="AK8639" s="34">
        <f t="shared" si="589"/>
        <v>1</v>
      </c>
      <c r="AL8639">
        <v>1</v>
      </c>
      <c r="AM8639" s="50" cm="1">
        <f t="array" ref="AM8639">SQRT(MMULT(MMULT(AF8639:AJ8639,MMULT(MMULT($Q$25:$U$29,$Q$16:$U$20),$Q$25:$U$29)),TRANSPOSE(AF8639:AJ8639)))</f>
        <v>0.19196703004473445</v>
      </c>
      <c r="AN8639" s="50">
        <f t="shared" si="590"/>
        <v>0.29656766064098594</v>
      </c>
    </row>
    <row r="8640" spans="25:40" ht="16.5" x14ac:dyDescent="0.3">
      <c r="Y8640" s="41" t="s">
        <v>8667</v>
      </c>
      <c r="Z8640" s="30">
        <v>0.67325554119321807</v>
      </c>
      <c r="AA8640" s="30">
        <v>0.24378694061575423</v>
      </c>
      <c r="AB8640" s="30">
        <v>0.55400612019052975</v>
      </c>
      <c r="AC8640" s="30">
        <v>0.3079222837203246</v>
      </c>
      <c r="AD8640" s="30">
        <v>0.54856355059426221</v>
      </c>
      <c r="AE8640" s="32">
        <f t="shared" si="588"/>
        <v>2.3275344363140889</v>
      </c>
      <c r="AF8640" s="33">
        <f t="shared" si="592"/>
        <v>0.28925696251325655</v>
      </c>
      <c r="AG8640" s="33">
        <f t="shared" si="592"/>
        <v>0.10474042266021985</v>
      </c>
      <c r="AH8640" s="33">
        <f t="shared" si="592"/>
        <v>0.23802273837368457</v>
      </c>
      <c r="AI8640" s="33">
        <f t="shared" si="592"/>
        <v>0.13229547924882865</v>
      </c>
      <c r="AJ8640" s="33">
        <f t="shared" si="592"/>
        <v>0.23568439720401041</v>
      </c>
      <c r="AK8640" s="34">
        <f t="shared" si="589"/>
        <v>1</v>
      </c>
      <c r="AL8640">
        <v>1</v>
      </c>
      <c r="AM8640" s="50" cm="1">
        <f t="array" ref="AM8640">SQRT(MMULT(MMULT(AF8640:AJ8640,MMULT(MMULT($Q$25:$U$29,$Q$16:$U$20),$Q$25:$U$29)),TRANSPOSE(AF8640:AJ8640)))</f>
        <v>0.19894576804309988</v>
      </c>
      <c r="AN8640" s="50">
        <f t="shared" si="590"/>
        <v>0.26799883970964355</v>
      </c>
    </row>
    <row r="8641" spans="25:40" ht="16.5" x14ac:dyDescent="0.3">
      <c r="Y8641" s="41" t="s">
        <v>8668</v>
      </c>
      <c r="Z8641" s="30">
        <v>0.95940062176113017</v>
      </c>
      <c r="AA8641" s="30">
        <v>0.50018906303696198</v>
      </c>
      <c r="AB8641" s="30">
        <v>0.53350738880848803</v>
      </c>
      <c r="AC8641" s="30">
        <v>0.34321890520344944</v>
      </c>
      <c r="AD8641" s="30">
        <v>0.42763801622640363</v>
      </c>
      <c r="AE8641" s="32">
        <f t="shared" si="588"/>
        <v>2.7639539950364336</v>
      </c>
      <c r="AF8641" s="33">
        <f t="shared" si="592"/>
        <v>0.34711164638920977</v>
      </c>
      <c r="AG8641" s="33">
        <f t="shared" si="592"/>
        <v>0.18096866443334875</v>
      </c>
      <c r="AH8641" s="33">
        <f t="shared" si="592"/>
        <v>0.19302325211149382</v>
      </c>
      <c r="AI8641" s="33">
        <f t="shared" si="592"/>
        <v>0.12417677928786409</v>
      </c>
      <c r="AJ8641" s="33">
        <f t="shared" si="592"/>
        <v>0.15471965777808347</v>
      </c>
      <c r="AK8641" s="34">
        <f t="shared" si="589"/>
        <v>0.99999999999999989</v>
      </c>
      <c r="AL8641">
        <v>1</v>
      </c>
      <c r="AM8641" s="50" cm="1">
        <f t="array" ref="AM8641">SQRT(MMULT(MMULT(AF8641:AJ8641,MMULT(MMULT($Q$25:$U$29,$Q$16:$U$20),$Q$25:$U$29)),TRANSPOSE(AF8641:AJ8641)))</f>
        <v>0.1794811761190826</v>
      </c>
      <c r="AN8641" s="50">
        <f t="shared" si="590"/>
        <v>0.26331671002125162</v>
      </c>
    </row>
    <row r="8642" spans="25:40" ht="16.5" x14ac:dyDescent="0.3">
      <c r="Y8642" s="41" t="s">
        <v>8669</v>
      </c>
      <c r="Z8642" s="30">
        <v>6.2733217672415686E-2</v>
      </c>
      <c r="AA8642" s="30">
        <v>0.23349026011647622</v>
      </c>
      <c r="AB8642" s="30">
        <v>0.64512898571797972</v>
      </c>
      <c r="AC8642" s="30">
        <v>0.95515601243040094</v>
      </c>
      <c r="AD8642" s="30">
        <v>2.2803150589628451E-2</v>
      </c>
      <c r="AE8642" s="32">
        <f t="shared" si="588"/>
        <v>1.919311626526901</v>
      </c>
      <c r="AF8642" s="33">
        <f t="shared" si="592"/>
        <v>3.2685269450451283E-2</v>
      </c>
      <c r="AG8642" s="33">
        <f t="shared" si="592"/>
        <v>0.12165312651129487</v>
      </c>
      <c r="AH8642" s="33">
        <f t="shared" si="592"/>
        <v>0.33612519030345051</v>
      </c>
      <c r="AI8642" s="33">
        <f t="shared" si="592"/>
        <v>0.49765551316896245</v>
      </c>
      <c r="AJ8642" s="33">
        <f t="shared" si="592"/>
        <v>1.1880900565840888E-2</v>
      </c>
      <c r="AK8642" s="34">
        <f t="shared" si="589"/>
        <v>1</v>
      </c>
      <c r="AL8642">
        <v>1</v>
      </c>
      <c r="AM8642" s="50" cm="1">
        <f t="array" ref="AM8642">SQRT(MMULT(MMULT(AF8642:AJ8642,MMULT(MMULT($Q$25:$U$29,$Q$16:$U$20),$Q$25:$U$29)),TRANSPOSE(AF8642:AJ8642)))</f>
        <v>0.20673546609949775</v>
      </c>
      <c r="AN8642" s="50">
        <f t="shared" si="590"/>
        <v>0.38514098478643932</v>
      </c>
    </row>
    <row r="8643" spans="25:40" ht="16.5" x14ac:dyDescent="0.3">
      <c r="Y8643" s="41" t="s">
        <v>8670</v>
      </c>
      <c r="Z8643" s="30">
        <v>0.67187966584528658</v>
      </c>
      <c r="AA8643" s="30">
        <v>0.8610265455458177</v>
      </c>
      <c r="AB8643" s="30">
        <v>5.5054238187518201E-2</v>
      </c>
      <c r="AC8643" s="30">
        <v>0.87879869650225539</v>
      </c>
      <c r="AD8643" s="30">
        <v>0.46360067193676391</v>
      </c>
      <c r="AE8643" s="32">
        <f t="shared" si="588"/>
        <v>2.9303598180176418</v>
      </c>
      <c r="AF8643" s="33">
        <f t="shared" si="592"/>
        <v>0.22928230919430442</v>
      </c>
      <c r="AG8643" s="33">
        <f t="shared" si="592"/>
        <v>0.29382963151886693</v>
      </c>
      <c r="AH8643" s="33">
        <f t="shared" si="592"/>
        <v>1.8787535185614792E-2</v>
      </c>
      <c r="AI8643" s="33">
        <f t="shared" si="592"/>
        <v>0.29989446725923019</v>
      </c>
      <c r="AJ8643" s="33">
        <f t="shared" si="592"/>
        <v>0.15820605684198366</v>
      </c>
      <c r="AK8643" s="34">
        <f t="shared" si="589"/>
        <v>1</v>
      </c>
      <c r="AL8643">
        <v>1</v>
      </c>
      <c r="AM8643" s="50" cm="1">
        <f t="array" ref="AM8643">SQRT(MMULT(MMULT(AF8643:AJ8643,MMULT(MMULT($Q$25:$U$29,$Q$16:$U$20),$Q$25:$U$29)),TRANSPOSE(AF8643:AJ8643)))</f>
        <v>0.1874082573364651</v>
      </c>
      <c r="AN8643" s="50">
        <f t="shared" si="590"/>
        <v>0.21433585289433049</v>
      </c>
    </row>
    <row r="8644" spans="25:40" ht="16.5" x14ac:dyDescent="0.3">
      <c r="Y8644" s="41" t="s">
        <v>8671</v>
      </c>
      <c r="Z8644" s="30">
        <v>0.88121855318768472</v>
      </c>
      <c r="AA8644" s="30">
        <v>0.20021988689700543</v>
      </c>
      <c r="AB8644" s="30">
        <v>7.8229512584917504E-2</v>
      </c>
      <c r="AC8644" s="30">
        <v>0.6072567576226493</v>
      </c>
      <c r="AD8644" s="30">
        <v>0.36524125147292064</v>
      </c>
      <c r="AE8644" s="32">
        <f t="shared" si="588"/>
        <v>2.1321659617651774</v>
      </c>
      <c r="AF8644" s="33">
        <f t="shared" si="592"/>
        <v>0.41329735536071571</v>
      </c>
      <c r="AG8644" s="33">
        <f t="shared" si="592"/>
        <v>9.3904457011051531E-2</v>
      </c>
      <c r="AH8644" s="33">
        <f t="shared" si="592"/>
        <v>3.6690161079277743E-2</v>
      </c>
      <c r="AI8644" s="33">
        <f t="shared" si="592"/>
        <v>0.28480745331846197</v>
      </c>
      <c r="AJ8644" s="33">
        <f t="shared" si="592"/>
        <v>0.17130057323049316</v>
      </c>
      <c r="AK8644" s="34">
        <f t="shared" si="589"/>
        <v>1</v>
      </c>
      <c r="AL8644">
        <v>1</v>
      </c>
      <c r="AM8644" s="50" cm="1">
        <f t="array" ref="AM8644">SQRT(MMULT(MMULT(AF8644:AJ8644,MMULT(MMULT($Q$25:$U$29,$Q$16:$U$20),$Q$25:$U$29)),TRANSPOSE(AF8644:AJ8644)))</f>
        <v>0.17826776920879314</v>
      </c>
      <c r="AN8644" s="50">
        <f t="shared" si="590"/>
        <v>0.21841814326841072</v>
      </c>
    </row>
    <row r="8645" spans="25:40" ht="16.5" x14ac:dyDescent="0.3">
      <c r="Y8645" s="41" t="s">
        <v>8672</v>
      </c>
      <c r="Z8645" s="30">
        <v>0.24247755605555943</v>
      </c>
      <c r="AA8645" s="30">
        <v>0.94862689099470521</v>
      </c>
      <c r="AB8645" s="30">
        <v>0.33898365771742212</v>
      </c>
      <c r="AC8645" s="30">
        <v>0.16144391285053272</v>
      </c>
      <c r="AD8645" s="30">
        <v>0.58692711750088677</v>
      </c>
      <c r="AE8645" s="32">
        <f t="shared" ref="AE8645:AE8708" si="593">+SUM(Z8645:AD8645)</f>
        <v>2.2784591351191059</v>
      </c>
      <c r="AF8645" s="33">
        <f t="shared" si="592"/>
        <v>0.10642172699879648</v>
      </c>
      <c r="AG8645" s="33">
        <f t="shared" si="592"/>
        <v>0.41634579983156728</v>
      </c>
      <c r="AH8645" s="33">
        <f t="shared" si="592"/>
        <v>0.14877758942106364</v>
      </c>
      <c r="AI8645" s="33">
        <f t="shared" si="592"/>
        <v>7.085661988056384E-2</v>
      </c>
      <c r="AJ8645" s="33">
        <f t="shared" si="592"/>
        <v>0.25759826386800888</v>
      </c>
      <c r="AK8645" s="34">
        <f t="shared" ref="AK8645:AK8708" si="594">+SUM(AF8645:AJ8645)</f>
        <v>1</v>
      </c>
      <c r="AL8645">
        <v>1</v>
      </c>
      <c r="AM8645" s="50" cm="1">
        <f t="array" ref="AM8645">SQRT(MMULT(MMULT(AF8645:AJ8645,MMULT(MMULT($Q$25:$U$29,$Q$16:$U$20),$Q$25:$U$29)),TRANSPOSE(AF8645:AJ8645)))</f>
        <v>0.22358748114452753</v>
      </c>
      <c r="AN8645" s="50">
        <f t="shared" ref="AN8645:AN8708" si="595">SUMPRODUCT(AF8645:AJ8645,$AF$2:$AJ$2)</f>
        <v>0.22118104030621641</v>
      </c>
    </row>
    <row r="8646" spans="25:40" ht="16.5" x14ac:dyDescent="0.3">
      <c r="Y8646" s="41" t="s">
        <v>8673</v>
      </c>
      <c r="Z8646" s="30">
        <v>9.3051144269979735E-2</v>
      </c>
      <c r="AA8646" s="30">
        <v>0.90151375744698592</v>
      </c>
      <c r="AB8646" s="30">
        <v>7.1633482309958252E-2</v>
      </c>
      <c r="AC8646" s="30">
        <v>0.47733659544587881</v>
      </c>
      <c r="AD8646" s="30">
        <v>0.51859954162879207</v>
      </c>
      <c r="AE8646" s="32">
        <f t="shared" si="593"/>
        <v>2.0621345211015951</v>
      </c>
      <c r="AF8646" s="33">
        <f t="shared" si="592"/>
        <v>4.512370231805813E-2</v>
      </c>
      <c r="AG8646" s="33">
        <f t="shared" si="592"/>
        <v>0.43717504761299281</v>
      </c>
      <c r="AH8646" s="33">
        <f t="shared" si="592"/>
        <v>3.4737540920313746E-2</v>
      </c>
      <c r="AI8646" s="33">
        <f t="shared" si="592"/>
        <v>0.23147694321652931</v>
      </c>
      <c r="AJ8646" s="33">
        <f t="shared" si="592"/>
        <v>0.25148676593210584</v>
      </c>
      <c r="AK8646" s="34">
        <f t="shared" si="594"/>
        <v>0.99999999999999989</v>
      </c>
      <c r="AL8646">
        <v>1</v>
      </c>
      <c r="AM8646" s="50" cm="1">
        <f t="array" ref="AM8646">SQRT(MMULT(MMULT(AF8646:AJ8646,MMULT(MMULT($Q$25:$U$29,$Q$16:$U$20),$Q$25:$U$29)),TRANSPOSE(AF8646:AJ8646)))</f>
        <v>0.22720898724745953</v>
      </c>
      <c r="AN8646" s="50">
        <f t="shared" si="595"/>
        <v>0.19593990964691352</v>
      </c>
    </row>
    <row r="8647" spans="25:40" ht="16.5" x14ac:dyDescent="0.3">
      <c r="Y8647" s="41" t="s">
        <v>8674</v>
      </c>
      <c r="Z8647" s="30">
        <v>0.98645035519194824</v>
      </c>
      <c r="AA8647" s="30">
        <v>0.43012541538106686</v>
      </c>
      <c r="AB8647" s="30">
        <v>0.6500546880982917</v>
      </c>
      <c r="AC8647" s="30">
        <v>0.53022368593241664</v>
      </c>
      <c r="AD8647" s="30">
        <v>0.98919640190170133</v>
      </c>
      <c r="AE8647" s="32">
        <f t="shared" si="593"/>
        <v>3.5860505465054247</v>
      </c>
      <c r="AF8647" s="33">
        <f t="shared" si="592"/>
        <v>0.27507988033053121</v>
      </c>
      <c r="AG8647" s="33">
        <f t="shared" si="592"/>
        <v>0.11994404702416155</v>
      </c>
      <c r="AH8647" s="33">
        <f t="shared" si="592"/>
        <v>0.18127315264191254</v>
      </c>
      <c r="AI8647" s="33">
        <f t="shared" si="592"/>
        <v>0.14785728172435134</v>
      </c>
      <c r="AJ8647" s="33">
        <f t="shared" si="592"/>
        <v>0.2758456382790434</v>
      </c>
      <c r="AK8647" s="34">
        <f t="shared" si="594"/>
        <v>1</v>
      </c>
      <c r="AL8647">
        <v>1</v>
      </c>
      <c r="AM8647" s="50" cm="1">
        <f t="array" ref="AM8647">SQRT(MMULT(MMULT(AF8647:AJ8647,MMULT(MMULT($Q$25:$U$29,$Q$16:$U$20),$Q$25:$U$29)),TRANSPOSE(AF8647:AJ8647)))</f>
        <v>0.20369908539549755</v>
      </c>
      <c r="AN8647" s="50">
        <f t="shared" si="595"/>
        <v>0.24077694298085017</v>
      </c>
    </row>
    <row r="8648" spans="25:40" ht="16.5" x14ac:dyDescent="0.3">
      <c r="Y8648" s="41" t="s">
        <v>8675</v>
      </c>
      <c r="Z8648" s="30">
        <v>0.143572910019091</v>
      </c>
      <c r="AA8648" s="30">
        <v>0.87006751207641575</v>
      </c>
      <c r="AB8648" s="30">
        <v>0.28500161595517415</v>
      </c>
      <c r="AC8648" s="30">
        <v>0.69636357162417506</v>
      </c>
      <c r="AD8648" s="30">
        <v>0.4141690269394761</v>
      </c>
      <c r="AE8648" s="32">
        <f t="shared" si="593"/>
        <v>2.4091746366143321</v>
      </c>
      <c r="AF8648" s="33">
        <f t="shared" si="592"/>
        <v>5.9594231085238918E-2</v>
      </c>
      <c r="AG8648" s="33">
        <f t="shared" si="592"/>
        <v>0.36114754773408264</v>
      </c>
      <c r="AH8648" s="33">
        <f t="shared" si="592"/>
        <v>0.11829844612497391</v>
      </c>
      <c r="AI8648" s="33">
        <f t="shared" si="592"/>
        <v>0.28904653114013795</v>
      </c>
      <c r="AJ8648" s="33">
        <f t="shared" si="592"/>
        <v>0.17191324391556656</v>
      </c>
      <c r="AK8648" s="34">
        <f t="shared" si="594"/>
        <v>1</v>
      </c>
      <c r="AL8648">
        <v>1</v>
      </c>
      <c r="AM8648" s="50" cm="1">
        <f t="array" ref="AM8648">SQRT(MMULT(MMULT(AF8648:AJ8648,MMULT(MMULT($Q$25:$U$29,$Q$16:$U$20),$Q$25:$U$29)),TRANSPOSE(AF8648:AJ8648)))</f>
        <v>0.20691563985104069</v>
      </c>
      <c r="AN8648" s="50">
        <f t="shared" si="595"/>
        <v>0.24880492521726591</v>
      </c>
    </row>
    <row r="8649" spans="25:40" ht="16.5" x14ac:dyDescent="0.3">
      <c r="Y8649" s="41" t="s">
        <v>8676</v>
      </c>
      <c r="Z8649" s="30">
        <v>0.4814685182755063</v>
      </c>
      <c r="AA8649" s="30">
        <v>0.35647488415522144</v>
      </c>
      <c r="AB8649" s="30">
        <v>7.8794612563623634E-2</v>
      </c>
      <c r="AC8649" s="30">
        <v>6.8742801573129508E-2</v>
      </c>
      <c r="AD8649" s="30">
        <v>0.73972194058505181</v>
      </c>
      <c r="AE8649" s="32">
        <f t="shared" si="593"/>
        <v>1.7252027571525326</v>
      </c>
      <c r="AF8649" s="33">
        <f t="shared" si="592"/>
        <v>0.2790793814114787</v>
      </c>
      <c r="AG8649" s="33">
        <f t="shared" si="592"/>
        <v>0.20662781964456597</v>
      </c>
      <c r="AH8649" s="33">
        <f t="shared" si="592"/>
        <v>4.5672667886106945E-2</v>
      </c>
      <c r="AI8649" s="33">
        <f t="shared" si="592"/>
        <v>3.9846215923391118E-2</v>
      </c>
      <c r="AJ8649" s="33">
        <f t="shared" si="592"/>
        <v>0.42877391513445734</v>
      </c>
      <c r="AK8649" s="34">
        <f t="shared" si="594"/>
        <v>1</v>
      </c>
      <c r="AL8649">
        <v>1</v>
      </c>
      <c r="AM8649" s="50" cm="1">
        <f t="array" ref="AM8649">SQRT(MMULT(MMULT(AF8649:AJ8649,MMULT(MMULT($Q$25:$U$29,$Q$16:$U$20),$Q$25:$U$29)),TRANSPOSE(AF8649:AJ8649)))</f>
        <v>0.23921661156652982</v>
      </c>
      <c r="AN8649" s="50">
        <f t="shared" si="595"/>
        <v>0.1494511478580785</v>
      </c>
    </row>
    <row r="8650" spans="25:40" ht="16.5" x14ac:dyDescent="0.3">
      <c r="Y8650" s="41" t="s">
        <v>8677</v>
      </c>
      <c r="Z8650" s="30">
        <v>0.63648972564825534</v>
      </c>
      <c r="AA8650" s="30">
        <v>0.29032309668066614</v>
      </c>
      <c r="AB8650" s="30">
        <v>0.97494023436727484</v>
      </c>
      <c r="AC8650" s="30">
        <v>3.563626873678527E-2</v>
      </c>
      <c r="AD8650" s="30">
        <v>0.75148594423912274</v>
      </c>
      <c r="AE8650" s="32">
        <f t="shared" si="593"/>
        <v>2.6888752696721046</v>
      </c>
      <c r="AF8650" s="33">
        <f t="shared" si="592"/>
        <v>0.23671225394024031</v>
      </c>
      <c r="AG8650" s="33">
        <f t="shared" si="592"/>
        <v>0.10797194646967379</v>
      </c>
      <c r="AH8650" s="33">
        <f t="shared" si="592"/>
        <v>0.3625829153786535</v>
      </c>
      <c r="AI8650" s="33">
        <f t="shared" si="592"/>
        <v>1.3253224922229636E-2</v>
      </c>
      <c r="AJ8650" s="33">
        <f t="shared" si="592"/>
        <v>0.27947965928920265</v>
      </c>
      <c r="AK8650" s="34">
        <f t="shared" si="594"/>
        <v>1</v>
      </c>
      <c r="AL8650">
        <v>1</v>
      </c>
      <c r="AM8650" s="50" cm="1">
        <f t="array" ref="AM8650">SQRT(MMULT(MMULT(AF8650:AJ8650,MMULT(MMULT($Q$25:$U$29,$Q$16:$U$20),$Q$25:$U$29)),TRANSPOSE(AF8650:AJ8650)))</f>
        <v>0.22485418684260339</v>
      </c>
      <c r="AN8650" s="50">
        <f t="shared" si="595"/>
        <v>0.2952631647068007</v>
      </c>
    </row>
    <row r="8651" spans="25:40" ht="16.5" x14ac:dyDescent="0.3">
      <c r="Y8651" s="41" t="s">
        <v>8678</v>
      </c>
      <c r="Z8651" s="30">
        <v>0.98459339269468371</v>
      </c>
      <c r="AA8651" s="30">
        <v>0.12803928279917975</v>
      </c>
      <c r="AB8651" s="30">
        <v>0.98669069093844242</v>
      </c>
      <c r="AC8651" s="30">
        <v>0.46400661966472301</v>
      </c>
      <c r="AD8651" s="30">
        <v>0.3948673411146969</v>
      </c>
      <c r="AE8651" s="32">
        <f t="shared" si="593"/>
        <v>2.9581973272117259</v>
      </c>
      <c r="AF8651" s="33">
        <f t="shared" si="592"/>
        <v>0.33283560350678859</v>
      </c>
      <c r="AG8651" s="33">
        <f t="shared" si="592"/>
        <v>4.328287420902522E-2</v>
      </c>
      <c r="AH8651" s="33">
        <f t="shared" si="592"/>
        <v>0.33354458198650871</v>
      </c>
      <c r="AI8651" s="33">
        <f t="shared" si="592"/>
        <v>0.15685451926970551</v>
      </c>
      <c r="AJ8651" s="33">
        <f t="shared" si="592"/>
        <v>0.13348242102797195</v>
      </c>
      <c r="AK8651" s="34">
        <f t="shared" si="594"/>
        <v>1</v>
      </c>
      <c r="AL8651">
        <v>1</v>
      </c>
      <c r="AM8651" s="50" cm="1">
        <f t="array" ref="AM8651">SQRT(MMULT(MMULT(AF8651:AJ8651,MMULT(MMULT($Q$25:$U$29,$Q$16:$U$20),$Q$25:$U$29)),TRANSPOSE(AF8651:AJ8651)))</f>
        <v>0.1920254062744203</v>
      </c>
      <c r="AN8651" s="50">
        <f t="shared" si="595"/>
        <v>0.32565095229656466</v>
      </c>
    </row>
    <row r="8652" spans="25:40" ht="16.5" x14ac:dyDescent="0.3">
      <c r="Y8652" s="41" t="s">
        <v>8679</v>
      </c>
      <c r="Z8652" s="30">
        <v>0.43492668434687964</v>
      </c>
      <c r="AA8652" s="30">
        <v>0.29746249666352387</v>
      </c>
      <c r="AB8652" s="30">
        <v>0.72811389569621154</v>
      </c>
      <c r="AC8652" s="30">
        <v>0.90094380277991071</v>
      </c>
      <c r="AD8652" s="30">
        <v>0.42769792886019475</v>
      </c>
      <c r="AE8652" s="32">
        <f t="shared" si="593"/>
        <v>2.7891448083467205</v>
      </c>
      <c r="AF8652" s="33">
        <f t="shared" si="592"/>
        <v>0.15593549787925304</v>
      </c>
      <c r="AG8652" s="33">
        <f t="shared" si="592"/>
        <v>0.10665007272958561</v>
      </c>
      <c r="AH8652" s="33">
        <f t="shared" si="592"/>
        <v>0.26105274043759841</v>
      </c>
      <c r="AI8652" s="33">
        <f t="shared" si="592"/>
        <v>0.32301793728449318</v>
      </c>
      <c r="AJ8652" s="33">
        <f t="shared" si="592"/>
        <v>0.1533437516690698</v>
      </c>
      <c r="AK8652" s="34">
        <f t="shared" si="594"/>
        <v>1.0000000000000002</v>
      </c>
      <c r="AL8652">
        <v>1</v>
      </c>
      <c r="AM8652" s="50" cm="1">
        <f t="array" ref="AM8652">SQRT(MMULT(MMULT(AF8652:AJ8652,MMULT(MMULT($Q$25:$U$29,$Q$16:$U$20),$Q$25:$U$29)),TRANSPOSE(AF8652:AJ8652)))</f>
        <v>0.19622864336307744</v>
      </c>
      <c r="AN8652" s="50">
        <f t="shared" si="595"/>
        <v>0.31233395493715571</v>
      </c>
    </row>
    <row r="8653" spans="25:40" ht="16.5" x14ac:dyDescent="0.3">
      <c r="Y8653" s="41" t="s">
        <v>8680</v>
      </c>
      <c r="Z8653" s="30">
        <v>0.20375177607184458</v>
      </c>
      <c r="AA8653" s="30">
        <v>0.35431740707957604</v>
      </c>
      <c r="AB8653" s="30">
        <v>0.48248871019533246</v>
      </c>
      <c r="AC8653" s="30">
        <v>0.28536567440423732</v>
      </c>
      <c r="AD8653" s="30">
        <v>0.13341457937893775</v>
      </c>
      <c r="AE8653" s="32">
        <f t="shared" si="593"/>
        <v>1.4593381471299285</v>
      </c>
      <c r="AF8653" s="33">
        <f t="shared" si="592"/>
        <v>0.13961930377312617</v>
      </c>
      <c r="AG8653" s="33">
        <f t="shared" si="592"/>
        <v>0.24279321949913388</v>
      </c>
      <c r="AH8653" s="33">
        <f t="shared" si="592"/>
        <v>0.3306215979786728</v>
      </c>
      <c r="AI8653" s="33">
        <f t="shared" si="592"/>
        <v>0.19554458640409303</v>
      </c>
      <c r="AJ8653" s="33">
        <f t="shared" si="592"/>
        <v>9.1421292344973912E-2</v>
      </c>
      <c r="AK8653" s="34">
        <f t="shared" si="594"/>
        <v>0.99999999999999967</v>
      </c>
      <c r="AL8653">
        <v>1</v>
      </c>
      <c r="AM8653" s="50" cm="1">
        <f t="array" ref="AM8653">SQRT(MMULT(MMULT(AF8653:AJ8653,MMULT(MMULT($Q$25:$U$29,$Q$16:$U$20),$Q$25:$U$29)),TRANSPOSE(AF8653:AJ8653)))</f>
        <v>0.19414295362944098</v>
      </c>
      <c r="AN8653" s="50">
        <f t="shared" si="595"/>
        <v>0.33499386344325627</v>
      </c>
    </row>
    <row r="8654" spans="25:40" ht="16.5" x14ac:dyDescent="0.3">
      <c r="Y8654" s="41" t="s">
        <v>8681</v>
      </c>
      <c r="Z8654" s="30">
        <v>0.69458193804689716</v>
      </c>
      <c r="AA8654" s="30">
        <v>0.18940535421644689</v>
      </c>
      <c r="AB8654" s="30">
        <v>0.56571735460488437</v>
      </c>
      <c r="AC8654" s="30">
        <v>4.6201682144548228E-2</v>
      </c>
      <c r="AD8654" s="30">
        <v>0.98296672279709985</v>
      </c>
      <c r="AE8654" s="32">
        <f t="shared" si="593"/>
        <v>2.4788730518098765</v>
      </c>
      <c r="AF8654" s="33">
        <f t="shared" si="592"/>
        <v>0.28020068939785703</v>
      </c>
      <c r="AG8654" s="33">
        <f t="shared" si="592"/>
        <v>7.6407847541106674E-2</v>
      </c>
      <c r="AH8654" s="33">
        <f t="shared" si="592"/>
        <v>0.22821554100636271</v>
      </c>
      <c r="AI8654" s="33">
        <f t="shared" si="592"/>
        <v>1.8638180003133047E-2</v>
      </c>
      <c r="AJ8654" s="33">
        <f t="shared" si="592"/>
        <v>0.39653774205154052</v>
      </c>
      <c r="AK8654" s="34">
        <f t="shared" si="594"/>
        <v>1</v>
      </c>
      <c r="AL8654">
        <v>1</v>
      </c>
      <c r="AM8654" s="50" cm="1">
        <f t="array" ref="AM8654">SQRT(MMULT(MMULT(AF8654:AJ8654,MMULT(MMULT($Q$25:$U$29,$Q$16:$U$20),$Q$25:$U$29)),TRANSPOSE(AF8654:AJ8654)))</f>
        <v>0.23897427821572365</v>
      </c>
      <c r="AN8654" s="50">
        <f t="shared" si="595"/>
        <v>0.22388541568866518</v>
      </c>
    </row>
    <row r="8655" spans="25:40" ht="16.5" x14ac:dyDescent="0.3">
      <c r="Y8655" s="41" t="s">
        <v>8682</v>
      </c>
      <c r="Z8655" s="30">
        <v>0.51300775023221279</v>
      </c>
      <c r="AA8655" s="30">
        <v>0.82102567026901985</v>
      </c>
      <c r="AB8655" s="30">
        <v>0.88267422160447928</v>
      </c>
      <c r="AC8655" s="30">
        <v>0.60161101278148621</v>
      </c>
      <c r="AD8655" s="30">
        <v>0.62455655611041672</v>
      </c>
      <c r="AE8655" s="32">
        <f t="shared" si="593"/>
        <v>3.4428752109976148</v>
      </c>
      <c r="AF8655" s="33">
        <f t="shared" si="592"/>
        <v>0.14900561849976623</v>
      </c>
      <c r="AG8655" s="33">
        <f t="shared" si="592"/>
        <v>0.23847093488791241</v>
      </c>
      <c r="AH8655" s="33">
        <f t="shared" si="592"/>
        <v>0.25637705914665254</v>
      </c>
      <c r="AI8655" s="33">
        <f t="shared" si="592"/>
        <v>0.17474087090341045</v>
      </c>
      <c r="AJ8655" s="33">
        <f t="shared" si="592"/>
        <v>0.1814055165622584</v>
      </c>
      <c r="AK8655" s="34">
        <f t="shared" si="594"/>
        <v>1</v>
      </c>
      <c r="AL8655">
        <v>1</v>
      </c>
      <c r="AM8655" s="50" cm="1">
        <f t="array" ref="AM8655">SQRT(MMULT(MMULT(AF8655:AJ8655,MMULT(MMULT($Q$25:$U$29,$Q$16:$U$20),$Q$25:$U$29)),TRANSPOSE(AF8655:AJ8655)))</f>
        <v>0.19934650082552066</v>
      </c>
      <c r="AN8655" s="50">
        <f t="shared" si="595"/>
        <v>0.28845681183040156</v>
      </c>
    </row>
    <row r="8656" spans="25:40" ht="16.5" x14ac:dyDescent="0.3">
      <c r="Y8656" s="41" t="s">
        <v>8683</v>
      </c>
      <c r="Z8656" s="30">
        <v>0.81635408180789093</v>
      </c>
      <c r="AA8656" s="30">
        <v>0.13451603364876941</v>
      </c>
      <c r="AB8656" s="30">
        <v>0.34768064676254851</v>
      </c>
      <c r="AC8656" s="30">
        <v>0.35608611071635321</v>
      </c>
      <c r="AD8656" s="30">
        <v>0.63009369266960757</v>
      </c>
      <c r="AE8656" s="32">
        <f t="shared" si="593"/>
        <v>2.2847305656051695</v>
      </c>
      <c r="AF8656" s="33">
        <f t="shared" si="592"/>
        <v>0.35730868842806357</v>
      </c>
      <c r="AG8656" s="33">
        <f t="shared" si="592"/>
        <v>5.8876103674456413E-2</v>
      </c>
      <c r="AH8656" s="33">
        <f t="shared" si="592"/>
        <v>0.15217577599591328</v>
      </c>
      <c r="AI8656" s="33">
        <f t="shared" si="592"/>
        <v>0.15585474982343692</v>
      </c>
      <c r="AJ8656" s="33">
        <f t="shared" si="592"/>
        <v>0.27578468207812989</v>
      </c>
      <c r="AK8656" s="34">
        <f t="shared" si="594"/>
        <v>1</v>
      </c>
      <c r="AL8656">
        <v>1</v>
      </c>
      <c r="AM8656" s="50" cm="1">
        <f t="array" ref="AM8656">SQRT(MMULT(MMULT(AF8656:AJ8656,MMULT(MMULT($Q$25:$U$29,$Q$16:$U$20),$Q$25:$U$29)),TRANSPOSE(AF8656:AJ8656)))</f>
        <v>0.2000759657909332</v>
      </c>
      <c r="AN8656" s="50">
        <f t="shared" si="595"/>
        <v>0.23078138592479513</v>
      </c>
    </row>
    <row r="8657" spans="25:40" ht="16.5" x14ac:dyDescent="0.3">
      <c r="Y8657" s="41" t="s">
        <v>8684</v>
      </c>
      <c r="Z8657" s="30">
        <v>0.38149532186590795</v>
      </c>
      <c r="AA8657" s="30">
        <v>0.7054230241803926</v>
      </c>
      <c r="AB8657" s="30">
        <v>0.97385452918345339</v>
      </c>
      <c r="AC8657" s="30">
        <v>0.62887044347556365</v>
      </c>
      <c r="AD8657" s="30">
        <v>0.92654652849559227</v>
      </c>
      <c r="AE8657" s="32">
        <f t="shared" si="593"/>
        <v>3.6161898472009097</v>
      </c>
      <c r="AF8657" s="33">
        <f t="shared" si="592"/>
        <v>0.10549648607669261</v>
      </c>
      <c r="AG8657" s="33">
        <f t="shared" si="592"/>
        <v>0.19507355918451602</v>
      </c>
      <c r="AH8657" s="33">
        <f t="shared" si="592"/>
        <v>0.2693040383201285</v>
      </c>
      <c r="AI8657" s="33">
        <f t="shared" si="592"/>
        <v>0.17390415604488715</v>
      </c>
      <c r="AJ8657" s="33">
        <f t="shared" si="592"/>
        <v>0.25622176037377575</v>
      </c>
      <c r="AK8657" s="34">
        <f t="shared" si="594"/>
        <v>1</v>
      </c>
      <c r="AL8657">
        <v>1</v>
      </c>
      <c r="AM8657" s="50" cm="1">
        <f t="array" ref="AM8657">SQRT(MMULT(MMULT(AF8657:AJ8657,MMULT(MMULT($Q$25:$U$29,$Q$16:$U$20),$Q$25:$U$29)),TRANSPOSE(AF8657:AJ8657)))</f>
        <v>0.21660929629803732</v>
      </c>
      <c r="AN8657" s="50">
        <f t="shared" si="595"/>
        <v>0.28064164220424576</v>
      </c>
    </row>
    <row r="8658" spans="25:40" ht="16.5" x14ac:dyDescent="0.3">
      <c r="Y8658" s="41" t="s">
        <v>8685</v>
      </c>
      <c r="Z8658" s="30">
        <v>0.87352520572466008</v>
      </c>
      <c r="AA8658" s="30">
        <v>0.62038095956475803</v>
      </c>
      <c r="AB8658" s="30">
        <v>0.69478899628218538</v>
      </c>
      <c r="AC8658" s="30">
        <v>0.89714620337999151</v>
      </c>
      <c r="AD8658" s="30">
        <v>0.3200954633206049</v>
      </c>
      <c r="AE8658" s="32">
        <f t="shared" si="593"/>
        <v>3.4059368282721993</v>
      </c>
      <c r="AF8658" s="33">
        <f t="shared" si="592"/>
        <v>0.25647134687691536</v>
      </c>
      <c r="AG8658" s="33">
        <f t="shared" si="592"/>
        <v>0.18214693661228931</v>
      </c>
      <c r="AH8658" s="33">
        <f t="shared" si="592"/>
        <v>0.20399350643113529</v>
      </c>
      <c r="AI8658" s="33">
        <f t="shared" si="592"/>
        <v>0.26340658932159516</v>
      </c>
      <c r="AJ8658" s="33">
        <f t="shared" si="592"/>
        <v>9.3981620758065085E-2</v>
      </c>
      <c r="AK8658" s="34">
        <f t="shared" si="594"/>
        <v>1.0000000000000002</v>
      </c>
      <c r="AL8658">
        <v>1</v>
      </c>
      <c r="AM8658" s="50" cm="1">
        <f t="array" ref="AM8658">SQRT(MMULT(MMULT(AF8658:AJ8658,MMULT(MMULT($Q$25:$U$29,$Q$16:$U$20),$Q$25:$U$29)),TRANSPOSE(AF8658:AJ8658)))</f>
        <v>0.17764943766154789</v>
      </c>
      <c r="AN8658" s="50">
        <f t="shared" si="595"/>
        <v>0.29353621642901456</v>
      </c>
    </row>
    <row r="8659" spans="25:40" ht="16.5" x14ac:dyDescent="0.3">
      <c r="Y8659" s="41" t="s">
        <v>8686</v>
      </c>
      <c r="Z8659" s="30">
        <v>0.32962529449796485</v>
      </c>
      <c r="AA8659" s="30">
        <v>0.16470072454280293</v>
      </c>
      <c r="AB8659" s="30">
        <v>0.16866125797404607</v>
      </c>
      <c r="AC8659" s="30">
        <v>0.44161452607974683</v>
      </c>
      <c r="AD8659" s="30">
        <v>0.211522975182174</v>
      </c>
      <c r="AE8659" s="32">
        <f t="shared" si="593"/>
        <v>1.3161247782767349</v>
      </c>
      <c r="AF8659" s="33">
        <f t="shared" si="592"/>
        <v>0.2504514009147058</v>
      </c>
      <c r="AG8659" s="33">
        <f t="shared" si="592"/>
        <v>0.12514066087142092</v>
      </c>
      <c r="AH8659" s="33">
        <f t="shared" si="592"/>
        <v>0.12814989943041899</v>
      </c>
      <c r="AI8659" s="33">
        <f t="shared" si="592"/>
        <v>0.33554153327162023</v>
      </c>
      <c r="AJ8659" s="33">
        <f t="shared" si="592"/>
        <v>0.16071650551183386</v>
      </c>
      <c r="AK8659" s="34">
        <f t="shared" si="594"/>
        <v>0.99999999999999978</v>
      </c>
      <c r="AL8659">
        <v>1</v>
      </c>
      <c r="AM8659" s="50" cm="1">
        <f t="array" ref="AM8659">SQRT(MMULT(MMULT(AF8659:AJ8659,MMULT(MMULT($Q$25:$U$29,$Q$16:$U$20),$Q$25:$U$29)),TRANSPOSE(AF8659:AJ8659)))</f>
        <v>0.18492169541231523</v>
      </c>
      <c r="AN8659" s="50">
        <f t="shared" si="595"/>
        <v>0.26102948573604934</v>
      </c>
    </row>
    <row r="8660" spans="25:40" ht="16.5" x14ac:dyDescent="0.3">
      <c r="Y8660" s="41" t="s">
        <v>8687</v>
      </c>
      <c r="Z8660" s="30">
        <v>0.37896290347890638</v>
      </c>
      <c r="AA8660" s="30">
        <v>0.64598815298099088</v>
      </c>
      <c r="AB8660" s="30">
        <v>0.76539579776320887</v>
      </c>
      <c r="AC8660" s="30">
        <v>0.52949320630567975</v>
      </c>
      <c r="AD8660" s="30">
        <v>0.88239361246127512</v>
      </c>
      <c r="AE8660" s="32">
        <f t="shared" si="593"/>
        <v>3.2022336729900611</v>
      </c>
      <c r="AF8660" s="33">
        <f t="shared" si="592"/>
        <v>0.11834330101371168</v>
      </c>
      <c r="AG8660" s="33">
        <f t="shared" si="592"/>
        <v>0.20173048532645166</v>
      </c>
      <c r="AH8660" s="33">
        <f t="shared" si="592"/>
        <v>0.23901934584571602</v>
      </c>
      <c r="AI8660" s="33">
        <f t="shared" si="592"/>
        <v>0.16535120805574113</v>
      </c>
      <c r="AJ8660" s="33">
        <f t="shared" si="592"/>
        <v>0.27555565975837948</v>
      </c>
      <c r="AK8660" s="34">
        <f t="shared" si="594"/>
        <v>1</v>
      </c>
      <c r="AL8660">
        <v>1</v>
      </c>
      <c r="AM8660" s="50" cm="1">
        <f t="array" ref="AM8660">SQRT(MMULT(MMULT(AF8660:AJ8660,MMULT(MMULT($Q$25:$U$29,$Q$16:$U$20),$Q$25:$U$29)),TRANSPOSE(AF8660:AJ8660)))</f>
        <v>0.21767948831404973</v>
      </c>
      <c r="AN8660" s="50">
        <f t="shared" si="595"/>
        <v>0.26461261790603657</v>
      </c>
    </row>
    <row r="8661" spans="25:40" ht="16.5" x14ac:dyDescent="0.3">
      <c r="Y8661" s="41" t="s">
        <v>8688</v>
      </c>
      <c r="Z8661" s="30">
        <v>0.18143387700587721</v>
      </c>
      <c r="AA8661" s="30">
        <v>0.89827733619554162</v>
      </c>
      <c r="AB8661" s="30">
        <v>0.61414210171296679</v>
      </c>
      <c r="AC8661" s="30">
        <v>0.33189334119649794</v>
      </c>
      <c r="AD8661" s="30">
        <v>0.92921679519594569</v>
      </c>
      <c r="AE8661" s="32">
        <f t="shared" si="593"/>
        <v>2.9549634513068295</v>
      </c>
      <c r="AF8661" s="33">
        <f t="shared" si="592"/>
        <v>6.1399702566757051E-2</v>
      </c>
      <c r="AG8661" s="33">
        <f t="shared" si="592"/>
        <v>0.30398932203316403</v>
      </c>
      <c r="AH8661" s="33">
        <f t="shared" si="592"/>
        <v>0.20783407708185464</v>
      </c>
      <c r="AI8661" s="33">
        <f t="shared" si="592"/>
        <v>0.11231724069200194</v>
      </c>
      <c r="AJ8661" s="33">
        <f t="shared" si="592"/>
        <v>0.31445965762622224</v>
      </c>
      <c r="AK8661" s="34">
        <f t="shared" si="594"/>
        <v>0.99999999999999978</v>
      </c>
      <c r="AL8661">
        <v>1</v>
      </c>
      <c r="AM8661" s="50" cm="1">
        <f t="array" ref="AM8661">SQRT(MMULT(MMULT(AF8661:AJ8661,MMULT(MMULT($Q$25:$U$29,$Q$16:$U$20),$Q$25:$U$29)),TRANSPOSE(AF8661:AJ8661)))</f>
        <v>0.23371936116101172</v>
      </c>
      <c r="AN8661" s="50">
        <f t="shared" si="595"/>
        <v>0.23937124114391214</v>
      </c>
    </row>
    <row r="8662" spans="25:40" ht="16.5" x14ac:dyDescent="0.3">
      <c r="Y8662" s="41" t="s">
        <v>8689</v>
      </c>
      <c r="Z8662" s="30">
        <v>0.76194695441918636</v>
      </c>
      <c r="AA8662" s="30">
        <v>0.67702349824018226</v>
      </c>
      <c r="AB8662" s="30">
        <v>0.2042194701068295</v>
      </c>
      <c r="AC8662" s="30">
        <v>0.46285037248371019</v>
      </c>
      <c r="AD8662" s="30">
        <v>0.64939188153151417</v>
      </c>
      <c r="AE8662" s="32">
        <f t="shared" si="593"/>
        <v>2.7554321767814223</v>
      </c>
      <c r="AF8662" s="33">
        <f t="shared" si="592"/>
        <v>0.27652538895339634</v>
      </c>
      <c r="AG8662" s="33">
        <f t="shared" si="592"/>
        <v>0.24570501279077134</v>
      </c>
      <c r="AH8662" s="33">
        <f t="shared" si="592"/>
        <v>7.411522295038854E-2</v>
      </c>
      <c r="AI8662" s="33">
        <f t="shared" si="592"/>
        <v>0.16797741435405555</v>
      </c>
      <c r="AJ8662" s="33">
        <f t="shared" si="592"/>
        <v>0.23567696095138832</v>
      </c>
      <c r="AK8662" s="34">
        <f t="shared" si="594"/>
        <v>1</v>
      </c>
      <c r="AL8662">
        <v>1</v>
      </c>
      <c r="AM8662" s="50" cm="1">
        <f t="array" ref="AM8662">SQRT(MMULT(MMULT(AF8662:AJ8662,MMULT(MMULT($Q$25:$U$29,$Q$16:$U$20),$Q$25:$U$29)),TRANSPOSE(AF8662:AJ8662)))</f>
        <v>0.19297935654196002</v>
      </c>
      <c r="AN8662" s="50">
        <f t="shared" si="595"/>
        <v>0.20789207150967143</v>
      </c>
    </row>
    <row r="8663" spans="25:40" ht="16.5" x14ac:dyDescent="0.3">
      <c r="Y8663" s="41" t="s">
        <v>8690</v>
      </c>
      <c r="Z8663" s="30">
        <v>0.88304879488844445</v>
      </c>
      <c r="AA8663" s="30">
        <v>7.0088258870052322E-2</v>
      </c>
      <c r="AB8663" s="30">
        <v>0.40431214138288585</v>
      </c>
      <c r="AC8663" s="30">
        <v>0.64464590682623257</v>
      </c>
      <c r="AD8663" s="30">
        <v>0.86625059452358111</v>
      </c>
      <c r="AE8663" s="32">
        <f t="shared" si="593"/>
        <v>2.868345696491196</v>
      </c>
      <c r="AF8663" s="33">
        <f t="shared" si="592"/>
        <v>0.30785996122038733</v>
      </c>
      <c r="AG8663" s="33">
        <f t="shared" si="592"/>
        <v>2.4435080804866106E-2</v>
      </c>
      <c r="AH8663" s="33">
        <f t="shared" si="592"/>
        <v>0.14095655969134921</v>
      </c>
      <c r="AI8663" s="33">
        <f t="shared" si="592"/>
        <v>0.22474484425458835</v>
      </c>
      <c r="AJ8663" s="33">
        <f t="shared" si="592"/>
        <v>0.30200355402880913</v>
      </c>
      <c r="AK8663" s="34">
        <f t="shared" si="594"/>
        <v>1</v>
      </c>
      <c r="AL8663">
        <v>1</v>
      </c>
      <c r="AM8663" s="50" cm="1">
        <f t="array" ref="AM8663">SQRT(MMULT(MMULT(AF8663:AJ8663,MMULT(MMULT($Q$25:$U$29,$Q$16:$U$20),$Q$25:$U$29)),TRANSPOSE(AF8663:AJ8663)))</f>
        <v>0.20853530560701433</v>
      </c>
      <c r="AN8663" s="50">
        <f t="shared" si="595"/>
        <v>0.22975698381740073</v>
      </c>
    </row>
    <row r="8664" spans="25:40" ht="16.5" x14ac:dyDescent="0.3">
      <c r="Y8664" s="41" t="s">
        <v>8691</v>
      </c>
      <c r="Z8664" s="30">
        <v>0.11957609306599315</v>
      </c>
      <c r="AA8664" s="30">
        <v>0.34680421430751052</v>
      </c>
      <c r="AB8664" s="30">
        <v>0.46876629608495712</v>
      </c>
      <c r="AC8664" s="30">
        <v>0.93627781459092474</v>
      </c>
      <c r="AD8664" s="30">
        <v>0.19977299481418631</v>
      </c>
      <c r="AE8664" s="32">
        <f t="shared" si="593"/>
        <v>2.071197412863572</v>
      </c>
      <c r="AF8664" s="33">
        <f t="shared" si="592"/>
        <v>5.7732832381569572E-2</v>
      </c>
      <c r="AG8664" s="33">
        <f t="shared" si="592"/>
        <v>0.16744140956995016</v>
      </c>
      <c r="AH8664" s="33">
        <f t="shared" si="592"/>
        <v>0.22632622712523365</v>
      </c>
      <c r="AI8664" s="33">
        <f t="shared" si="592"/>
        <v>0.45204663195115558</v>
      </c>
      <c r="AJ8664" s="33">
        <f t="shared" si="592"/>
        <v>9.6452898972090972E-2</v>
      </c>
      <c r="AK8664" s="34">
        <f t="shared" si="594"/>
        <v>0.99999999999999989</v>
      </c>
      <c r="AL8664">
        <v>1</v>
      </c>
      <c r="AM8664" s="50" cm="1">
        <f t="array" ref="AM8664">SQRT(MMULT(MMULT(AF8664:AJ8664,MMULT(MMULT($Q$25:$U$29,$Q$16:$U$20),$Q$25:$U$29)),TRANSPOSE(AF8664:AJ8664)))</f>
        <v>0.19994307083869067</v>
      </c>
      <c r="AN8664" s="50">
        <f t="shared" si="595"/>
        <v>0.32277703731996615</v>
      </c>
    </row>
    <row r="8665" spans="25:40" ht="16.5" x14ac:dyDescent="0.3">
      <c r="Y8665" s="41" t="s">
        <v>8692</v>
      </c>
      <c r="Z8665" s="30">
        <v>0.48327079427597819</v>
      </c>
      <c r="AA8665" s="30">
        <v>0.36942614554780751</v>
      </c>
      <c r="AB8665" s="30">
        <v>0.27159797981252576</v>
      </c>
      <c r="AC8665" s="30">
        <v>1.9231455587211288E-2</v>
      </c>
      <c r="AD8665" s="30">
        <v>0.92185308608792782</v>
      </c>
      <c r="AE8665" s="32">
        <f t="shared" si="593"/>
        <v>2.0653794613114504</v>
      </c>
      <c r="AF8665" s="33">
        <f t="shared" si="592"/>
        <v>0.23398644332848964</v>
      </c>
      <c r="AG8665" s="33">
        <f t="shared" si="592"/>
        <v>0.17886599168233891</v>
      </c>
      <c r="AH8665" s="33">
        <f t="shared" si="592"/>
        <v>0.13150028113481368</v>
      </c>
      <c r="AI8665" s="33">
        <f t="shared" si="592"/>
        <v>9.3113425147550964E-3</v>
      </c>
      <c r="AJ8665" s="33">
        <f t="shared" si="592"/>
        <v>0.44633594133960275</v>
      </c>
      <c r="AK8665" s="34">
        <f t="shared" si="594"/>
        <v>1</v>
      </c>
      <c r="AL8665">
        <v>1</v>
      </c>
      <c r="AM8665" s="50" cm="1">
        <f t="array" ref="AM8665">SQRT(MMULT(MMULT(AF8665:AJ8665,MMULT(MMULT($Q$25:$U$29,$Q$16:$U$20),$Q$25:$U$29)),TRANSPOSE(AF8665:AJ8665)))</f>
        <v>0.2497195797120593</v>
      </c>
      <c r="AN8665" s="50">
        <f t="shared" si="595"/>
        <v>0.1763111886593027</v>
      </c>
    </row>
    <row r="8666" spans="25:40" ht="16.5" x14ac:dyDescent="0.3">
      <c r="Y8666" s="41" t="s">
        <v>8693</v>
      </c>
      <c r="Z8666" s="30">
        <v>0.38073638409438415</v>
      </c>
      <c r="AA8666" s="30">
        <v>0.31027312365332094</v>
      </c>
      <c r="AB8666" s="30">
        <v>0.92635111844149653</v>
      </c>
      <c r="AC8666" s="30">
        <v>0.51384258144420247</v>
      </c>
      <c r="AD8666" s="30">
        <v>0.61083165760887548</v>
      </c>
      <c r="AE8666" s="32">
        <f t="shared" si="593"/>
        <v>2.7420348652422795</v>
      </c>
      <c r="AF8666" s="33">
        <f t="shared" si="592"/>
        <v>0.13885176622681025</v>
      </c>
      <c r="AG8666" s="33">
        <f t="shared" si="592"/>
        <v>0.1131543320569361</v>
      </c>
      <c r="AH8666" s="33">
        <f t="shared" si="592"/>
        <v>0.33783345725607555</v>
      </c>
      <c r="AI8666" s="33">
        <f t="shared" si="592"/>
        <v>0.18739461994360915</v>
      </c>
      <c r="AJ8666" s="33">
        <f t="shared" si="592"/>
        <v>0.22276582451656898</v>
      </c>
      <c r="AK8666" s="34">
        <f t="shared" si="594"/>
        <v>1</v>
      </c>
      <c r="AL8666">
        <v>1</v>
      </c>
      <c r="AM8666" s="50" cm="1">
        <f t="array" ref="AM8666">SQRT(MMULT(MMULT(AF8666:AJ8666,MMULT(MMULT($Q$25:$U$29,$Q$16:$U$20),$Q$25:$U$29)),TRANSPOSE(AF8666:AJ8666)))</f>
        <v>0.21341368984086068</v>
      </c>
      <c r="AN8666" s="50">
        <f t="shared" si="595"/>
        <v>0.31485115530377772</v>
      </c>
    </row>
    <row r="8667" spans="25:40" ht="16.5" x14ac:dyDescent="0.3">
      <c r="Y8667" s="41" t="s">
        <v>8694</v>
      </c>
      <c r="Z8667" s="30">
        <v>0.73564296817566899</v>
      </c>
      <c r="AA8667" s="30">
        <v>0.24734261317947648</v>
      </c>
      <c r="AB8667" s="30">
        <v>0.95565088764099781</v>
      </c>
      <c r="AC8667" s="30">
        <v>0.3675968179911433</v>
      </c>
      <c r="AD8667" s="30">
        <v>0.17038973138707003</v>
      </c>
      <c r="AE8667" s="32">
        <f t="shared" si="593"/>
        <v>2.4766230183743567</v>
      </c>
      <c r="AF8667" s="33">
        <f t="shared" si="592"/>
        <v>0.29703469713309111</v>
      </c>
      <c r="AG8667" s="33">
        <f t="shared" si="592"/>
        <v>9.987091751324792E-2</v>
      </c>
      <c r="AH8667" s="33">
        <f t="shared" si="592"/>
        <v>0.38586853168645846</v>
      </c>
      <c r="AI8667" s="33">
        <f t="shared" si="592"/>
        <v>0.14842663387358487</v>
      </c>
      <c r="AJ8667" s="33">
        <f t="shared" si="592"/>
        <v>6.8799219793617611E-2</v>
      </c>
      <c r="AK8667" s="34">
        <f t="shared" si="594"/>
        <v>1</v>
      </c>
      <c r="AL8667">
        <v>1</v>
      </c>
      <c r="AM8667" s="50" cm="1">
        <f t="array" ref="AM8667">SQRT(MMULT(MMULT(AF8667:AJ8667,MMULT(MMULT($Q$25:$U$29,$Q$16:$U$20),$Q$25:$U$29)),TRANSPOSE(AF8667:AJ8667)))</f>
        <v>0.19030884682788987</v>
      </c>
      <c r="AN8667" s="50">
        <f t="shared" si="595"/>
        <v>0.35580312459339297</v>
      </c>
    </row>
    <row r="8668" spans="25:40" ht="16.5" x14ac:dyDescent="0.3">
      <c r="Y8668" s="41" t="s">
        <v>8695</v>
      </c>
      <c r="Z8668" s="30">
        <v>0.20467789170048134</v>
      </c>
      <c r="AA8668" s="30">
        <v>0.69937291095482468</v>
      </c>
      <c r="AB8668" s="30">
        <v>0.19394912390134678</v>
      </c>
      <c r="AC8668" s="30">
        <v>0.41710410420490551</v>
      </c>
      <c r="AD8668" s="30">
        <v>0.49254139369077721</v>
      </c>
      <c r="AE8668" s="32">
        <f t="shared" si="593"/>
        <v>2.0076454244523356</v>
      </c>
      <c r="AF8668" s="33">
        <f t="shared" si="592"/>
        <v>0.10194922330785343</v>
      </c>
      <c r="AG8668" s="33">
        <f t="shared" si="592"/>
        <v>0.34835479534221347</v>
      </c>
      <c r="AH8668" s="33">
        <f t="shared" si="592"/>
        <v>9.6605267812295115E-2</v>
      </c>
      <c r="AI8668" s="33">
        <f t="shared" si="592"/>
        <v>0.20775785361535495</v>
      </c>
      <c r="AJ8668" s="33">
        <f t="shared" si="592"/>
        <v>0.24533285992228299</v>
      </c>
      <c r="AK8668" s="34">
        <f t="shared" si="594"/>
        <v>1</v>
      </c>
      <c r="AL8668">
        <v>1</v>
      </c>
      <c r="AM8668" s="50" cm="1">
        <f t="array" ref="AM8668">SQRT(MMULT(MMULT(AF8668:AJ8668,MMULT(MMULT($Q$25:$U$29,$Q$16:$U$20),$Q$25:$U$29)),TRANSPOSE(AF8668:AJ8668)))</f>
        <v>0.21342317366268429</v>
      </c>
      <c r="AN8668" s="50">
        <f t="shared" si="595"/>
        <v>0.21875285383781551</v>
      </c>
    </row>
    <row r="8669" spans="25:40" ht="16.5" x14ac:dyDescent="0.3">
      <c r="Y8669" s="41" t="s">
        <v>8696</v>
      </c>
      <c r="Z8669" s="30">
        <v>0.8008174465905149</v>
      </c>
      <c r="AA8669" s="30">
        <v>0.50264063451566809</v>
      </c>
      <c r="AB8669" s="30">
        <v>0.84707482466888506</v>
      </c>
      <c r="AC8669" s="30">
        <v>0.62079882260476693</v>
      </c>
      <c r="AD8669" s="30">
        <v>0.17886330569451614</v>
      </c>
      <c r="AE8669" s="32">
        <f t="shared" si="593"/>
        <v>2.9501950340743517</v>
      </c>
      <c r="AF8669" s="33">
        <f t="shared" si="592"/>
        <v>0.27144559506784544</v>
      </c>
      <c r="AG8669" s="33">
        <f t="shared" si="592"/>
        <v>0.17037539169791729</v>
      </c>
      <c r="AH8669" s="33">
        <f t="shared" si="592"/>
        <v>0.28712502559501524</v>
      </c>
      <c r="AI8669" s="33">
        <f t="shared" si="592"/>
        <v>0.21042636687901137</v>
      </c>
      <c r="AJ8669" s="33">
        <f t="shared" si="592"/>
        <v>6.062762076021052E-2</v>
      </c>
      <c r="AK8669" s="34">
        <f t="shared" si="594"/>
        <v>1</v>
      </c>
      <c r="AL8669">
        <v>1</v>
      </c>
      <c r="AM8669" s="50" cm="1">
        <f t="array" ref="AM8669">SQRT(MMULT(MMULT(AF8669:AJ8669,MMULT(MMULT($Q$25:$U$29,$Q$16:$U$20),$Q$25:$U$29)),TRANSPOSE(AF8669:AJ8669)))</f>
        <v>0.17920126963112853</v>
      </c>
      <c r="AN8669" s="50">
        <f t="shared" si="595"/>
        <v>0.32558851022016916</v>
      </c>
    </row>
    <row r="8670" spans="25:40" ht="16.5" x14ac:dyDescent="0.3">
      <c r="Y8670" s="41" t="s">
        <v>8697</v>
      </c>
      <c r="Z8670" s="30">
        <v>0.2109545968296731</v>
      </c>
      <c r="AA8670" s="30">
        <v>1.8650251945685037E-2</v>
      </c>
      <c r="AB8670" s="30">
        <v>0.51598747518736043</v>
      </c>
      <c r="AC8670" s="30">
        <v>0.42284016323639162</v>
      </c>
      <c r="AD8670" s="30">
        <v>0.1949727895191854</v>
      </c>
      <c r="AE8670" s="32">
        <f t="shared" si="593"/>
        <v>1.3634052767182956</v>
      </c>
      <c r="AF8670" s="33">
        <f t="shared" si="592"/>
        <v>0.15472625816546562</v>
      </c>
      <c r="AG8670" s="33">
        <f t="shared" si="592"/>
        <v>1.3679169550066601E-2</v>
      </c>
      <c r="AH8670" s="33">
        <f t="shared" si="592"/>
        <v>0.3784549495285347</v>
      </c>
      <c r="AI8670" s="33">
        <f t="shared" si="592"/>
        <v>0.31013534306847057</v>
      </c>
      <c r="AJ8670" s="33">
        <f t="shared" si="592"/>
        <v>0.14300427968746254</v>
      </c>
      <c r="AK8670" s="34">
        <f t="shared" si="594"/>
        <v>1</v>
      </c>
      <c r="AL8670">
        <v>1</v>
      </c>
      <c r="AM8670" s="50" cm="1">
        <f t="array" ref="AM8670">SQRT(MMULT(MMULT(AF8670:AJ8670,MMULT(MMULT($Q$25:$U$29,$Q$16:$U$20),$Q$25:$U$29)),TRANSPOSE(AF8670:AJ8670)))</f>
        <v>0.20880414310296277</v>
      </c>
      <c r="AN8670" s="50">
        <f t="shared" si="595"/>
        <v>0.35854208132831511</v>
      </c>
    </row>
    <row r="8671" spans="25:40" ht="16.5" x14ac:dyDescent="0.3">
      <c r="Y8671" s="41" t="s">
        <v>8698</v>
      </c>
      <c r="Z8671" s="30">
        <v>0.14180521094684917</v>
      </c>
      <c r="AA8671" s="30">
        <v>0.79702309236217117</v>
      </c>
      <c r="AB8671" s="30">
        <v>7.6850543696722617E-3</v>
      </c>
      <c r="AC8671" s="30">
        <v>0.2920662128373902</v>
      </c>
      <c r="AD8671" s="30">
        <v>3.1581481111794818E-2</v>
      </c>
      <c r="AE8671" s="32">
        <f t="shared" si="593"/>
        <v>1.2701610516278778</v>
      </c>
      <c r="AF8671" s="33">
        <f t="shared" si="592"/>
        <v>0.11164348864666195</v>
      </c>
      <c r="AG8671" s="33">
        <f t="shared" si="592"/>
        <v>0.62749766365507875</v>
      </c>
      <c r="AH8671" s="33">
        <f t="shared" si="592"/>
        <v>6.0504566407723311E-3</v>
      </c>
      <c r="AI8671" s="33">
        <f t="shared" si="592"/>
        <v>0.22994423617624637</v>
      </c>
      <c r="AJ8671" s="33">
        <f t="shared" si="592"/>
        <v>2.4864154881240462E-2</v>
      </c>
      <c r="AK8671" s="34">
        <f t="shared" si="594"/>
        <v>0.99999999999999989</v>
      </c>
      <c r="AL8671">
        <v>1</v>
      </c>
      <c r="AM8671" s="50" cm="1">
        <f t="array" ref="AM8671">SQRT(MMULT(MMULT(AF8671:AJ8671,MMULT(MMULT($Q$25:$U$29,$Q$16:$U$20),$Q$25:$U$29)),TRANSPOSE(AF8671:AJ8671)))</f>
        <v>0.21995642829300521</v>
      </c>
      <c r="AN8671" s="50">
        <f t="shared" si="595"/>
        <v>0.22287501379618474</v>
      </c>
    </row>
    <row r="8672" spans="25:40" ht="16.5" x14ac:dyDescent="0.3">
      <c r="Y8672" s="41" t="s">
        <v>8699</v>
      </c>
      <c r="Z8672" s="30">
        <v>0.12147266673268442</v>
      </c>
      <c r="AA8672" s="30">
        <v>0.96020672085074865</v>
      </c>
      <c r="AB8672" s="30">
        <v>0.69193366071974372</v>
      </c>
      <c r="AC8672" s="30">
        <v>0.6803193474944208</v>
      </c>
      <c r="AD8672" s="30">
        <v>0.43176740800185509</v>
      </c>
      <c r="AE8672" s="32">
        <f t="shared" si="593"/>
        <v>2.885699803799453</v>
      </c>
      <c r="AF8672" s="33">
        <f t="shared" si="592"/>
        <v>4.2094699723355694E-2</v>
      </c>
      <c r="AG8672" s="33">
        <f t="shared" si="592"/>
        <v>0.33274657314890954</v>
      </c>
      <c r="AH8672" s="33">
        <f t="shared" si="592"/>
        <v>0.23978019467191636</v>
      </c>
      <c r="AI8672" s="33">
        <f t="shared" si="592"/>
        <v>0.23575541246483062</v>
      </c>
      <c r="AJ8672" s="33">
        <f t="shared" si="592"/>
        <v>0.14962311999098765</v>
      </c>
      <c r="AK8672" s="34">
        <f t="shared" si="594"/>
        <v>0.99999999999999978</v>
      </c>
      <c r="AL8672">
        <v>1</v>
      </c>
      <c r="AM8672" s="50" cm="1">
        <f t="array" ref="AM8672">SQRT(MMULT(MMULT(AF8672:AJ8672,MMULT(MMULT($Q$25:$U$29,$Q$16:$U$20),$Q$25:$U$29)),TRANSPOSE(AF8672:AJ8672)))</f>
        <v>0.20697512016451272</v>
      </c>
      <c r="AN8672" s="50">
        <f t="shared" si="595"/>
        <v>0.29380728623206487</v>
      </c>
    </row>
    <row r="8673" spans="25:40" ht="16.5" x14ac:dyDescent="0.3">
      <c r="Y8673" s="41" t="s">
        <v>8700</v>
      </c>
      <c r="Z8673" s="30">
        <v>0.15843318327504974</v>
      </c>
      <c r="AA8673" s="30">
        <v>0.96523236208780894</v>
      </c>
      <c r="AB8673" s="30">
        <v>0.93294007483280728</v>
      </c>
      <c r="AC8673" s="30">
        <v>0.87126433698517181</v>
      </c>
      <c r="AD8673" s="30">
        <v>0.59172322111104469</v>
      </c>
      <c r="AE8673" s="32">
        <f t="shared" si="593"/>
        <v>3.5195931782918826</v>
      </c>
      <c r="AF8673" s="33">
        <f t="shared" si="592"/>
        <v>4.501462960328273E-2</v>
      </c>
      <c r="AG8673" s="33">
        <f t="shared" si="592"/>
        <v>0.27424543496707549</v>
      </c>
      <c r="AH8673" s="33">
        <f t="shared" si="592"/>
        <v>0.26507042932887454</v>
      </c>
      <c r="AI8673" s="33">
        <f t="shared" si="592"/>
        <v>0.24754688762296412</v>
      </c>
      <c r="AJ8673" s="33">
        <f t="shared" si="592"/>
        <v>0.16812261847780313</v>
      </c>
      <c r="AK8673" s="34">
        <f t="shared" si="594"/>
        <v>1</v>
      </c>
      <c r="AL8673">
        <v>1</v>
      </c>
      <c r="AM8673" s="50" cm="1">
        <f t="array" ref="AM8673">SQRT(MMULT(MMULT(AF8673:AJ8673,MMULT(MMULT($Q$25:$U$29,$Q$16:$U$20),$Q$25:$U$29)),TRANSPOSE(AF8673:AJ8673)))</f>
        <v>0.20803899556898034</v>
      </c>
      <c r="AN8673" s="50">
        <f t="shared" si="595"/>
        <v>0.30200527265405785</v>
      </c>
    </row>
    <row r="8674" spans="25:40" ht="16.5" x14ac:dyDescent="0.3">
      <c r="Y8674" s="41" t="s">
        <v>8701</v>
      </c>
      <c r="Z8674" s="30">
        <v>0.86685547981360322</v>
      </c>
      <c r="AA8674" s="30">
        <v>0.46745706446048563</v>
      </c>
      <c r="AB8674" s="30">
        <v>0.9083837245796117</v>
      </c>
      <c r="AC8674" s="30">
        <v>0.53943235143932122</v>
      </c>
      <c r="AD8674" s="30">
        <v>2.7832062597270002E-2</v>
      </c>
      <c r="AE8674" s="32">
        <f t="shared" si="593"/>
        <v>2.8099606828902921</v>
      </c>
      <c r="AF8674" s="33">
        <f t="shared" si="592"/>
        <v>0.30849381099594819</v>
      </c>
      <c r="AG8674" s="33">
        <f t="shared" si="592"/>
        <v>0.16635715485515792</v>
      </c>
      <c r="AH8674" s="33">
        <f t="shared" si="592"/>
        <v>0.32327275257291466</v>
      </c>
      <c r="AI8674" s="33">
        <f t="shared" si="592"/>
        <v>0.19197149437851477</v>
      </c>
      <c r="AJ8674" s="33">
        <f t="shared" si="592"/>
        <v>9.9047871974643695E-3</v>
      </c>
      <c r="AK8674" s="34">
        <f t="shared" si="594"/>
        <v>0.99999999999999989</v>
      </c>
      <c r="AL8674">
        <v>1</v>
      </c>
      <c r="AM8674" s="50" cm="1">
        <f t="array" ref="AM8674">SQRT(MMULT(MMULT(AF8674:AJ8674,MMULT(MMULT($Q$25:$U$29,$Q$16:$U$20),$Q$25:$U$29)),TRANSPOSE(AF8674:AJ8674)))</f>
        <v>0.17855495440418109</v>
      </c>
      <c r="AN8674" s="50">
        <f t="shared" si="595"/>
        <v>0.34630064620176854</v>
      </c>
    </row>
    <row r="8675" spans="25:40" ht="16.5" x14ac:dyDescent="0.3">
      <c r="Y8675" s="41" t="s">
        <v>8702</v>
      </c>
      <c r="Z8675" s="30">
        <v>0.14404328309056458</v>
      </c>
      <c r="AA8675" s="30">
        <v>0.56026058674430157</v>
      </c>
      <c r="AB8675" s="30">
        <v>0.31407290262739462</v>
      </c>
      <c r="AC8675" s="30">
        <v>0.71810004672030503</v>
      </c>
      <c r="AD8675" s="30">
        <v>0.44276808746101159</v>
      </c>
      <c r="AE8675" s="32">
        <f t="shared" si="593"/>
        <v>2.1792449066435777</v>
      </c>
      <c r="AF8675" s="33">
        <f t="shared" si="592"/>
        <v>6.609779499836789E-2</v>
      </c>
      <c r="AG8675" s="33">
        <f t="shared" si="592"/>
        <v>0.25708931797261919</v>
      </c>
      <c r="AH8675" s="33">
        <f t="shared" si="592"/>
        <v>0.14412005813110854</v>
      </c>
      <c r="AI8675" s="33">
        <f t="shared" si="592"/>
        <v>0.32951782726720052</v>
      </c>
      <c r="AJ8675" s="33">
        <f t="shared" si="592"/>
        <v>0.20317500163070368</v>
      </c>
      <c r="AK8675" s="34">
        <f t="shared" si="594"/>
        <v>0.99999999999999978</v>
      </c>
      <c r="AL8675">
        <v>1</v>
      </c>
      <c r="AM8675" s="50" cm="1">
        <f t="array" ref="AM8675">SQRT(MMULT(MMULT(AF8675:AJ8675,MMULT(MMULT($Q$25:$U$29,$Q$16:$U$20),$Q$25:$U$29)),TRANSPOSE(AF8675:AJ8675)))</f>
        <v>0.20686421852457618</v>
      </c>
      <c r="AN8675" s="50">
        <f t="shared" si="595"/>
        <v>0.2584391644073028</v>
      </c>
    </row>
    <row r="8676" spans="25:40" ht="16.5" x14ac:dyDescent="0.3">
      <c r="Y8676" s="41" t="s">
        <v>8703</v>
      </c>
      <c r="Z8676" s="30">
        <v>0.84516536024459943</v>
      </c>
      <c r="AA8676" s="30">
        <v>0.20578792505670152</v>
      </c>
      <c r="AB8676" s="30">
        <v>0.50297284448890411</v>
      </c>
      <c r="AC8676" s="30">
        <v>8.1071461959120295E-2</v>
      </c>
      <c r="AD8676" s="30">
        <v>0.97419313778349526</v>
      </c>
      <c r="AE8676" s="32">
        <f t="shared" si="593"/>
        <v>2.6091907295328207</v>
      </c>
      <c r="AF8676" s="33">
        <f t="shared" si="592"/>
        <v>0.32391858160400849</v>
      </c>
      <c r="AG8676" s="33">
        <f t="shared" si="592"/>
        <v>7.8870403273871875E-2</v>
      </c>
      <c r="AH8676" s="33">
        <f t="shared" si="592"/>
        <v>0.19276967329213304</v>
      </c>
      <c r="AI8676" s="33">
        <f t="shared" si="592"/>
        <v>3.1071497013036013E-2</v>
      </c>
      <c r="AJ8676" s="33">
        <f t="shared" si="592"/>
        <v>0.37336984481695057</v>
      </c>
      <c r="AK8676" s="34">
        <f t="shared" si="594"/>
        <v>1</v>
      </c>
      <c r="AL8676">
        <v>1</v>
      </c>
      <c r="AM8676" s="50" cm="1">
        <f t="array" ref="AM8676">SQRT(MMULT(MMULT(AF8676:AJ8676,MMULT(MMULT($Q$25:$U$29,$Q$16:$U$20),$Q$25:$U$29)),TRANSPOSE(AF8676:AJ8676)))</f>
        <v>0.22813852137019736</v>
      </c>
      <c r="AN8676" s="50">
        <f t="shared" si="595"/>
        <v>0.21557883889815849</v>
      </c>
    </row>
    <row r="8677" spans="25:40" ht="16.5" x14ac:dyDescent="0.3">
      <c r="Y8677" s="41" t="s">
        <v>8704</v>
      </c>
      <c r="Z8677" s="30">
        <v>0.31683366395084855</v>
      </c>
      <c r="AA8677" s="30">
        <v>0.37952104819855548</v>
      </c>
      <c r="AB8677" s="30">
        <v>0.96680907099468105</v>
      </c>
      <c r="AC8677" s="30">
        <v>0.44780490765100356</v>
      </c>
      <c r="AD8677" s="30">
        <v>0.43305634004133908</v>
      </c>
      <c r="AE8677" s="32">
        <f t="shared" si="593"/>
        <v>2.5440250308364276</v>
      </c>
      <c r="AF8677" s="33">
        <f t="shared" si="592"/>
        <v>0.12454030919919039</v>
      </c>
      <c r="AG8677" s="33">
        <f t="shared" si="592"/>
        <v>0.14918133414504026</v>
      </c>
      <c r="AH8677" s="33">
        <f t="shared" si="592"/>
        <v>0.38003127299294392</v>
      </c>
      <c r="AI8677" s="33">
        <f t="shared" si="592"/>
        <v>0.17602220977510341</v>
      </c>
      <c r="AJ8677" s="33">
        <f t="shared" si="592"/>
        <v>0.17022487388772203</v>
      </c>
      <c r="AK8677" s="34">
        <f t="shared" si="594"/>
        <v>1</v>
      </c>
      <c r="AL8677">
        <v>1</v>
      </c>
      <c r="AM8677" s="50" cm="1">
        <f t="array" ref="AM8677">SQRT(MMULT(MMULT(AF8677:AJ8677,MMULT(MMULT($Q$25:$U$29,$Q$16:$U$20),$Q$25:$U$29)),TRANSPOSE(AF8677:AJ8677)))</f>
        <v>0.2095846750387817</v>
      </c>
      <c r="AN8677" s="50">
        <f t="shared" si="595"/>
        <v>0.33877816374972813</v>
      </c>
    </row>
    <row r="8678" spans="25:40" ht="16.5" x14ac:dyDescent="0.3">
      <c r="Y8678" s="41" t="s">
        <v>8705</v>
      </c>
      <c r="Z8678" s="30">
        <v>0.78891380630833596</v>
      </c>
      <c r="AA8678" s="30">
        <v>2.7123733956655793E-2</v>
      </c>
      <c r="AB8678" s="30">
        <v>0.31585398938522102</v>
      </c>
      <c r="AC8678" s="30">
        <v>0.2977496875935437</v>
      </c>
      <c r="AD8678" s="30">
        <v>0.43619387122712872</v>
      </c>
      <c r="AE8678" s="32">
        <f t="shared" si="593"/>
        <v>1.8658350884708852</v>
      </c>
      <c r="AF8678" s="33">
        <f t="shared" si="592"/>
        <v>0.42282075794537527</v>
      </c>
      <c r="AG8678" s="33">
        <f t="shared" si="592"/>
        <v>1.4537047847505435E-2</v>
      </c>
      <c r="AH8678" s="33">
        <f t="shared" si="592"/>
        <v>0.16928290787160297</v>
      </c>
      <c r="AI8678" s="33">
        <f t="shared" si="592"/>
        <v>0.15957985217094381</v>
      </c>
      <c r="AJ8678" s="33">
        <f t="shared" si="592"/>
        <v>0.23377943416457256</v>
      </c>
      <c r="AK8678" s="34">
        <f t="shared" si="594"/>
        <v>1</v>
      </c>
      <c r="AL8678">
        <v>1</v>
      </c>
      <c r="AM8678" s="50" cm="1">
        <f t="array" ref="AM8678">SQRT(MMULT(MMULT(AF8678:AJ8678,MMULT(MMULT($Q$25:$U$29,$Q$16:$U$20),$Q$25:$U$29)),TRANSPOSE(AF8678:AJ8678)))</f>
        <v>0.19326483878087852</v>
      </c>
      <c r="AN8678" s="50">
        <f t="shared" si="595"/>
        <v>0.24532151138803163</v>
      </c>
    </row>
    <row r="8679" spans="25:40" ht="16.5" x14ac:dyDescent="0.3">
      <c r="Y8679" s="41" t="s">
        <v>8706</v>
      </c>
      <c r="Z8679" s="30">
        <v>0.87948494166989122</v>
      </c>
      <c r="AA8679" s="30">
        <v>0.8247486995511718</v>
      </c>
      <c r="AB8679" s="30">
        <v>0.48878882992962691</v>
      </c>
      <c r="AC8679" s="30">
        <v>0.64915603061672611</v>
      </c>
      <c r="AD8679" s="30">
        <v>0.19241892919720438</v>
      </c>
      <c r="AE8679" s="32">
        <f t="shared" si="593"/>
        <v>3.0345974309646206</v>
      </c>
      <c r="AF8679" s="33">
        <f t="shared" si="592"/>
        <v>0.28981931266920158</v>
      </c>
      <c r="AG8679" s="33">
        <f t="shared" si="592"/>
        <v>0.27178191450883993</v>
      </c>
      <c r="AH8679" s="33">
        <f t="shared" si="592"/>
        <v>0.16107205026343593</v>
      </c>
      <c r="AI8679" s="33">
        <f t="shared" si="592"/>
        <v>0.21391833526016532</v>
      </c>
      <c r="AJ8679" s="33">
        <f t="shared" si="592"/>
        <v>6.3408387298357183E-2</v>
      </c>
      <c r="AK8679" s="34">
        <f t="shared" si="594"/>
        <v>1</v>
      </c>
      <c r="AL8679">
        <v>1</v>
      </c>
      <c r="AM8679" s="50" cm="1">
        <f t="array" ref="AM8679">SQRT(MMULT(MMULT(AF8679:AJ8679,MMULT(MMULT($Q$25:$U$29,$Q$16:$U$20),$Q$25:$U$29)),TRANSPOSE(AF8679:AJ8679)))</f>
        <v>0.17280394418865649</v>
      </c>
      <c r="AN8679" s="50">
        <f t="shared" si="595"/>
        <v>0.27625844201157745</v>
      </c>
    </row>
    <row r="8680" spans="25:40" ht="16.5" x14ac:dyDescent="0.3">
      <c r="Y8680" s="41" t="s">
        <v>8707</v>
      </c>
      <c r="Z8680" s="30">
        <v>0.76960559703027653</v>
      </c>
      <c r="AA8680" s="30">
        <v>0.61522015061575108</v>
      </c>
      <c r="AB8680" s="30">
        <v>0.78704136933840463</v>
      </c>
      <c r="AC8680" s="30">
        <v>0.42339069168130983</v>
      </c>
      <c r="AD8680" s="30">
        <v>0.23742731944805506</v>
      </c>
      <c r="AE8680" s="32">
        <f t="shared" si="593"/>
        <v>2.832685128113797</v>
      </c>
      <c r="AF8680" s="33">
        <f t="shared" si="592"/>
        <v>0.27168766107891934</v>
      </c>
      <c r="AG8680" s="33">
        <f t="shared" si="592"/>
        <v>0.21718621124170209</v>
      </c>
      <c r="AH8680" s="33">
        <f t="shared" si="592"/>
        <v>0.27784287124862078</v>
      </c>
      <c r="AI8680" s="33">
        <f t="shared" si="592"/>
        <v>0.14946620345454117</v>
      </c>
      <c r="AJ8680" s="33">
        <f t="shared" si="592"/>
        <v>8.3817052976216611E-2</v>
      </c>
      <c r="AK8680" s="34">
        <f t="shared" si="594"/>
        <v>1</v>
      </c>
      <c r="AL8680">
        <v>1</v>
      </c>
      <c r="AM8680" s="50" cm="1">
        <f t="array" ref="AM8680">SQRT(MMULT(MMULT(AF8680:AJ8680,MMULT(MMULT($Q$25:$U$29,$Q$16:$U$20),$Q$25:$U$29)),TRANSPOSE(AF8680:AJ8680)))</f>
        <v>0.18046343119493649</v>
      </c>
      <c r="AN8680" s="50">
        <f t="shared" si="595"/>
        <v>0.31095361173329672</v>
      </c>
    </row>
    <row r="8681" spans="25:40" ht="16.5" x14ac:dyDescent="0.3">
      <c r="Y8681" s="41" t="s">
        <v>8708</v>
      </c>
      <c r="Z8681" s="30">
        <v>0.69006364662555686</v>
      </c>
      <c r="AA8681" s="30">
        <v>0.31451714355801885</v>
      </c>
      <c r="AB8681" s="30">
        <v>0.40153364546527537</v>
      </c>
      <c r="AC8681" s="30">
        <v>0.84666624181013228</v>
      </c>
      <c r="AD8681" s="30">
        <v>0.84351721614277253</v>
      </c>
      <c r="AE8681" s="32">
        <f t="shared" si="593"/>
        <v>3.096297893601756</v>
      </c>
      <c r="AF8681" s="33">
        <f t="shared" si="592"/>
        <v>0.22286733070855891</v>
      </c>
      <c r="AG8681" s="33">
        <f t="shared" si="592"/>
        <v>0.10157845090032926</v>
      </c>
      <c r="AH8681" s="33">
        <f t="shared" si="592"/>
        <v>0.12968185209020472</v>
      </c>
      <c r="AI8681" s="33">
        <f t="shared" si="592"/>
        <v>0.27344469779852199</v>
      </c>
      <c r="AJ8681" s="33">
        <f t="shared" si="592"/>
        <v>0.27242766850238515</v>
      </c>
      <c r="AK8681" s="34">
        <f t="shared" si="594"/>
        <v>1</v>
      </c>
      <c r="AL8681">
        <v>1</v>
      </c>
      <c r="AM8681" s="50" cm="1">
        <f t="array" ref="AM8681">SQRT(MMULT(MMULT(AF8681:AJ8681,MMULT(MMULT($Q$25:$U$29,$Q$16:$U$20),$Q$25:$U$29)),TRANSPOSE(AF8681:AJ8681)))</f>
        <v>0.20444878476270026</v>
      </c>
      <c r="AN8681" s="50">
        <f t="shared" si="595"/>
        <v>0.23550727599759153</v>
      </c>
    </row>
    <row r="8682" spans="25:40" ht="16.5" x14ac:dyDescent="0.3">
      <c r="Y8682" s="41" t="s">
        <v>8709</v>
      </c>
      <c r="Z8682" s="30">
        <v>0.50627856753593847</v>
      </c>
      <c r="AA8682" s="30">
        <v>0.65334776221080526</v>
      </c>
      <c r="AB8682" s="30">
        <v>0.89340469505047815</v>
      </c>
      <c r="AC8682" s="30">
        <v>1.1245875120886706E-2</v>
      </c>
      <c r="AD8682" s="30">
        <v>0.21395781524338187</v>
      </c>
      <c r="AE8682" s="32">
        <f t="shared" si="593"/>
        <v>2.2782347151614903</v>
      </c>
      <c r="AF8682" s="33">
        <f t="shared" si="592"/>
        <v>0.22222405978044779</v>
      </c>
      <c r="AG8682" s="33">
        <f t="shared" si="592"/>
        <v>0.28677807333143607</v>
      </c>
      <c r="AH8682" s="33">
        <f t="shared" si="592"/>
        <v>0.39214778402986017</v>
      </c>
      <c r="AI8682" s="33">
        <f t="shared" si="592"/>
        <v>4.9362232284699227E-3</v>
      </c>
      <c r="AJ8682" s="33">
        <f t="shared" si="592"/>
        <v>9.3913859629786073E-2</v>
      </c>
      <c r="AK8682" s="34">
        <f t="shared" si="594"/>
        <v>1</v>
      </c>
      <c r="AL8682">
        <v>1</v>
      </c>
      <c r="AM8682" s="50" cm="1">
        <f t="array" ref="AM8682">SQRT(MMULT(MMULT(AF8682:AJ8682,MMULT(MMULT($Q$25:$U$29,$Q$16:$U$20),$Q$25:$U$29)),TRANSPOSE(AF8682:AJ8682)))</f>
        <v>0.20068336289724556</v>
      </c>
      <c r="AN8682" s="50">
        <f t="shared" si="595"/>
        <v>0.33689128595752765</v>
      </c>
    </row>
    <row r="8683" spans="25:40" ht="16.5" x14ac:dyDescent="0.3">
      <c r="Y8683" s="41" t="s">
        <v>8710</v>
      </c>
      <c r="Z8683" s="30">
        <v>0.55152689805830191</v>
      </c>
      <c r="AA8683" s="30">
        <v>0.34733375768230934</v>
      </c>
      <c r="AB8683" s="30">
        <v>0.58040480687159002</v>
      </c>
      <c r="AC8683" s="30">
        <v>0.74884211761976061</v>
      </c>
      <c r="AD8683" s="30">
        <v>9.5004539103780705E-2</v>
      </c>
      <c r="AE8683" s="32">
        <f t="shared" si="593"/>
        <v>2.3231121193357422</v>
      </c>
      <c r="AF8683" s="33">
        <f t="shared" si="592"/>
        <v>0.23740864397711567</v>
      </c>
      <c r="AG8683" s="33">
        <f t="shared" si="592"/>
        <v>0.14951226623604547</v>
      </c>
      <c r="AH8683" s="33">
        <f t="shared" si="592"/>
        <v>0.24983934354298309</v>
      </c>
      <c r="AI8683" s="33">
        <f t="shared" si="592"/>
        <v>0.32234437218375855</v>
      </c>
      <c r="AJ8683" s="33">
        <f t="shared" si="592"/>
        <v>4.0895374060097356E-2</v>
      </c>
      <c r="AK8683" s="34">
        <f t="shared" si="594"/>
        <v>1</v>
      </c>
      <c r="AL8683">
        <v>1</v>
      </c>
      <c r="AM8683" s="50" cm="1">
        <f t="array" ref="AM8683">SQRT(MMULT(MMULT(AF8683:AJ8683,MMULT(MMULT($Q$25:$U$29,$Q$16:$U$20),$Q$25:$U$29)),TRANSPOSE(AF8683:AJ8683)))</f>
        <v>0.17942764879816414</v>
      </c>
      <c r="AN8683" s="50">
        <f t="shared" si="595"/>
        <v>0.3271623741637536</v>
      </c>
    </row>
    <row r="8684" spans="25:40" ht="16.5" x14ac:dyDescent="0.3">
      <c r="Y8684" s="41" t="s">
        <v>8711</v>
      </c>
      <c r="Z8684" s="30">
        <v>0.58744254145623021</v>
      </c>
      <c r="AA8684" s="30">
        <v>0.54810032305551737</v>
      </c>
      <c r="AB8684" s="30">
        <v>0.55638316655373066</v>
      </c>
      <c r="AC8684" s="30">
        <v>0.58721924875333853</v>
      </c>
      <c r="AD8684" s="30">
        <v>0.201023144528647</v>
      </c>
      <c r="AE8684" s="32">
        <f t="shared" si="593"/>
        <v>2.4801684243474638</v>
      </c>
      <c r="AF8684" s="33">
        <f t="shared" si="592"/>
        <v>0.23685590691720351</v>
      </c>
      <c r="AG8684" s="33">
        <f t="shared" si="592"/>
        <v>0.22099318646060234</v>
      </c>
      <c r="AH8684" s="33">
        <f t="shared" si="592"/>
        <v>0.22433281590548268</v>
      </c>
      <c r="AI8684" s="33">
        <f t="shared" si="592"/>
        <v>0.23676587565130253</v>
      </c>
      <c r="AJ8684" s="33">
        <f t="shared" si="592"/>
        <v>8.1052215065408925E-2</v>
      </c>
      <c r="AK8684" s="34">
        <f t="shared" si="594"/>
        <v>1</v>
      </c>
      <c r="AL8684">
        <v>1</v>
      </c>
      <c r="AM8684" s="50" cm="1">
        <f t="array" ref="AM8684">SQRT(MMULT(MMULT(AF8684:AJ8684,MMULT(MMULT($Q$25:$U$29,$Q$16:$U$20),$Q$25:$U$29)),TRANSPOSE(AF8684:AJ8684)))</f>
        <v>0.17862871152147611</v>
      </c>
      <c r="AN8684" s="50">
        <f t="shared" si="595"/>
        <v>0.30045150476465649</v>
      </c>
    </row>
    <row r="8685" spans="25:40" ht="16.5" x14ac:dyDescent="0.3">
      <c r="Y8685" s="41" t="s">
        <v>8712</v>
      </c>
      <c r="Z8685" s="30">
        <v>0.89519978859613225</v>
      </c>
      <c r="AA8685" s="30">
        <v>0.42187834953132675</v>
      </c>
      <c r="AB8685" s="30">
        <v>0.51705147442299537</v>
      </c>
      <c r="AC8685" s="30">
        <v>0.90503947833607745</v>
      </c>
      <c r="AD8685" s="30">
        <v>0.58059257346278148</v>
      </c>
      <c r="AE8685" s="32">
        <f t="shared" si="593"/>
        <v>3.3197616643493131</v>
      </c>
      <c r="AF8685" s="33">
        <f t="shared" si="592"/>
        <v>0.26965784869727843</v>
      </c>
      <c r="AG8685" s="33">
        <f t="shared" si="592"/>
        <v>0.12708091489273121</v>
      </c>
      <c r="AH8685" s="33">
        <f t="shared" si="592"/>
        <v>0.15574957683726962</v>
      </c>
      <c r="AI8685" s="33">
        <f t="shared" si="592"/>
        <v>0.27262182344450586</v>
      </c>
      <c r="AJ8685" s="33">
        <f t="shared" si="592"/>
        <v>0.17488983612821496</v>
      </c>
      <c r="AK8685" s="34">
        <f t="shared" si="594"/>
        <v>1</v>
      </c>
      <c r="AL8685">
        <v>1</v>
      </c>
      <c r="AM8685" s="50" cm="1">
        <f t="array" ref="AM8685">SQRT(MMULT(MMULT(AF8685:AJ8685,MMULT(MMULT($Q$25:$U$29,$Q$16:$U$20),$Q$25:$U$29)),TRANSPOSE(AF8685:AJ8685)))</f>
        <v>0.18498557260267581</v>
      </c>
      <c r="AN8685" s="50">
        <f t="shared" si="595"/>
        <v>0.2622288867254492</v>
      </c>
    </row>
    <row r="8686" spans="25:40" ht="16.5" x14ac:dyDescent="0.3">
      <c r="Y8686" s="41" t="s">
        <v>8713</v>
      </c>
      <c r="Z8686" s="30">
        <v>0.83192492209699553</v>
      </c>
      <c r="AA8686" s="30">
        <v>0.82339240147031834</v>
      </c>
      <c r="AB8686" s="30">
        <v>0.34834884062416238</v>
      </c>
      <c r="AC8686" s="30">
        <v>0.95913418033595721</v>
      </c>
      <c r="AD8686" s="30">
        <v>0.89450078784847598</v>
      </c>
      <c r="AE8686" s="32">
        <f t="shared" si="593"/>
        <v>3.8573011323759099</v>
      </c>
      <c r="AF8686" s="33">
        <f t="shared" si="592"/>
        <v>0.21567538896932587</v>
      </c>
      <c r="AG8686" s="33">
        <f t="shared" si="592"/>
        <v>0.21346334476176837</v>
      </c>
      <c r="AH8686" s="33">
        <f t="shared" si="592"/>
        <v>9.0308956617446257E-2</v>
      </c>
      <c r="AI8686" s="33">
        <f t="shared" si="592"/>
        <v>0.24865421376763944</v>
      </c>
      <c r="AJ8686" s="33">
        <f t="shared" si="592"/>
        <v>0.23189809588381993</v>
      </c>
      <c r="AK8686" s="34">
        <f t="shared" si="594"/>
        <v>0.99999999999999989</v>
      </c>
      <c r="AL8686">
        <v>1</v>
      </c>
      <c r="AM8686" s="50" cm="1">
        <f t="array" ref="AM8686">SQRT(MMULT(MMULT(AF8686:AJ8686,MMULT(MMULT($Q$25:$U$29,$Q$16:$U$20),$Q$25:$U$29)),TRANSPOSE(AF8686:AJ8686)))</f>
        <v>0.19583801250362123</v>
      </c>
      <c r="AN8686" s="50">
        <f t="shared" si="595"/>
        <v>0.22394445620572667</v>
      </c>
    </row>
    <row r="8687" spans="25:40" ht="16.5" x14ac:dyDescent="0.3">
      <c r="Y8687" s="41" t="s">
        <v>8714</v>
      </c>
      <c r="Z8687" s="30">
        <v>0.59329045066611719</v>
      </c>
      <c r="AA8687" s="30">
        <v>4.9946101759033912E-2</v>
      </c>
      <c r="AB8687" s="30">
        <v>0.15416121053310194</v>
      </c>
      <c r="AC8687" s="30">
        <v>3.6262499766525624E-2</v>
      </c>
      <c r="AD8687" s="30">
        <v>0.55779550727145166</v>
      </c>
      <c r="AE8687" s="32">
        <f t="shared" si="593"/>
        <v>1.3914557699962304</v>
      </c>
      <c r="AF8687" s="33">
        <f t="shared" ref="AF8687:AJ8737" si="596">Z8687/$AE8687</f>
        <v>0.42638110636296006</v>
      </c>
      <c r="AG8687" s="33">
        <f t="shared" si="596"/>
        <v>3.589485403418121E-2</v>
      </c>
      <c r="AH8687" s="33">
        <f t="shared" si="596"/>
        <v>0.11079131213313348</v>
      </c>
      <c r="AI8687" s="33">
        <f t="shared" si="596"/>
        <v>2.6060835384385854E-2</v>
      </c>
      <c r="AJ8687" s="33">
        <f t="shared" si="596"/>
        <v>0.40087189208533935</v>
      </c>
      <c r="AK8687" s="34">
        <f t="shared" si="594"/>
        <v>1</v>
      </c>
      <c r="AL8687">
        <v>1</v>
      </c>
      <c r="AM8687" s="50" cm="1">
        <f t="array" ref="AM8687">SQRT(MMULT(MMULT(AF8687:AJ8687,MMULT(MMULT($Q$25:$U$29,$Q$16:$U$20),$Q$25:$U$29)),TRANSPOSE(AF8687:AJ8687)))</f>
        <v>0.22889786054928546</v>
      </c>
      <c r="AN8687" s="50">
        <f t="shared" si="595"/>
        <v>0.17884557780562121</v>
      </c>
    </row>
    <row r="8688" spans="25:40" ht="16.5" x14ac:dyDescent="0.3">
      <c r="Y8688" s="41" t="s">
        <v>8715</v>
      </c>
      <c r="Z8688" s="30">
        <v>0.71416596548350231</v>
      </c>
      <c r="AA8688" s="30">
        <v>1.7948307482941739E-2</v>
      </c>
      <c r="AB8688" s="30">
        <v>0.20735841019075807</v>
      </c>
      <c r="AC8688" s="30">
        <v>0.41662708607136945</v>
      </c>
      <c r="AD8688" s="30">
        <v>0.9474215848536548</v>
      </c>
      <c r="AE8688" s="32">
        <f t="shared" si="593"/>
        <v>2.3035213540822261</v>
      </c>
      <c r="AF8688" s="33">
        <f t="shared" si="596"/>
        <v>0.31003227481172702</v>
      </c>
      <c r="AG8688" s="33">
        <f t="shared" si="596"/>
        <v>7.7916826996781811E-3</v>
      </c>
      <c r="AH8688" s="33">
        <f t="shared" si="596"/>
        <v>9.0018010826461062E-2</v>
      </c>
      <c r="AI8688" s="33">
        <f t="shared" si="596"/>
        <v>0.18086530230468079</v>
      </c>
      <c r="AJ8688" s="33">
        <f t="shared" si="596"/>
        <v>0.41129272935745304</v>
      </c>
      <c r="AK8688" s="34">
        <f t="shared" si="594"/>
        <v>1</v>
      </c>
      <c r="AL8688">
        <v>1</v>
      </c>
      <c r="AM8688" s="50" cm="1">
        <f t="array" ref="AM8688">SQRT(MMULT(MMULT(AF8688:AJ8688,MMULT(MMULT($Q$25:$U$29,$Q$16:$U$20),$Q$25:$U$29)),TRANSPOSE(AF8688:AJ8688)))</f>
        <v>0.23358723307652021</v>
      </c>
      <c r="AN8688" s="50">
        <f t="shared" si="595"/>
        <v>0.18638018159460989</v>
      </c>
    </row>
    <row r="8689" spans="25:40" ht="16.5" x14ac:dyDescent="0.3">
      <c r="Y8689" s="41" t="s">
        <v>8716</v>
      </c>
      <c r="Z8689" s="30">
        <v>0.32742079619952857</v>
      </c>
      <c r="AA8689" s="30">
        <v>0.4818694894279073</v>
      </c>
      <c r="AB8689" s="30">
        <v>0.26082743645781126</v>
      </c>
      <c r="AC8689" s="30">
        <v>0.48346716131544221</v>
      </c>
      <c r="AD8689" s="30">
        <v>0.15345232477292092</v>
      </c>
      <c r="AE8689" s="32">
        <f t="shared" si="593"/>
        <v>1.7070372081736103</v>
      </c>
      <c r="AF8689" s="33">
        <f t="shared" si="596"/>
        <v>0.19180647886980856</v>
      </c>
      <c r="AG8689" s="33">
        <f t="shared" si="596"/>
        <v>0.28228411608172743</v>
      </c>
      <c r="AH8689" s="33">
        <f t="shared" si="596"/>
        <v>0.1527954020034954</v>
      </c>
      <c r="AI8689" s="33">
        <f t="shared" si="596"/>
        <v>0.28322004874909107</v>
      </c>
      <c r="AJ8689" s="33">
        <f t="shared" si="596"/>
        <v>8.9893954295877543E-2</v>
      </c>
      <c r="AK8689" s="34">
        <f t="shared" si="594"/>
        <v>0.99999999999999989</v>
      </c>
      <c r="AL8689">
        <v>1</v>
      </c>
      <c r="AM8689" s="50" cm="1">
        <f t="array" ref="AM8689">SQRT(MMULT(MMULT(AF8689:AJ8689,MMULT(MMULT($Q$25:$U$29,$Q$16:$U$20),$Q$25:$U$29)),TRANSPOSE(AF8689:AJ8689)))</f>
        <v>0.1819728161878657</v>
      </c>
      <c r="AN8689" s="50">
        <f t="shared" si="595"/>
        <v>0.27611940106463656</v>
      </c>
    </row>
    <row r="8690" spans="25:40" ht="16.5" x14ac:dyDescent="0.3">
      <c r="Y8690" s="41" t="s">
        <v>8717</v>
      </c>
      <c r="Z8690" s="30">
        <v>0.67580616316771391</v>
      </c>
      <c r="AA8690" s="30">
        <v>9.0277176440375362E-3</v>
      </c>
      <c r="AB8690" s="30">
        <v>0.71874253305798408</v>
      </c>
      <c r="AC8690" s="30">
        <v>0.82950422294969595</v>
      </c>
      <c r="AD8690" s="30">
        <v>0.70851591675757597</v>
      </c>
      <c r="AE8690" s="32">
        <f t="shared" si="593"/>
        <v>2.9415965535770074</v>
      </c>
      <c r="AF8690" s="33">
        <f t="shared" si="596"/>
        <v>0.22974128193953983</v>
      </c>
      <c r="AG8690" s="33">
        <f t="shared" si="596"/>
        <v>3.0689856612252796E-3</v>
      </c>
      <c r="AH8690" s="33">
        <f t="shared" si="596"/>
        <v>0.24433756294145328</v>
      </c>
      <c r="AI8690" s="33">
        <f t="shared" si="596"/>
        <v>0.28199115950860476</v>
      </c>
      <c r="AJ8690" s="33">
        <f t="shared" si="596"/>
        <v>0.24086100994917686</v>
      </c>
      <c r="AK8690" s="34">
        <f t="shared" si="594"/>
        <v>1</v>
      </c>
      <c r="AL8690">
        <v>1</v>
      </c>
      <c r="AM8690" s="50" cm="1">
        <f t="array" ref="AM8690">SQRT(MMULT(MMULT(AF8690:AJ8690,MMULT(MMULT($Q$25:$U$29,$Q$16:$U$20),$Q$25:$U$29)),TRANSPOSE(AF8690:AJ8690)))</f>
        <v>0.20768180560710017</v>
      </c>
      <c r="AN8690" s="50">
        <f t="shared" si="595"/>
        <v>0.28674294808926043</v>
      </c>
    </row>
    <row r="8691" spans="25:40" ht="16.5" x14ac:dyDescent="0.3">
      <c r="Y8691" s="41" t="s">
        <v>8718</v>
      </c>
      <c r="Z8691" s="30">
        <v>0.30554597639350256</v>
      </c>
      <c r="AA8691" s="30">
        <v>0.22838053738818198</v>
      </c>
      <c r="AB8691" s="30">
        <v>0.43430552263152555</v>
      </c>
      <c r="AC8691" s="30">
        <v>0.61760384666153345</v>
      </c>
      <c r="AD8691" s="30">
        <v>0.69254463317420434</v>
      </c>
      <c r="AE8691" s="32">
        <f t="shared" si="593"/>
        <v>2.2783805162489479</v>
      </c>
      <c r="AF8691" s="33">
        <f t="shared" si="596"/>
        <v>0.13410664909325312</v>
      </c>
      <c r="AG8691" s="33">
        <f t="shared" si="596"/>
        <v>0.10023810147577118</v>
      </c>
      <c r="AH8691" s="33">
        <f t="shared" si="596"/>
        <v>0.19062027590832464</v>
      </c>
      <c r="AI8691" s="33">
        <f t="shared" si="596"/>
        <v>0.27107142211623914</v>
      </c>
      <c r="AJ8691" s="33">
        <f t="shared" si="596"/>
        <v>0.3039635514064119</v>
      </c>
      <c r="AK8691" s="34">
        <f t="shared" si="594"/>
        <v>1</v>
      </c>
      <c r="AL8691">
        <v>1</v>
      </c>
      <c r="AM8691" s="50" cm="1">
        <f t="array" ref="AM8691">SQRT(MMULT(MMULT(AF8691:AJ8691,MMULT(MMULT($Q$25:$U$29,$Q$16:$U$20),$Q$25:$U$29)),TRANSPOSE(AF8691:AJ8691)))</f>
        <v>0.219895129719473</v>
      </c>
      <c r="AN8691" s="50">
        <f t="shared" si="595"/>
        <v>0.25331976479361462</v>
      </c>
    </row>
    <row r="8692" spans="25:40" ht="16.5" x14ac:dyDescent="0.3">
      <c r="Y8692" s="41" t="s">
        <v>8719</v>
      </c>
      <c r="Z8692" s="30">
        <v>0.77233728378631239</v>
      </c>
      <c r="AA8692" s="30">
        <v>0.80676333667162847</v>
      </c>
      <c r="AB8692" s="30">
        <v>0.73920673924398483</v>
      </c>
      <c r="AC8692" s="30">
        <v>0.36228828825010206</v>
      </c>
      <c r="AD8692" s="30">
        <v>0.32209927204538868</v>
      </c>
      <c r="AE8692" s="32">
        <f t="shared" si="593"/>
        <v>3.0026949199974164</v>
      </c>
      <c r="AF8692" s="33">
        <f t="shared" si="596"/>
        <v>0.25721470357933562</v>
      </c>
      <c r="AG8692" s="33">
        <f t="shared" si="596"/>
        <v>0.2686797554086256</v>
      </c>
      <c r="AH8692" s="33">
        <f t="shared" si="596"/>
        <v>0.24618110029127463</v>
      </c>
      <c r="AI8692" s="33">
        <f t="shared" si="596"/>
        <v>0.12065437811791209</v>
      </c>
      <c r="AJ8692" s="33">
        <f t="shared" si="596"/>
        <v>0.10727006260285205</v>
      </c>
      <c r="AK8692" s="34">
        <f t="shared" si="594"/>
        <v>1</v>
      </c>
      <c r="AL8692">
        <v>1</v>
      </c>
      <c r="AM8692" s="50" cm="1">
        <f t="array" ref="AM8692">SQRT(MMULT(MMULT(AF8692:AJ8692,MMULT(MMULT($Q$25:$U$29,$Q$16:$U$20),$Q$25:$U$29)),TRANSPOSE(AF8692:AJ8692)))</f>
        <v>0.18279487211149434</v>
      </c>
      <c r="AN8692" s="50">
        <f t="shared" si="595"/>
        <v>0.29117841895164998</v>
      </c>
    </row>
    <row r="8693" spans="25:40" ht="16.5" x14ac:dyDescent="0.3">
      <c r="Y8693" s="41" t="s">
        <v>8720</v>
      </c>
      <c r="Z8693" s="30">
        <v>0.51343776670244012</v>
      </c>
      <c r="AA8693" s="30">
        <v>0.45039368763034637</v>
      </c>
      <c r="AB8693" s="30">
        <v>0.62221210905653257</v>
      </c>
      <c r="AC8693" s="30">
        <v>0.82147967379698605</v>
      </c>
      <c r="AD8693" s="30">
        <v>0.98092282661624064</v>
      </c>
      <c r="AE8693" s="32">
        <f t="shared" si="593"/>
        <v>3.3884460638025455</v>
      </c>
      <c r="AF8693" s="33">
        <f t="shared" si="596"/>
        <v>0.15152602610007476</v>
      </c>
      <c r="AG8693" s="33">
        <f t="shared" si="596"/>
        <v>0.13292042403794688</v>
      </c>
      <c r="AH8693" s="33">
        <f t="shared" si="596"/>
        <v>0.18362756772296987</v>
      </c>
      <c r="AI8693" s="33">
        <f t="shared" si="596"/>
        <v>0.24243551714531764</v>
      </c>
      <c r="AJ8693" s="33">
        <f t="shared" si="596"/>
        <v>0.28949046499369091</v>
      </c>
      <c r="AK8693" s="34">
        <f t="shared" si="594"/>
        <v>1</v>
      </c>
      <c r="AL8693">
        <v>1</v>
      </c>
      <c r="AM8693" s="50" cm="1">
        <f t="array" ref="AM8693">SQRT(MMULT(MMULT(AF8693:AJ8693,MMULT(MMULT($Q$25:$U$29,$Q$16:$U$20),$Q$25:$U$29)),TRANSPOSE(AF8693:AJ8693)))</f>
        <v>0.21444866289962095</v>
      </c>
      <c r="AN8693" s="50">
        <f t="shared" si="595"/>
        <v>0.24976151734223342</v>
      </c>
    </row>
    <row r="8694" spans="25:40" ht="16.5" x14ac:dyDescent="0.3">
      <c r="Y8694" s="41" t="s">
        <v>8721</v>
      </c>
      <c r="Z8694" s="30">
        <v>0.94016464305350878</v>
      </c>
      <c r="AA8694" s="30">
        <v>0.16988185558177582</v>
      </c>
      <c r="AB8694" s="30">
        <v>0.464079337588434</v>
      </c>
      <c r="AC8694" s="30">
        <v>0.43855821243797311</v>
      </c>
      <c r="AD8694" s="30">
        <v>8.8437146241472697E-2</v>
      </c>
      <c r="AE8694" s="32">
        <f t="shared" si="593"/>
        <v>2.1011211949031643</v>
      </c>
      <c r="AF8694" s="33">
        <f t="shared" si="596"/>
        <v>0.44745854990855904</v>
      </c>
      <c r="AG8694" s="33">
        <f t="shared" si="596"/>
        <v>8.0852954124621679E-2</v>
      </c>
      <c r="AH8694" s="33">
        <f t="shared" si="596"/>
        <v>0.2208722365535998</v>
      </c>
      <c r="AI8694" s="33">
        <f t="shared" si="596"/>
        <v>0.20872580482354575</v>
      </c>
      <c r="AJ8694" s="33">
        <f t="shared" si="596"/>
        <v>4.2090454589673754E-2</v>
      </c>
      <c r="AK8694" s="34">
        <f t="shared" si="594"/>
        <v>1</v>
      </c>
      <c r="AL8694">
        <v>1</v>
      </c>
      <c r="AM8694" s="50" cm="1">
        <f t="array" ref="AM8694">SQRT(MMULT(MMULT(AF8694:AJ8694,MMULT(MMULT($Q$25:$U$29,$Q$16:$U$20),$Q$25:$U$29)),TRANSPOSE(AF8694:AJ8694)))</f>
        <v>0.17185478054173903</v>
      </c>
      <c r="AN8694" s="50">
        <f t="shared" si="595"/>
        <v>0.30352663624881804</v>
      </c>
    </row>
    <row r="8695" spans="25:40" ht="16.5" x14ac:dyDescent="0.3">
      <c r="Y8695" s="41" t="s">
        <v>8722</v>
      </c>
      <c r="Z8695" s="30">
        <v>0.48386023634596231</v>
      </c>
      <c r="AA8695" s="30">
        <v>0.91463282621375153</v>
      </c>
      <c r="AB8695" s="30">
        <v>0.72183945375621106</v>
      </c>
      <c r="AC8695" s="30">
        <v>0.63571081714070021</v>
      </c>
      <c r="AD8695" s="30">
        <v>0.24345160231293372</v>
      </c>
      <c r="AE8695" s="32">
        <f t="shared" si="593"/>
        <v>2.9994949357695586</v>
      </c>
      <c r="AF8695" s="33">
        <f t="shared" si="596"/>
        <v>0.16131390340948243</v>
      </c>
      <c r="AG8695" s="33">
        <f t="shared" si="596"/>
        <v>0.30492894497222772</v>
      </c>
      <c r="AH8695" s="33">
        <f t="shared" si="596"/>
        <v>0.2406536664383512</v>
      </c>
      <c r="AI8695" s="33">
        <f t="shared" si="596"/>
        <v>0.21193928669781217</v>
      </c>
      <c r="AJ8695" s="33">
        <f t="shared" si="596"/>
        <v>8.1164198482126498E-2</v>
      </c>
      <c r="AK8695" s="34">
        <f t="shared" si="594"/>
        <v>1</v>
      </c>
      <c r="AL8695">
        <v>1</v>
      </c>
      <c r="AM8695" s="50" cm="1">
        <f t="array" ref="AM8695">SQRT(MMULT(MMULT(AF8695:AJ8695,MMULT(MMULT($Q$25:$U$29,$Q$16:$U$20),$Q$25:$U$29)),TRANSPOSE(AF8695:AJ8695)))</f>
        <v>0.18717581569149772</v>
      </c>
      <c r="AN8695" s="50">
        <f t="shared" si="595"/>
        <v>0.30350731248934776</v>
      </c>
    </row>
    <row r="8696" spans="25:40" ht="16.5" x14ac:dyDescent="0.3">
      <c r="Y8696" s="41" t="s">
        <v>8723</v>
      </c>
      <c r="Z8696" s="30">
        <v>0.38308368957883054</v>
      </c>
      <c r="AA8696" s="30">
        <v>0.49411966443787458</v>
      </c>
      <c r="AB8696" s="30">
        <v>0.63953138952914002</v>
      </c>
      <c r="AC8696" s="30">
        <v>0.21205401664277213</v>
      </c>
      <c r="AD8696" s="30">
        <v>0.34370808827763411</v>
      </c>
      <c r="AE8696" s="32">
        <f t="shared" si="593"/>
        <v>2.0724968484662512</v>
      </c>
      <c r="AF8696" s="33">
        <f t="shared" si="596"/>
        <v>0.1848416270752504</v>
      </c>
      <c r="AG8696" s="33">
        <f t="shared" si="596"/>
        <v>0.23841757096207275</v>
      </c>
      <c r="AH8696" s="33">
        <f t="shared" si="596"/>
        <v>0.30858015055724908</v>
      </c>
      <c r="AI8696" s="33">
        <f t="shared" si="596"/>
        <v>0.10231813708170531</v>
      </c>
      <c r="AJ8696" s="33">
        <f t="shared" si="596"/>
        <v>0.16584251432372255</v>
      </c>
      <c r="AK8696" s="34">
        <f t="shared" si="594"/>
        <v>1</v>
      </c>
      <c r="AL8696">
        <v>1</v>
      </c>
      <c r="AM8696" s="50" cm="1">
        <f t="array" ref="AM8696">SQRT(MMULT(MMULT(AF8696:AJ8696,MMULT(MMULT($Q$25:$U$29,$Q$16:$U$20),$Q$25:$U$29)),TRANSPOSE(AF8696:AJ8696)))</f>
        <v>0.1993860150617425</v>
      </c>
      <c r="AN8696" s="50">
        <f t="shared" si="595"/>
        <v>0.30326033178304679</v>
      </c>
    </row>
    <row r="8697" spans="25:40" ht="16.5" x14ac:dyDescent="0.3">
      <c r="Y8697" s="41" t="s">
        <v>8724</v>
      </c>
      <c r="Z8697" s="30">
        <v>0.21127901802934201</v>
      </c>
      <c r="AA8697" s="30">
        <v>0.58989356289212358</v>
      </c>
      <c r="AB8697" s="30">
        <v>0.65949783635856418</v>
      </c>
      <c r="AC8697" s="30">
        <v>0.27072488879983425</v>
      </c>
      <c r="AD8697" s="30">
        <v>0.27404509091116913</v>
      </c>
      <c r="AE8697" s="32">
        <f t="shared" si="593"/>
        <v>2.005440396991033</v>
      </c>
      <c r="AF8697" s="33">
        <f t="shared" si="596"/>
        <v>0.10535292813805162</v>
      </c>
      <c r="AG8697" s="33">
        <f t="shared" si="596"/>
        <v>0.29414664418708286</v>
      </c>
      <c r="AH8697" s="33">
        <f t="shared" si="596"/>
        <v>0.32885436901943138</v>
      </c>
      <c r="AI8697" s="33">
        <f t="shared" si="596"/>
        <v>0.13499523057680021</v>
      </c>
      <c r="AJ8697" s="33">
        <f t="shared" si="596"/>
        <v>0.13665082807863399</v>
      </c>
      <c r="AK8697" s="34">
        <f t="shared" si="594"/>
        <v>1</v>
      </c>
      <c r="AL8697">
        <v>1</v>
      </c>
      <c r="AM8697" s="50" cm="1">
        <f t="array" ref="AM8697">SQRT(MMULT(MMULT(AF8697:AJ8697,MMULT(MMULT($Q$25:$U$29,$Q$16:$U$20),$Q$25:$U$29)),TRANSPOSE(AF8697:AJ8697)))</f>
        <v>0.20430355122646734</v>
      </c>
      <c r="AN8697" s="50">
        <f t="shared" si="595"/>
        <v>0.31946446911482512</v>
      </c>
    </row>
    <row r="8698" spans="25:40" ht="16.5" x14ac:dyDescent="0.3">
      <c r="Y8698" s="41" t="s">
        <v>8725</v>
      </c>
      <c r="Z8698" s="30">
        <v>0.32717688358119212</v>
      </c>
      <c r="AA8698" s="30">
        <v>0.55850605874102743</v>
      </c>
      <c r="AB8698" s="30">
        <v>0.98598484875063186</v>
      </c>
      <c r="AC8698" s="30">
        <v>0.97034696572046031</v>
      </c>
      <c r="AD8698" s="30">
        <v>0.77550129598959305</v>
      </c>
      <c r="AE8698" s="32">
        <f t="shared" si="593"/>
        <v>3.6175160527829049</v>
      </c>
      <c r="AF8698" s="33">
        <f t="shared" si="596"/>
        <v>9.0442413746719796E-2</v>
      </c>
      <c r="AG8698" s="33">
        <f t="shared" si="596"/>
        <v>0.15438937950569051</v>
      </c>
      <c r="AH8698" s="33">
        <f t="shared" si="596"/>
        <v>0.27255852755432208</v>
      </c>
      <c r="AI8698" s="33">
        <f t="shared" si="596"/>
        <v>0.26823570415782561</v>
      </c>
      <c r="AJ8698" s="33">
        <f t="shared" si="596"/>
        <v>0.21437397503544198</v>
      </c>
      <c r="AK8698" s="34">
        <f t="shared" si="594"/>
        <v>1</v>
      </c>
      <c r="AL8698">
        <v>1</v>
      </c>
      <c r="AM8698" s="50" cm="1">
        <f t="array" ref="AM8698">SQRT(MMULT(MMULT(AF8698:AJ8698,MMULT(MMULT($Q$25:$U$29,$Q$16:$U$20),$Q$25:$U$29)),TRANSPOSE(AF8698:AJ8698)))</f>
        <v>0.21001067134421122</v>
      </c>
      <c r="AN8698" s="50">
        <f t="shared" si="595"/>
        <v>0.29985450609256487</v>
      </c>
    </row>
    <row r="8699" spans="25:40" ht="16.5" x14ac:dyDescent="0.3">
      <c r="Y8699" s="41" t="s">
        <v>8726</v>
      </c>
      <c r="Z8699" s="30">
        <v>0.98182922271836603</v>
      </c>
      <c r="AA8699" s="30">
        <v>0.90569289076616077</v>
      </c>
      <c r="AB8699" s="30">
        <v>0.78107206878636737</v>
      </c>
      <c r="AC8699" s="30">
        <v>0.49739196615767955</v>
      </c>
      <c r="AD8699" s="30">
        <v>0.78682567553570681</v>
      </c>
      <c r="AE8699" s="32">
        <f t="shared" si="593"/>
        <v>3.9528118239642804</v>
      </c>
      <c r="AF8699" s="33">
        <f t="shared" si="596"/>
        <v>0.24838754447300965</v>
      </c>
      <c r="AG8699" s="33">
        <f t="shared" si="596"/>
        <v>0.22912623496907072</v>
      </c>
      <c r="AH8699" s="33">
        <f t="shared" si="596"/>
        <v>0.19759910250496801</v>
      </c>
      <c r="AI8699" s="33">
        <f t="shared" si="596"/>
        <v>0.12583244240016578</v>
      </c>
      <c r="AJ8699" s="33">
        <f t="shared" si="596"/>
        <v>0.1990546756527859</v>
      </c>
      <c r="AK8699" s="34">
        <f t="shared" si="594"/>
        <v>1</v>
      </c>
      <c r="AL8699">
        <v>1</v>
      </c>
      <c r="AM8699" s="50" cm="1">
        <f t="array" ref="AM8699">SQRT(MMULT(MMULT(AF8699:AJ8699,MMULT(MMULT($Q$25:$U$29,$Q$16:$U$20),$Q$25:$U$29)),TRANSPOSE(AF8699:AJ8699)))</f>
        <v>0.19205194818005361</v>
      </c>
      <c r="AN8699" s="50">
        <f t="shared" si="595"/>
        <v>0.25732209836258613</v>
      </c>
    </row>
    <row r="8700" spans="25:40" ht="16.5" x14ac:dyDescent="0.3">
      <c r="Y8700" s="41" t="s">
        <v>8727</v>
      </c>
      <c r="Z8700" s="30">
        <v>0.74708462667192477</v>
      </c>
      <c r="AA8700" s="30">
        <v>0.91342197451448714</v>
      </c>
      <c r="AB8700" s="30">
        <v>0.99429571623429835</v>
      </c>
      <c r="AC8700" s="30">
        <v>0.85797818428581163</v>
      </c>
      <c r="AD8700" s="30">
        <v>0.63176800888481766</v>
      </c>
      <c r="AE8700" s="32">
        <f t="shared" si="593"/>
        <v>4.1445485105913393</v>
      </c>
      <c r="AF8700" s="33">
        <f t="shared" si="596"/>
        <v>0.18025717994680476</v>
      </c>
      <c r="AG8700" s="33">
        <f t="shared" si="596"/>
        <v>0.22039118909580846</v>
      </c>
      <c r="AH8700" s="33">
        <f t="shared" si="596"/>
        <v>0.23990447058187128</v>
      </c>
      <c r="AI8700" s="33">
        <f t="shared" si="596"/>
        <v>0.20701366677052027</v>
      </c>
      <c r="AJ8700" s="33">
        <f t="shared" si="596"/>
        <v>0.15243349360499528</v>
      </c>
      <c r="AK8700" s="34">
        <f t="shared" si="594"/>
        <v>1</v>
      </c>
      <c r="AL8700">
        <v>1</v>
      </c>
      <c r="AM8700" s="50" cm="1">
        <f t="array" ref="AM8700">SQRT(MMULT(MMULT(AF8700:AJ8700,MMULT(MMULT($Q$25:$U$29,$Q$16:$U$20),$Q$25:$U$29)),TRANSPOSE(AF8700:AJ8700)))</f>
        <v>0.19106159218197422</v>
      </c>
      <c r="AN8700" s="50">
        <f t="shared" si="595"/>
        <v>0.29080048419790383</v>
      </c>
    </row>
    <row r="8701" spans="25:40" ht="16.5" x14ac:dyDescent="0.3">
      <c r="Y8701" s="41" t="s">
        <v>8728</v>
      </c>
      <c r="Z8701" s="30">
        <v>0.41744238905736719</v>
      </c>
      <c r="AA8701" s="30">
        <v>0.15032544756758615</v>
      </c>
      <c r="AB8701" s="30">
        <v>0.59795979331190474</v>
      </c>
      <c r="AC8701" s="30">
        <v>0.14325766775158266</v>
      </c>
      <c r="AD8701" s="30">
        <v>0.9371374207603772</v>
      </c>
      <c r="AE8701" s="32">
        <f t="shared" si="593"/>
        <v>2.2461227184488179</v>
      </c>
      <c r="AF8701" s="33">
        <f t="shared" si="596"/>
        <v>0.18585021451795594</v>
      </c>
      <c r="AG8701" s="33">
        <f t="shared" si="596"/>
        <v>6.6926640442603047E-2</v>
      </c>
      <c r="AH8701" s="33">
        <f t="shared" si="596"/>
        <v>0.26621866579260567</v>
      </c>
      <c r="AI8701" s="33">
        <f t="shared" si="596"/>
        <v>6.3779982533864854E-2</v>
      </c>
      <c r="AJ8701" s="33">
        <f t="shared" si="596"/>
        <v>0.41722449671297052</v>
      </c>
      <c r="AK8701" s="34">
        <f t="shared" si="594"/>
        <v>1</v>
      </c>
      <c r="AL8701">
        <v>1</v>
      </c>
      <c r="AM8701" s="50" cm="1">
        <f t="array" ref="AM8701">SQRT(MMULT(MMULT(AF8701:AJ8701,MMULT(MMULT($Q$25:$U$29,$Q$16:$U$20),$Q$25:$U$29)),TRANSPOSE(AF8701:AJ8701)))</f>
        <v>0.25147859339715228</v>
      </c>
      <c r="AN8701" s="50">
        <f t="shared" si="595"/>
        <v>0.24004650774649272</v>
      </c>
    </row>
    <row r="8702" spans="25:40" ht="16.5" x14ac:dyDescent="0.3">
      <c r="Y8702" s="41" t="s">
        <v>8729</v>
      </c>
      <c r="Z8702" s="30">
        <v>0.29185830136883251</v>
      </c>
      <c r="AA8702" s="30">
        <v>0.74014728902848137</v>
      </c>
      <c r="AB8702" s="30">
        <v>0.68421971589895791</v>
      </c>
      <c r="AC8702" s="30">
        <v>0.603899950011205</v>
      </c>
      <c r="AD8702" s="30">
        <v>0.40350024405213547</v>
      </c>
      <c r="AE8702" s="32">
        <f t="shared" si="593"/>
        <v>2.7236255003596126</v>
      </c>
      <c r="AF8702" s="33">
        <f t="shared" si="596"/>
        <v>0.10715801468678317</v>
      </c>
      <c r="AG8702" s="33">
        <f t="shared" si="596"/>
        <v>0.27175075608990895</v>
      </c>
      <c r="AH8702" s="33">
        <f t="shared" si="596"/>
        <v>0.25121651850029209</v>
      </c>
      <c r="AI8702" s="33">
        <f t="shared" si="596"/>
        <v>0.22172650018567874</v>
      </c>
      <c r="AJ8702" s="33">
        <f t="shared" si="596"/>
        <v>0.1481482105373369</v>
      </c>
      <c r="AK8702" s="34">
        <f t="shared" si="594"/>
        <v>0.99999999999999978</v>
      </c>
      <c r="AL8702">
        <v>1</v>
      </c>
      <c r="AM8702" s="50" cm="1">
        <f t="array" ref="AM8702">SQRT(MMULT(MMULT(AF8702:AJ8702,MMULT(MMULT($Q$25:$U$29,$Q$16:$U$20),$Q$25:$U$29)),TRANSPOSE(AF8702:AJ8702)))</f>
        <v>0.1984315376719604</v>
      </c>
      <c r="AN8702" s="50">
        <f t="shared" si="595"/>
        <v>0.29725926144701781</v>
      </c>
    </row>
    <row r="8703" spans="25:40" ht="16.5" x14ac:dyDescent="0.3">
      <c r="Y8703" s="41" t="s">
        <v>8730</v>
      </c>
      <c r="Z8703" s="30">
        <v>5.9929297737914E-3</v>
      </c>
      <c r="AA8703" s="30">
        <v>0.55891567537062914</v>
      </c>
      <c r="AB8703" s="30">
        <v>0.58396076026647237</v>
      </c>
      <c r="AC8703" s="30">
        <v>0.90956126838943752</v>
      </c>
      <c r="AD8703" s="30">
        <v>0.40444578723533553</v>
      </c>
      <c r="AE8703" s="32">
        <f t="shared" si="593"/>
        <v>2.462876421035666</v>
      </c>
      <c r="AF8703" s="33">
        <f t="shared" si="596"/>
        <v>2.4333051072336423E-3</v>
      </c>
      <c r="AG8703" s="33">
        <f t="shared" si="596"/>
        <v>0.22693614287622238</v>
      </c>
      <c r="AH8703" s="33">
        <f t="shared" si="596"/>
        <v>0.23710518127454833</v>
      </c>
      <c r="AI8703" s="33">
        <f t="shared" si="596"/>
        <v>0.36930852909256295</v>
      </c>
      <c r="AJ8703" s="33">
        <f t="shared" si="596"/>
        <v>0.1642168416494327</v>
      </c>
      <c r="AK8703" s="34">
        <f t="shared" si="594"/>
        <v>1</v>
      </c>
      <c r="AL8703">
        <v>1</v>
      </c>
      <c r="AM8703" s="50" cm="1">
        <f t="array" ref="AM8703">SQRT(MMULT(MMULT(AF8703:AJ8703,MMULT(MMULT($Q$25:$U$29,$Q$16:$U$20),$Q$25:$U$29)),TRANSPOSE(AF8703:AJ8703)))</f>
        <v>0.21081774066609602</v>
      </c>
      <c r="AN8703" s="50">
        <f t="shared" si="595"/>
        <v>0.30567867151271616</v>
      </c>
    </row>
    <row r="8704" spans="25:40" ht="16.5" x14ac:dyDescent="0.3">
      <c r="Y8704" s="41" t="s">
        <v>8731</v>
      </c>
      <c r="Z8704" s="30">
        <v>0.71879170986990726</v>
      </c>
      <c r="AA8704" s="30">
        <v>0.54280667553004835</v>
      </c>
      <c r="AB8704" s="30">
        <v>0.52484263718907653</v>
      </c>
      <c r="AC8704" s="30">
        <v>0.12802477468036322</v>
      </c>
      <c r="AD8704" s="30">
        <v>0.23204118739999369</v>
      </c>
      <c r="AE8704" s="32">
        <f t="shared" si="593"/>
        <v>2.1465069846693892</v>
      </c>
      <c r="AF8704" s="33">
        <f t="shared" si="596"/>
        <v>0.33486576796796097</v>
      </c>
      <c r="AG8704" s="33">
        <f t="shared" si="596"/>
        <v>0.25287906324406995</v>
      </c>
      <c r="AH8704" s="33">
        <f t="shared" si="596"/>
        <v>0.24451009986809533</v>
      </c>
      <c r="AI8704" s="33">
        <f t="shared" si="596"/>
        <v>5.9643306821143161E-2</v>
      </c>
      <c r="AJ8704" s="33">
        <f t="shared" si="596"/>
        <v>0.10810176209873051</v>
      </c>
      <c r="AK8704" s="34">
        <f t="shared" si="594"/>
        <v>1</v>
      </c>
      <c r="AL8704">
        <v>1</v>
      </c>
      <c r="AM8704" s="50" cm="1">
        <f t="array" ref="AM8704">SQRT(MMULT(MMULT(AF8704:AJ8704,MMULT(MMULT($Q$25:$U$29,$Q$16:$U$20),$Q$25:$U$29)),TRANSPOSE(AF8704:AJ8704)))</f>
        <v>0.17992598800693993</v>
      </c>
      <c r="AN8704" s="50">
        <f t="shared" si="595"/>
        <v>0.28369701770061068</v>
      </c>
    </row>
    <row r="8705" spans="25:40" ht="16.5" x14ac:dyDescent="0.3">
      <c r="Y8705" s="41" t="s">
        <v>8732</v>
      </c>
      <c r="Z8705" s="30">
        <v>0.45874357498994023</v>
      </c>
      <c r="AA8705" s="30">
        <v>0.8081068284861761</v>
      </c>
      <c r="AB8705" s="30">
        <v>0.84524456985871099</v>
      </c>
      <c r="AC8705" s="30">
        <v>0.83911007015587569</v>
      </c>
      <c r="AD8705" s="30">
        <v>0.67905381342862314</v>
      </c>
      <c r="AE8705" s="32">
        <f t="shared" si="593"/>
        <v>3.6302588569193261</v>
      </c>
      <c r="AF8705" s="33">
        <f t="shared" si="596"/>
        <v>0.12636662923239436</v>
      </c>
      <c r="AG8705" s="33">
        <f t="shared" si="596"/>
        <v>0.2226030870900329</v>
      </c>
      <c r="AH8705" s="33">
        <f t="shared" si="596"/>
        <v>0.23283314032762775</v>
      </c>
      <c r="AI8705" s="33">
        <f t="shared" si="596"/>
        <v>0.23114331600803609</v>
      </c>
      <c r="AJ8705" s="33">
        <f t="shared" si="596"/>
        <v>0.1870538273419089</v>
      </c>
      <c r="AK8705" s="34">
        <f t="shared" si="594"/>
        <v>1</v>
      </c>
      <c r="AL8705">
        <v>1</v>
      </c>
      <c r="AM8705" s="50" cm="1">
        <f t="array" ref="AM8705">SQRT(MMULT(MMULT(AF8705:AJ8705,MMULT(MMULT($Q$25:$U$29,$Q$16:$U$20),$Q$25:$U$29)),TRANSPOSE(AF8705:AJ8705)))</f>
        <v>0.20014098949063089</v>
      </c>
      <c r="AN8705" s="50">
        <f t="shared" si="595"/>
        <v>0.28474439212292901</v>
      </c>
    </row>
    <row r="8706" spans="25:40" ht="16.5" x14ac:dyDescent="0.3">
      <c r="Y8706" s="41" t="s">
        <v>8733</v>
      </c>
      <c r="Z8706" s="30">
        <v>0.6617164943696614</v>
      </c>
      <c r="AA8706" s="30">
        <v>9.2677170159692901E-3</v>
      </c>
      <c r="AB8706" s="30">
        <v>0.81483587265405499</v>
      </c>
      <c r="AC8706" s="30">
        <v>0.52088688823395357</v>
      </c>
      <c r="AD8706" s="30">
        <v>0.33130965493099218</v>
      </c>
      <c r="AE8706" s="32">
        <f t="shared" si="593"/>
        <v>2.3380166272046314</v>
      </c>
      <c r="AF8706" s="33">
        <f t="shared" si="596"/>
        <v>0.2830247170486635</v>
      </c>
      <c r="AG8706" s="33">
        <f t="shared" si="596"/>
        <v>3.9639226291773274E-3</v>
      </c>
      <c r="AH8706" s="33">
        <f t="shared" si="596"/>
        <v>0.34851585877226426</v>
      </c>
      <c r="AI8706" s="33">
        <f t="shared" si="596"/>
        <v>0.2227900700846315</v>
      </c>
      <c r="AJ8706" s="33">
        <f t="shared" si="596"/>
        <v>0.1417054314652634</v>
      </c>
      <c r="AK8706" s="34">
        <f t="shared" si="594"/>
        <v>0.99999999999999989</v>
      </c>
      <c r="AL8706">
        <v>1</v>
      </c>
      <c r="AM8706" s="50" cm="1">
        <f t="array" ref="AM8706">SQRT(MMULT(MMULT(AF8706:AJ8706,MMULT(MMULT($Q$25:$U$29,$Q$16:$U$20),$Q$25:$U$29)),TRANSPOSE(AF8706:AJ8706)))</f>
        <v>0.19854911911555478</v>
      </c>
      <c r="AN8706" s="50">
        <f t="shared" si="595"/>
        <v>0.33755427546795913</v>
      </c>
    </row>
    <row r="8707" spans="25:40" ht="16.5" x14ac:dyDescent="0.3">
      <c r="Y8707" s="41" t="s">
        <v>8734</v>
      </c>
      <c r="Z8707" s="30">
        <v>0.74186406639741975</v>
      </c>
      <c r="AA8707" s="30">
        <v>0.97358387580483474</v>
      </c>
      <c r="AB8707" s="30">
        <v>0.18980322431880403</v>
      </c>
      <c r="AC8707" s="30">
        <v>0.123694017614421</v>
      </c>
      <c r="AD8707" s="30">
        <v>0.70309025554527649</v>
      </c>
      <c r="AE8707" s="32">
        <f t="shared" si="593"/>
        <v>2.732035439680756</v>
      </c>
      <c r="AF8707" s="33">
        <f t="shared" si="596"/>
        <v>0.27154262189369993</v>
      </c>
      <c r="AG8707" s="33">
        <f t="shared" si="596"/>
        <v>0.35635843578903209</v>
      </c>
      <c r="AH8707" s="33">
        <f t="shared" si="596"/>
        <v>6.947319261018918E-2</v>
      </c>
      <c r="AI8707" s="33">
        <f t="shared" si="596"/>
        <v>4.5275407418900432E-2</v>
      </c>
      <c r="AJ8707" s="33">
        <f t="shared" si="596"/>
        <v>0.25735034228817838</v>
      </c>
      <c r="AK8707" s="34">
        <f t="shared" si="594"/>
        <v>1</v>
      </c>
      <c r="AL8707">
        <v>1</v>
      </c>
      <c r="AM8707" s="50" cm="1">
        <f t="array" ref="AM8707">SQRT(MMULT(MMULT(AF8707:AJ8707,MMULT(MMULT($Q$25:$U$29,$Q$16:$U$20),$Q$25:$U$29)),TRANSPOSE(AF8707:AJ8707)))</f>
        <v>0.20530656430172398</v>
      </c>
      <c r="AN8707" s="50">
        <f t="shared" si="595"/>
        <v>0.18809424940604494</v>
      </c>
    </row>
    <row r="8708" spans="25:40" ht="16.5" x14ac:dyDescent="0.3">
      <c r="Y8708" s="41" t="s">
        <v>8735</v>
      </c>
      <c r="Z8708" s="30">
        <v>0.76059900007984005</v>
      </c>
      <c r="AA8708" s="30">
        <v>0.41879347569462033</v>
      </c>
      <c r="AB8708" s="30">
        <v>0.14359307268056587</v>
      </c>
      <c r="AC8708" s="30">
        <v>0.43466066909716927</v>
      </c>
      <c r="AD8708" s="30">
        <v>0.27066886730343831</v>
      </c>
      <c r="AE8708" s="32">
        <f t="shared" si="593"/>
        <v>2.0283150848556337</v>
      </c>
      <c r="AF8708" s="33">
        <f t="shared" si="596"/>
        <v>0.37499055534262621</v>
      </c>
      <c r="AG8708" s="33">
        <f t="shared" si="596"/>
        <v>0.20647357938691668</v>
      </c>
      <c r="AH8708" s="33">
        <f t="shared" si="596"/>
        <v>7.0794263550421788E-2</v>
      </c>
      <c r="AI8708" s="33">
        <f t="shared" si="596"/>
        <v>0.21429642383599709</v>
      </c>
      <c r="AJ8708" s="33">
        <f t="shared" si="596"/>
        <v>0.13344517788403831</v>
      </c>
      <c r="AK8708" s="34">
        <f t="shared" si="594"/>
        <v>1</v>
      </c>
      <c r="AL8708">
        <v>1</v>
      </c>
      <c r="AM8708" s="50" cm="1">
        <f t="array" ref="AM8708">SQRT(MMULT(MMULT(AF8708:AJ8708,MMULT(MMULT($Q$25:$U$29,$Q$16:$U$20),$Q$25:$U$29)),TRANSPOSE(AF8708:AJ8708)))</f>
        <v>0.1722167429165497</v>
      </c>
      <c r="AN8708" s="50">
        <f t="shared" si="595"/>
        <v>0.22967847433767383</v>
      </c>
    </row>
    <row r="8709" spans="25:40" ht="16.5" x14ac:dyDescent="0.3">
      <c r="Y8709" s="41" t="s">
        <v>8736</v>
      </c>
      <c r="Z8709" s="30">
        <v>0.82952771036057815</v>
      </c>
      <c r="AA8709" s="30">
        <v>0.6967886357994646</v>
      </c>
      <c r="AB8709" s="30">
        <v>0.50233295103008091</v>
      </c>
      <c r="AC8709" s="30">
        <v>0.88910468738166393</v>
      </c>
      <c r="AD8709" s="30">
        <v>0.88120070976376552</v>
      </c>
      <c r="AE8709" s="32">
        <f t="shared" ref="AE8709:AE8772" si="597">+SUM(Z8709:AD8709)</f>
        <v>3.7989546943355537</v>
      </c>
      <c r="AF8709" s="33">
        <f t="shared" si="596"/>
        <v>0.2183568315772359</v>
      </c>
      <c r="AG8709" s="33">
        <f t="shared" si="596"/>
        <v>0.18341588459541622</v>
      </c>
      <c r="AH8709" s="33">
        <f t="shared" si="596"/>
        <v>0.13222925553155093</v>
      </c>
      <c r="AI8709" s="33">
        <f t="shared" si="596"/>
        <v>0.2340392973644479</v>
      </c>
      <c r="AJ8709" s="33">
        <f t="shared" si="596"/>
        <v>0.23195873093134892</v>
      </c>
      <c r="AK8709" s="34">
        <f t="shared" ref="AK8709:AK8772" si="598">+SUM(AF8709:AJ8709)</f>
        <v>0.99999999999999978</v>
      </c>
      <c r="AL8709">
        <v>1</v>
      </c>
      <c r="AM8709" s="50" cm="1">
        <f t="array" ref="AM8709">SQRT(MMULT(MMULT(AF8709:AJ8709,MMULT(MMULT($Q$25:$U$29,$Q$16:$U$20),$Q$25:$U$29)),TRANSPOSE(AF8709:AJ8709)))</f>
        <v>0.19601111574354405</v>
      </c>
      <c r="AN8709" s="50">
        <f t="shared" ref="AN8709:AN8772" si="599">SUMPRODUCT(AF8709:AJ8709,$AF$2:$AJ$2)</f>
        <v>0.23866348312177055</v>
      </c>
    </row>
    <row r="8710" spans="25:40" ht="16.5" x14ac:dyDescent="0.3">
      <c r="Y8710" s="41" t="s">
        <v>8737</v>
      </c>
      <c r="Z8710" s="30">
        <v>0.74316782158988814</v>
      </c>
      <c r="AA8710" s="30">
        <v>0.42811129908871992</v>
      </c>
      <c r="AB8710" s="30">
        <v>0.91378931570504163</v>
      </c>
      <c r="AC8710" s="30">
        <v>0.99988650345223506</v>
      </c>
      <c r="AD8710" s="30">
        <v>0.68308499010053403</v>
      </c>
      <c r="AE8710" s="32">
        <f t="shared" si="597"/>
        <v>3.7680399299364189</v>
      </c>
      <c r="AF8710" s="33">
        <f t="shared" si="596"/>
        <v>0.19722928509476495</v>
      </c>
      <c r="AG8710" s="33">
        <f t="shared" si="596"/>
        <v>0.11361644437136943</v>
      </c>
      <c r="AH8710" s="33">
        <f t="shared" si="596"/>
        <v>0.24251051811981747</v>
      </c>
      <c r="AI8710" s="33">
        <f t="shared" si="596"/>
        <v>0.26535984810254037</v>
      </c>
      <c r="AJ8710" s="33">
        <f t="shared" si="596"/>
        <v>0.18128390431150773</v>
      </c>
      <c r="AK8710" s="34">
        <f t="shared" si="598"/>
        <v>1</v>
      </c>
      <c r="AL8710">
        <v>1</v>
      </c>
      <c r="AM8710" s="50" cm="1">
        <f t="array" ref="AM8710">SQRT(MMULT(MMULT(AF8710:AJ8710,MMULT(MMULT($Q$25:$U$29,$Q$16:$U$20),$Q$25:$U$29)),TRANSPOSE(AF8710:AJ8710)))</f>
        <v>0.19489486810322509</v>
      </c>
      <c r="AN8710" s="50">
        <f t="shared" si="599"/>
        <v>0.29388985141517165</v>
      </c>
    </row>
    <row r="8711" spans="25:40" ht="16.5" x14ac:dyDescent="0.3">
      <c r="Y8711" s="41" t="s">
        <v>8738</v>
      </c>
      <c r="Z8711" s="30">
        <v>0.15701917519181663</v>
      </c>
      <c r="AA8711" s="30">
        <v>0.41649947838867007</v>
      </c>
      <c r="AB8711" s="30">
        <v>0.31639645710102116</v>
      </c>
      <c r="AC8711" s="30">
        <v>0.67506254949137501</v>
      </c>
      <c r="AD8711" s="30">
        <v>0.53700947998091397</v>
      </c>
      <c r="AE8711" s="32">
        <f t="shared" si="597"/>
        <v>2.1019871401537968</v>
      </c>
      <c r="AF8711" s="33">
        <f t="shared" si="596"/>
        <v>7.470035006033765E-2</v>
      </c>
      <c r="AG8711" s="33">
        <f t="shared" si="596"/>
        <v>0.19814558825426301</v>
      </c>
      <c r="AH8711" s="33">
        <f t="shared" si="596"/>
        <v>0.15052254652607971</v>
      </c>
      <c r="AI8711" s="33">
        <f t="shared" si="596"/>
        <v>0.32115446217334254</v>
      </c>
      <c r="AJ8711" s="33">
        <f t="shared" si="596"/>
        <v>0.25547705298597706</v>
      </c>
      <c r="AK8711" s="34">
        <f t="shared" si="598"/>
        <v>1</v>
      </c>
      <c r="AL8711">
        <v>1</v>
      </c>
      <c r="AM8711" s="50" cm="1">
        <f t="array" ref="AM8711">SQRT(MMULT(MMULT(AF8711:AJ8711,MMULT(MMULT($Q$25:$U$29,$Q$16:$U$20),$Q$25:$U$29)),TRANSPOSE(AF8711:AJ8711)))</f>
        <v>0.21394697865259821</v>
      </c>
      <c r="AN8711" s="50">
        <f t="shared" si="599"/>
        <v>0.25125352741662743</v>
      </c>
    </row>
    <row r="8712" spans="25:40" ht="16.5" x14ac:dyDescent="0.3">
      <c r="Y8712" s="41" t="s">
        <v>8739</v>
      </c>
      <c r="Z8712" s="30">
        <v>0.62872729070105438</v>
      </c>
      <c r="AA8712" s="30">
        <v>0.21908202885991646</v>
      </c>
      <c r="AB8712" s="30">
        <v>0.40940990633790297</v>
      </c>
      <c r="AC8712" s="30">
        <v>0.40854581365944409</v>
      </c>
      <c r="AD8712" s="30">
        <v>5.508684953858678E-2</v>
      </c>
      <c r="AE8712" s="32">
        <f t="shared" si="597"/>
        <v>1.7208518890969047</v>
      </c>
      <c r="AF8712" s="33">
        <f t="shared" si="596"/>
        <v>0.3653581663155262</v>
      </c>
      <c r="AG8712" s="33">
        <f t="shared" si="596"/>
        <v>0.1273102178333835</v>
      </c>
      <c r="AH8712" s="33">
        <f t="shared" si="596"/>
        <v>0.23791118162572344</v>
      </c>
      <c r="AI8712" s="33">
        <f t="shared" si="596"/>
        <v>0.23740905085901792</v>
      </c>
      <c r="AJ8712" s="33">
        <f t="shared" si="596"/>
        <v>3.2011383366348928E-2</v>
      </c>
      <c r="AK8712" s="34">
        <f t="shared" si="598"/>
        <v>1</v>
      </c>
      <c r="AL8712">
        <v>1</v>
      </c>
      <c r="AM8712" s="50" cm="1">
        <f t="array" ref="AM8712">SQRT(MMULT(MMULT(AF8712:AJ8712,MMULT(MMULT($Q$25:$U$29,$Q$16:$U$20),$Q$25:$U$29)),TRANSPOSE(AF8712:AJ8712)))</f>
        <v>0.17209257669261699</v>
      </c>
      <c r="AN8712" s="50">
        <f t="shared" si="599"/>
        <v>0.31477980429324959</v>
      </c>
    </row>
    <row r="8713" spans="25:40" ht="16.5" x14ac:dyDescent="0.3">
      <c r="Y8713" s="41" t="s">
        <v>8740</v>
      </c>
      <c r="Z8713" s="30">
        <v>0.88593481718645894</v>
      </c>
      <c r="AA8713" s="30">
        <v>0.30467700415423737</v>
      </c>
      <c r="AB8713" s="30">
        <v>0.65755877234155558</v>
      </c>
      <c r="AC8713" s="30">
        <v>0.25077771250055403</v>
      </c>
      <c r="AD8713" s="30">
        <v>0.14605128389737565</v>
      </c>
      <c r="AE8713" s="32">
        <f t="shared" si="597"/>
        <v>2.2449995900801816</v>
      </c>
      <c r="AF8713" s="33">
        <f t="shared" si="596"/>
        <v>0.39462582581354377</v>
      </c>
      <c r="AG8713" s="33">
        <f t="shared" si="596"/>
        <v>0.13571361237680923</v>
      </c>
      <c r="AH8713" s="33">
        <f t="shared" si="596"/>
        <v>0.29289928392284048</v>
      </c>
      <c r="AI8713" s="33">
        <f t="shared" si="596"/>
        <v>0.11170501482879885</v>
      </c>
      <c r="AJ8713" s="33">
        <f t="shared" si="596"/>
        <v>6.5056263058007657E-2</v>
      </c>
      <c r="AK8713" s="34">
        <f t="shared" si="598"/>
        <v>1</v>
      </c>
      <c r="AL8713">
        <v>1</v>
      </c>
      <c r="AM8713" s="50" cm="1">
        <f t="array" ref="AM8713">SQRT(MMULT(MMULT(AF8713:AJ8713,MMULT(MMULT($Q$25:$U$29,$Q$16:$U$20),$Q$25:$U$29)),TRANSPOSE(AF8713:AJ8713)))</f>
        <v>0.17715052610277882</v>
      </c>
      <c r="AN8713" s="50">
        <f t="shared" si="599"/>
        <v>0.31627333165821181</v>
      </c>
    </row>
    <row r="8714" spans="25:40" ht="16.5" x14ac:dyDescent="0.3">
      <c r="Y8714" s="41" t="s">
        <v>8741</v>
      </c>
      <c r="Z8714" s="30">
        <v>0.74188557528663079</v>
      </c>
      <c r="AA8714" s="30">
        <v>4.211747318427228E-2</v>
      </c>
      <c r="AB8714" s="30">
        <v>0.88882212340993172</v>
      </c>
      <c r="AC8714" s="30">
        <v>0.62484243659351502</v>
      </c>
      <c r="AD8714" s="30">
        <v>0.30886474713642065</v>
      </c>
      <c r="AE8714" s="32">
        <f t="shared" si="597"/>
        <v>2.6065323556107702</v>
      </c>
      <c r="AF8714" s="33">
        <f t="shared" si="596"/>
        <v>0.28462550011691301</v>
      </c>
      <c r="AG8714" s="33">
        <f t="shared" si="596"/>
        <v>1.6158430987288929E-2</v>
      </c>
      <c r="AH8714" s="33">
        <f t="shared" si="596"/>
        <v>0.34099792450175065</v>
      </c>
      <c r="AI8714" s="33">
        <f t="shared" si="596"/>
        <v>0.23972172654925672</v>
      </c>
      <c r="AJ8714" s="33">
        <f t="shared" si="596"/>
        <v>0.11849641784479079</v>
      </c>
      <c r="AK8714" s="34">
        <f t="shared" si="598"/>
        <v>1</v>
      </c>
      <c r="AL8714">
        <v>1</v>
      </c>
      <c r="AM8714" s="50" cm="1">
        <f t="array" ref="AM8714">SQRT(MMULT(MMULT(AF8714:AJ8714,MMULT(MMULT($Q$25:$U$29,$Q$16:$U$20),$Q$25:$U$29)),TRANSPOSE(AF8714:AJ8714)))</f>
        <v>0.19445968774317637</v>
      </c>
      <c r="AN8714" s="50">
        <f t="shared" si="599"/>
        <v>0.34048405502273232</v>
      </c>
    </row>
    <row r="8715" spans="25:40" ht="16.5" x14ac:dyDescent="0.3">
      <c r="Y8715" s="41" t="s">
        <v>8742</v>
      </c>
      <c r="Z8715" s="30">
        <v>0.31888305891280999</v>
      </c>
      <c r="AA8715" s="30">
        <v>0.72455841263438847</v>
      </c>
      <c r="AB8715" s="30">
        <v>0.68223037447510326</v>
      </c>
      <c r="AC8715" s="30">
        <v>0.6454712650849489</v>
      </c>
      <c r="AD8715" s="30">
        <v>0.28776808953889355</v>
      </c>
      <c r="AE8715" s="32">
        <f t="shared" si="597"/>
        <v>2.6589112006461439</v>
      </c>
      <c r="AF8715" s="33">
        <f t="shared" si="596"/>
        <v>0.1199299393057271</v>
      </c>
      <c r="AG8715" s="33">
        <f t="shared" si="596"/>
        <v>0.27250192201165385</v>
      </c>
      <c r="AH8715" s="33">
        <f t="shared" si="596"/>
        <v>0.25658260956940343</v>
      </c>
      <c r="AI8715" s="33">
        <f t="shared" si="596"/>
        <v>0.24275773667360251</v>
      </c>
      <c r="AJ8715" s="33">
        <f t="shared" si="596"/>
        <v>0.10822779243961318</v>
      </c>
      <c r="AK8715" s="34">
        <f t="shared" si="598"/>
        <v>1</v>
      </c>
      <c r="AL8715">
        <v>1</v>
      </c>
      <c r="AM8715" s="50" cm="1">
        <f t="array" ref="AM8715">SQRT(MMULT(MMULT(AF8715:AJ8715,MMULT(MMULT($Q$25:$U$29,$Q$16:$U$20),$Q$25:$U$29)),TRANSPOSE(AF8715:AJ8715)))</f>
        <v>0.19288530228622505</v>
      </c>
      <c r="AN8715" s="50">
        <f t="shared" si="599"/>
        <v>0.30857695216243369</v>
      </c>
    </row>
    <row r="8716" spans="25:40" ht="16.5" x14ac:dyDescent="0.3">
      <c r="Y8716" s="41" t="s">
        <v>8743</v>
      </c>
      <c r="Z8716" s="30">
        <v>0.86782577823629103</v>
      </c>
      <c r="AA8716" s="30">
        <v>0.70894575600632337</v>
      </c>
      <c r="AB8716" s="30">
        <v>0.71170015498986383</v>
      </c>
      <c r="AC8716" s="30">
        <v>0.7589251725630578</v>
      </c>
      <c r="AD8716" s="30">
        <v>0.61123088137780723</v>
      </c>
      <c r="AE8716" s="32">
        <f t="shared" si="597"/>
        <v>3.6586277431733434</v>
      </c>
      <c r="AF8716" s="33">
        <f t="shared" si="596"/>
        <v>0.23719980253677697</v>
      </c>
      <c r="AG8716" s="33">
        <f t="shared" si="596"/>
        <v>0.19377367848618918</v>
      </c>
      <c r="AH8716" s="33">
        <f t="shared" si="596"/>
        <v>0.19452652878332036</v>
      </c>
      <c r="AI8716" s="33">
        <f t="shared" si="596"/>
        <v>0.20743437863530692</v>
      </c>
      <c r="AJ8716" s="33">
        <f t="shared" si="596"/>
        <v>0.16706561155840652</v>
      </c>
      <c r="AK8716" s="34">
        <f t="shared" si="598"/>
        <v>0.99999999999999989</v>
      </c>
      <c r="AL8716">
        <v>1</v>
      </c>
      <c r="AM8716" s="50" cm="1">
        <f t="array" ref="AM8716">SQRT(MMULT(MMULT(AF8716:AJ8716,MMULT(MMULT($Q$25:$U$29,$Q$16:$U$20),$Q$25:$U$29)),TRANSPOSE(AF8716:AJ8716)))</f>
        <v>0.18640929051261454</v>
      </c>
      <c r="AN8716" s="50">
        <f t="shared" si="599"/>
        <v>0.27094044219357355</v>
      </c>
    </row>
    <row r="8717" spans="25:40" ht="16.5" x14ac:dyDescent="0.3">
      <c r="Y8717" s="41" t="s">
        <v>8744</v>
      </c>
      <c r="Z8717" s="30">
        <v>0.57101249499570239</v>
      </c>
      <c r="AA8717" s="30">
        <v>0.14631212152769757</v>
      </c>
      <c r="AB8717" s="30">
        <v>0.82291605760301645</v>
      </c>
      <c r="AC8717" s="30">
        <v>0.81214953588480832</v>
      </c>
      <c r="AD8717" s="30">
        <v>0.64250961923866667</v>
      </c>
      <c r="AE8717" s="32">
        <f t="shared" si="597"/>
        <v>2.9948998292498912</v>
      </c>
      <c r="AF8717" s="33">
        <f t="shared" si="596"/>
        <v>0.19066163396146688</v>
      </c>
      <c r="AG8717" s="33">
        <f t="shared" si="596"/>
        <v>4.8853761350790559E-2</v>
      </c>
      <c r="AH8717" s="33">
        <f t="shared" si="596"/>
        <v>0.27477248139184868</v>
      </c>
      <c r="AI8717" s="33">
        <f t="shared" si="596"/>
        <v>0.27117752919576643</v>
      </c>
      <c r="AJ8717" s="33">
        <f t="shared" si="596"/>
        <v>0.21453459410012754</v>
      </c>
      <c r="AK8717" s="34">
        <f t="shared" si="598"/>
        <v>1</v>
      </c>
      <c r="AL8717">
        <v>1</v>
      </c>
      <c r="AM8717" s="50" cm="1">
        <f t="array" ref="AM8717">SQRT(MMULT(MMULT(AF8717:AJ8717,MMULT(MMULT($Q$25:$U$29,$Q$16:$U$20),$Q$25:$U$29)),TRANSPOSE(AF8717:AJ8717)))</f>
        <v>0.20516137995827793</v>
      </c>
      <c r="AN8717" s="50">
        <f t="shared" si="599"/>
        <v>0.30159643207553533</v>
      </c>
    </row>
    <row r="8718" spans="25:40" ht="16.5" x14ac:dyDescent="0.3">
      <c r="Y8718" s="41" t="s">
        <v>8745</v>
      </c>
      <c r="Z8718" s="30">
        <v>0.60086772076408168</v>
      </c>
      <c r="AA8718" s="30">
        <v>0.96960775091368023</v>
      </c>
      <c r="AB8718" s="30">
        <v>0.21512424673401187</v>
      </c>
      <c r="AC8718" s="30">
        <v>8.5334622141042704E-2</v>
      </c>
      <c r="AD8718" s="30">
        <v>5.6303325054756326E-2</v>
      </c>
      <c r="AE8718" s="32">
        <f t="shared" si="597"/>
        <v>1.9272376656075725</v>
      </c>
      <c r="AF8718" s="33">
        <f t="shared" si="596"/>
        <v>0.31177665914632008</v>
      </c>
      <c r="AG8718" s="33">
        <f t="shared" si="596"/>
        <v>0.50310751404290655</v>
      </c>
      <c r="AH8718" s="33">
        <f t="shared" si="596"/>
        <v>0.11162310210774795</v>
      </c>
      <c r="AI8718" s="33">
        <f t="shared" si="596"/>
        <v>4.4278203806348129E-2</v>
      </c>
      <c r="AJ8718" s="33">
        <f t="shared" si="596"/>
        <v>2.9214520896677466E-2</v>
      </c>
      <c r="AK8718" s="34">
        <f t="shared" si="598"/>
        <v>1.0000000000000002</v>
      </c>
      <c r="AL8718">
        <v>1</v>
      </c>
      <c r="AM8718" s="50" cm="1">
        <f t="array" ref="AM8718">SQRT(MMULT(MMULT(AF8718:AJ8718,MMULT(MMULT($Q$25:$U$29,$Q$16:$U$20),$Q$25:$U$29)),TRANSPOSE(AF8718:AJ8718)))</f>
        <v>0.1895009330117039</v>
      </c>
      <c r="AN8718" s="50">
        <f t="shared" si="599"/>
        <v>0.24294527653774833</v>
      </c>
    </row>
    <row r="8719" spans="25:40" ht="16.5" x14ac:dyDescent="0.3">
      <c r="Y8719" s="41" t="s">
        <v>8746</v>
      </c>
      <c r="Z8719" s="30">
        <v>0.58715690446571833</v>
      </c>
      <c r="AA8719" s="30">
        <v>0.19323085672532303</v>
      </c>
      <c r="AB8719" s="30">
        <v>0.51822582149835961</v>
      </c>
      <c r="AC8719" s="30">
        <v>0.54531061493221067</v>
      </c>
      <c r="AD8719" s="30">
        <v>0.20035628700077257</v>
      </c>
      <c r="AE8719" s="32">
        <f t="shared" si="597"/>
        <v>2.0442804846223841</v>
      </c>
      <c r="AF8719" s="33">
        <f t="shared" si="596"/>
        <v>0.28721934630911322</v>
      </c>
      <c r="AG8719" s="33">
        <f t="shared" si="596"/>
        <v>9.4522673468174445E-2</v>
      </c>
      <c r="AH8719" s="33">
        <f t="shared" si="596"/>
        <v>0.25350035154010941</v>
      </c>
      <c r="AI8719" s="33">
        <f t="shared" si="596"/>
        <v>0.26674941087300919</v>
      </c>
      <c r="AJ8719" s="33">
        <f t="shared" si="596"/>
        <v>9.8008217809593789E-2</v>
      </c>
      <c r="AK8719" s="34">
        <f t="shared" si="598"/>
        <v>1</v>
      </c>
      <c r="AL8719">
        <v>1</v>
      </c>
      <c r="AM8719" s="50" cm="1">
        <f t="array" ref="AM8719">SQRT(MMULT(MMULT(AF8719:AJ8719,MMULT(MMULT($Q$25:$U$29,$Q$16:$U$20),$Q$25:$U$29)),TRANSPOSE(AF8719:AJ8719)))</f>
        <v>0.18120522986326196</v>
      </c>
      <c r="AN8719" s="50">
        <f t="shared" si="599"/>
        <v>0.31281423858763768</v>
      </c>
    </row>
    <row r="8720" spans="25:40" ht="16.5" x14ac:dyDescent="0.3">
      <c r="Y8720" s="41" t="s">
        <v>8747</v>
      </c>
      <c r="Z8720" s="30">
        <v>0.25897219315309983</v>
      </c>
      <c r="AA8720" s="30">
        <v>0.99637578586734354</v>
      </c>
      <c r="AB8720" s="30">
        <v>0.6230068952598069</v>
      </c>
      <c r="AC8720" s="30">
        <v>0.71484706154908939</v>
      </c>
      <c r="AD8720" s="30">
        <v>0.51779261057901638</v>
      </c>
      <c r="AE8720" s="32">
        <f t="shared" si="597"/>
        <v>3.1109945464083562</v>
      </c>
      <c r="AF8720" s="33">
        <f t="shared" si="596"/>
        <v>8.3244181013458637E-2</v>
      </c>
      <c r="AG8720" s="33">
        <f t="shared" si="596"/>
        <v>0.3202756452973084</v>
      </c>
      <c r="AH8720" s="33">
        <f t="shared" si="596"/>
        <v>0.20025971950965601</v>
      </c>
      <c r="AI8720" s="33">
        <f t="shared" si="596"/>
        <v>0.22978087903573488</v>
      </c>
      <c r="AJ8720" s="33">
        <f t="shared" si="596"/>
        <v>0.16643957514384203</v>
      </c>
      <c r="AK8720" s="34">
        <f t="shared" si="598"/>
        <v>0.99999999999999989</v>
      </c>
      <c r="AL8720">
        <v>1</v>
      </c>
      <c r="AM8720" s="50" cm="1">
        <f t="array" ref="AM8720">SQRT(MMULT(MMULT(AF8720:AJ8720,MMULT(MMULT($Q$25:$U$29,$Q$16:$U$20),$Q$25:$U$29)),TRANSPOSE(AF8720:AJ8720)))</f>
        <v>0.20284107616147876</v>
      </c>
      <c r="AN8720" s="50">
        <f t="shared" si="599"/>
        <v>0.27504116730856654</v>
      </c>
    </row>
    <row r="8721" spans="25:40" ht="16.5" x14ac:dyDescent="0.3">
      <c r="Y8721" s="41" t="s">
        <v>8748</v>
      </c>
      <c r="Z8721" s="30">
        <v>0.32745051233918832</v>
      </c>
      <c r="AA8721" s="30">
        <v>0.54061320733648455</v>
      </c>
      <c r="AB8721" s="30">
        <v>0.88162386404068227</v>
      </c>
      <c r="AC8721" s="30">
        <v>0.34957053933289439</v>
      </c>
      <c r="AD8721" s="30">
        <v>0.20647345767331304</v>
      </c>
      <c r="AE8721" s="32">
        <f t="shared" si="597"/>
        <v>2.3057315807225622</v>
      </c>
      <c r="AF8721" s="33">
        <f t="shared" si="596"/>
        <v>0.14201588557700762</v>
      </c>
      <c r="AG8721" s="33">
        <f t="shared" si="596"/>
        <v>0.23446493592591947</v>
      </c>
      <c r="AH8721" s="33">
        <f t="shared" si="596"/>
        <v>0.38236188089352624</v>
      </c>
      <c r="AI8721" s="33">
        <f t="shared" si="596"/>
        <v>0.15160938170580426</v>
      </c>
      <c r="AJ8721" s="33">
        <f t="shared" si="596"/>
        <v>8.9547915897742567E-2</v>
      </c>
      <c r="AK8721" s="34">
        <f t="shared" si="598"/>
        <v>1</v>
      </c>
      <c r="AL8721">
        <v>1</v>
      </c>
      <c r="AM8721" s="50" cm="1">
        <f t="array" ref="AM8721">SQRT(MMULT(MMULT(AF8721:AJ8721,MMULT(MMULT($Q$25:$U$29,$Q$16:$U$20),$Q$25:$U$29)),TRANSPOSE(AF8721:AJ8721)))</f>
        <v>0.19898865617926614</v>
      </c>
      <c r="AN8721" s="50">
        <f t="shared" si="599"/>
        <v>0.35046010029686087</v>
      </c>
    </row>
    <row r="8722" spans="25:40" ht="16.5" x14ac:dyDescent="0.3">
      <c r="Y8722" s="41" t="s">
        <v>8749</v>
      </c>
      <c r="Z8722" s="30">
        <v>8.0818202473377676E-2</v>
      </c>
      <c r="AA8722" s="30">
        <v>0.90389079367991387</v>
      </c>
      <c r="AB8722" s="30">
        <v>2.5837901337178115E-2</v>
      </c>
      <c r="AC8722" s="30">
        <v>0.58394519806181333</v>
      </c>
      <c r="AD8722" s="30">
        <v>0.28895208451240939</v>
      </c>
      <c r="AE8722" s="32">
        <f t="shared" si="597"/>
        <v>1.8834441800646924</v>
      </c>
      <c r="AF8722" s="33">
        <f t="shared" si="596"/>
        <v>4.2909794369696552E-2</v>
      </c>
      <c r="AG8722" s="33">
        <f t="shared" si="596"/>
        <v>0.47991376821630422</v>
      </c>
      <c r="AH8722" s="33">
        <f t="shared" si="596"/>
        <v>1.3718432226799861E-2</v>
      </c>
      <c r="AI8722" s="33">
        <f t="shared" si="596"/>
        <v>0.31004114921088666</v>
      </c>
      <c r="AJ8722" s="33">
        <f t="shared" si="596"/>
        <v>0.15341685597631277</v>
      </c>
      <c r="AK8722" s="34">
        <f t="shared" si="598"/>
        <v>1</v>
      </c>
      <c r="AL8722">
        <v>1</v>
      </c>
      <c r="AM8722" s="50" cm="1">
        <f t="array" ref="AM8722">SQRT(MMULT(MMULT(AF8722:AJ8722,MMULT(MMULT($Q$25:$U$29,$Q$16:$U$20),$Q$25:$U$29)),TRANSPOSE(AF8722:AJ8722)))</f>
        <v>0.21805952923855673</v>
      </c>
      <c r="AN8722" s="50">
        <f t="shared" si="599"/>
        <v>0.21329877365167674</v>
      </c>
    </row>
    <row r="8723" spans="25:40" ht="16.5" x14ac:dyDescent="0.3">
      <c r="Y8723" s="41" t="s">
        <v>8750</v>
      </c>
      <c r="Z8723" s="30">
        <v>0.85551762647881979</v>
      </c>
      <c r="AA8723" s="30">
        <v>0.76070840037984511</v>
      </c>
      <c r="AB8723" s="30">
        <v>0.53259900071497634</v>
      </c>
      <c r="AC8723" s="30">
        <v>0.65551032461648095</v>
      </c>
      <c r="AD8723" s="30">
        <v>0.14417936425285804</v>
      </c>
      <c r="AE8723" s="32">
        <f t="shared" si="597"/>
        <v>2.9485147164429799</v>
      </c>
      <c r="AF8723" s="33">
        <f t="shared" si="596"/>
        <v>0.29015206256487552</v>
      </c>
      <c r="AG8723" s="33">
        <f t="shared" si="596"/>
        <v>0.25799715230777148</v>
      </c>
      <c r="AH8723" s="33">
        <f t="shared" si="596"/>
        <v>0.18063298030863875</v>
      </c>
      <c r="AI8723" s="33">
        <f t="shared" si="596"/>
        <v>0.22231882410520015</v>
      </c>
      <c r="AJ8723" s="33">
        <f t="shared" si="596"/>
        <v>4.8898980713514194E-2</v>
      </c>
      <c r="AK8723" s="34">
        <f t="shared" si="598"/>
        <v>1.0000000000000002</v>
      </c>
      <c r="AL8723">
        <v>1</v>
      </c>
      <c r="AM8723" s="50" cm="1">
        <f t="array" ref="AM8723">SQRT(MMULT(MMULT(AF8723:AJ8723,MMULT(MMULT($Q$25:$U$29,$Q$16:$U$20),$Q$25:$U$29)),TRANSPOSE(AF8723:AJ8723)))</f>
        <v>0.17225910350952864</v>
      </c>
      <c r="AN8723" s="50">
        <f t="shared" si="599"/>
        <v>0.28733414894418902</v>
      </c>
    </row>
    <row r="8724" spans="25:40" ht="16.5" x14ac:dyDescent="0.3">
      <c r="Y8724" s="41" t="s">
        <v>8751</v>
      </c>
      <c r="Z8724" s="30">
        <v>0.69754425149655452</v>
      </c>
      <c r="AA8724" s="30">
        <v>8.5418973728908054E-2</v>
      </c>
      <c r="AB8724" s="30">
        <v>0.71624640088064695</v>
      </c>
      <c r="AC8724" s="30">
        <v>0.53979384357980265</v>
      </c>
      <c r="AD8724" s="30">
        <v>0.6175531841290941</v>
      </c>
      <c r="AE8724" s="32">
        <f t="shared" si="597"/>
        <v>2.6565566538150067</v>
      </c>
      <c r="AF8724" s="33">
        <f t="shared" si="596"/>
        <v>0.26257458145860763</v>
      </c>
      <c r="AG8724" s="33">
        <f t="shared" si="596"/>
        <v>3.2154019228703541E-2</v>
      </c>
      <c r="AH8724" s="33">
        <f t="shared" si="596"/>
        <v>0.26961457789807175</v>
      </c>
      <c r="AI8724" s="33">
        <f t="shared" si="596"/>
        <v>0.20319304796478546</v>
      </c>
      <c r="AJ8724" s="33">
        <f t="shared" si="596"/>
        <v>0.23246377344983146</v>
      </c>
      <c r="AK8724" s="34">
        <f t="shared" si="598"/>
        <v>0.99999999999999989</v>
      </c>
      <c r="AL8724">
        <v>1</v>
      </c>
      <c r="AM8724" s="50" cm="1">
        <f t="array" ref="AM8724">SQRT(MMULT(MMULT(AF8724:AJ8724,MMULT(MMULT($Q$25:$U$29,$Q$16:$U$20),$Q$25:$U$29)),TRANSPOSE(AF8724:AJ8724)))</f>
        <v>0.2041975175127235</v>
      </c>
      <c r="AN8724" s="50">
        <f t="shared" si="599"/>
        <v>0.28903807994412656</v>
      </c>
    </row>
    <row r="8725" spans="25:40" ht="16.5" x14ac:dyDescent="0.3">
      <c r="Y8725" s="41" t="s">
        <v>8752</v>
      </c>
      <c r="Z8725" s="30">
        <v>0.16991461835166666</v>
      </c>
      <c r="AA8725" s="30">
        <v>0.22747990833803811</v>
      </c>
      <c r="AB8725" s="30">
        <v>5.7678466003000306E-2</v>
      </c>
      <c r="AC8725" s="30">
        <v>0.24148760022574123</v>
      </c>
      <c r="AD8725" s="30">
        <v>0.6075205367953822</v>
      </c>
      <c r="AE8725" s="32">
        <f t="shared" si="597"/>
        <v>1.3040811297138286</v>
      </c>
      <c r="AF8725" s="33">
        <f t="shared" si="596"/>
        <v>0.13029451502680145</v>
      </c>
      <c r="AG8725" s="33">
        <f t="shared" si="596"/>
        <v>0.17443692969313723</v>
      </c>
      <c r="AH8725" s="33">
        <f t="shared" si="596"/>
        <v>4.422920069064832E-2</v>
      </c>
      <c r="AI8725" s="33">
        <f t="shared" si="596"/>
        <v>0.18517835641002947</v>
      </c>
      <c r="AJ8725" s="33">
        <f t="shared" si="596"/>
        <v>0.46586099817938342</v>
      </c>
      <c r="AK8725" s="34">
        <f t="shared" si="598"/>
        <v>0.99999999999999989</v>
      </c>
      <c r="AL8725">
        <v>1</v>
      </c>
      <c r="AM8725" s="50" cm="1">
        <f t="array" ref="AM8725">SQRT(MMULT(MMULT(AF8725:AJ8725,MMULT(MMULT($Q$25:$U$29,$Q$16:$U$20),$Q$25:$U$29)),TRANSPOSE(AF8725:AJ8725)))</f>
        <v>0.25669227727515853</v>
      </c>
      <c r="AN8725" s="50">
        <f t="shared" si="599"/>
        <v>0.15880192517065422</v>
      </c>
    </row>
    <row r="8726" spans="25:40" ht="16.5" x14ac:dyDescent="0.3">
      <c r="Y8726" s="41" t="s">
        <v>8753</v>
      </c>
      <c r="Z8726" s="30">
        <v>0.83914833701228408</v>
      </c>
      <c r="AA8726" s="30">
        <v>8.5766189469633658E-2</v>
      </c>
      <c r="AB8726" s="30">
        <v>0.42650891643853184</v>
      </c>
      <c r="AC8726" s="30">
        <v>0.57747951275515397</v>
      </c>
      <c r="AD8726" s="30">
        <v>0.81634443537503176</v>
      </c>
      <c r="AE8726" s="32">
        <f t="shared" si="597"/>
        <v>2.7452473910506354</v>
      </c>
      <c r="AF8726" s="33">
        <f t="shared" si="596"/>
        <v>0.30567312066222674</v>
      </c>
      <c r="AG8726" s="33">
        <f t="shared" si="596"/>
        <v>3.124169783358214E-2</v>
      </c>
      <c r="AH8726" s="33">
        <f t="shared" si="596"/>
        <v>0.15536265249861592</v>
      </c>
      <c r="AI8726" s="33">
        <f t="shared" si="596"/>
        <v>0.21035609200019909</v>
      </c>
      <c r="AJ8726" s="33">
        <f t="shared" si="596"/>
        <v>0.29736643700537607</v>
      </c>
      <c r="AK8726" s="34">
        <f t="shared" si="598"/>
        <v>1</v>
      </c>
      <c r="AL8726">
        <v>1</v>
      </c>
      <c r="AM8726" s="50" cm="1">
        <f t="array" ref="AM8726">SQRT(MMULT(MMULT(AF8726:AJ8726,MMULT(MMULT($Q$25:$U$29,$Q$16:$U$20),$Q$25:$U$29)),TRANSPOSE(AF8726:AJ8726)))</f>
        <v>0.20788831291641202</v>
      </c>
      <c r="AN8726" s="50">
        <f t="shared" si="599"/>
        <v>0.23448549306451236</v>
      </c>
    </row>
    <row r="8727" spans="25:40" ht="16.5" x14ac:dyDescent="0.3">
      <c r="Y8727" s="41" t="s">
        <v>8754</v>
      </c>
      <c r="Z8727" s="30">
        <v>0.28855934627199509</v>
      </c>
      <c r="AA8727" s="30">
        <v>0.93563120261217247</v>
      </c>
      <c r="AB8727" s="30">
        <v>0.61763814803415673</v>
      </c>
      <c r="AC8727" s="30">
        <v>1.6056104367426216E-2</v>
      </c>
      <c r="AD8727" s="30">
        <v>0.44363001341817132</v>
      </c>
      <c r="AE8727" s="32">
        <f t="shared" si="597"/>
        <v>2.3015148147039217</v>
      </c>
      <c r="AF8727" s="33">
        <f t="shared" si="596"/>
        <v>0.12537800948681566</v>
      </c>
      <c r="AG8727" s="33">
        <f t="shared" si="596"/>
        <v>0.40652842929126948</v>
      </c>
      <c r="AH8727" s="33">
        <f t="shared" si="596"/>
        <v>0.26836157824759116</v>
      </c>
      <c r="AI8727" s="33">
        <f t="shared" si="596"/>
        <v>6.9763202325907048E-3</v>
      </c>
      <c r="AJ8727" s="33">
        <f t="shared" si="596"/>
        <v>0.19275566274173303</v>
      </c>
      <c r="AK8727" s="34">
        <f t="shared" si="598"/>
        <v>1.0000000000000002</v>
      </c>
      <c r="AL8727">
        <v>1</v>
      </c>
      <c r="AM8727" s="50" cm="1">
        <f t="array" ref="AM8727">SQRT(MMULT(MMULT(AF8727:AJ8727,MMULT(MMULT($Q$25:$U$29,$Q$16:$U$20),$Q$25:$U$29)),TRANSPOSE(AF8727:AJ8727)))</f>
        <v>0.21712374602316412</v>
      </c>
      <c r="AN8727" s="50">
        <f t="shared" si="599"/>
        <v>0.27153879492473176</v>
      </c>
    </row>
    <row r="8728" spans="25:40" ht="16.5" x14ac:dyDescent="0.3">
      <c r="Y8728" s="41" t="s">
        <v>8755</v>
      </c>
      <c r="Z8728" s="30">
        <v>0.73819032180987409</v>
      </c>
      <c r="AA8728" s="30">
        <v>5.4513603034751501E-3</v>
      </c>
      <c r="AB8728" s="30">
        <v>0.45856634516745298</v>
      </c>
      <c r="AC8728" s="30">
        <v>0.8955361708832329</v>
      </c>
      <c r="AD8728" s="30">
        <v>0.19442040130800109</v>
      </c>
      <c r="AE8728" s="32">
        <f t="shared" si="597"/>
        <v>2.2921645994720361</v>
      </c>
      <c r="AF8728" s="33">
        <f t="shared" si="596"/>
        <v>0.32204943832563532</v>
      </c>
      <c r="AG8728" s="33">
        <f t="shared" si="596"/>
        <v>2.3782586576595699E-3</v>
      </c>
      <c r="AH8728" s="33">
        <f t="shared" si="596"/>
        <v>0.20005820928962803</v>
      </c>
      <c r="AI8728" s="33">
        <f t="shared" si="596"/>
        <v>0.39069453000430487</v>
      </c>
      <c r="AJ8728" s="33">
        <f t="shared" si="596"/>
        <v>8.4819563722772245E-2</v>
      </c>
      <c r="AK8728" s="34">
        <f t="shared" si="598"/>
        <v>1</v>
      </c>
      <c r="AL8728">
        <v>1</v>
      </c>
      <c r="AM8728" s="50" cm="1">
        <f t="array" ref="AM8728">SQRT(MMULT(MMULT(AF8728:AJ8728,MMULT(MMULT($Q$25:$U$29,$Q$16:$U$20),$Q$25:$U$29)),TRANSPOSE(AF8728:AJ8728)))</f>
        <v>0.18497492716411346</v>
      </c>
      <c r="AN8728" s="50">
        <f t="shared" si="599"/>
        <v>0.30875036108034171</v>
      </c>
    </row>
    <row r="8729" spans="25:40" ht="16.5" x14ac:dyDescent="0.3">
      <c r="Y8729" s="41" t="s">
        <v>8756</v>
      </c>
      <c r="Z8729" s="30">
        <v>8.0345801952745322E-2</v>
      </c>
      <c r="AA8729" s="30">
        <v>0.47299723238033853</v>
      </c>
      <c r="AB8729" s="30">
        <v>0.53468773191335817</v>
      </c>
      <c r="AC8729" s="30">
        <v>0.42054988284652062</v>
      </c>
      <c r="AD8729" s="30">
        <v>0.59917746399435723</v>
      </c>
      <c r="AE8729" s="32">
        <f t="shared" si="597"/>
        <v>2.10775811308732</v>
      </c>
      <c r="AF8729" s="33">
        <f t="shared" si="596"/>
        <v>3.8119080863154416E-2</v>
      </c>
      <c r="AG8729" s="33">
        <f t="shared" si="596"/>
        <v>0.22440773893524243</v>
      </c>
      <c r="AH8729" s="33">
        <f t="shared" si="596"/>
        <v>0.25367604024077461</v>
      </c>
      <c r="AI8729" s="33">
        <f t="shared" si="596"/>
        <v>0.19952473684493327</v>
      </c>
      <c r="AJ8729" s="33">
        <f t="shared" si="596"/>
        <v>0.28427240311589519</v>
      </c>
      <c r="AK8729" s="34">
        <f t="shared" si="598"/>
        <v>1</v>
      </c>
      <c r="AL8729">
        <v>1</v>
      </c>
      <c r="AM8729" s="50" cm="1">
        <f t="array" ref="AM8729">SQRT(MMULT(MMULT(AF8729:AJ8729,MMULT(MMULT($Q$25:$U$29,$Q$16:$U$20),$Q$25:$U$29)),TRANSPOSE(AF8729:AJ8729)))</f>
        <v>0.22776408103145362</v>
      </c>
      <c r="AN8729" s="50">
        <f t="shared" si="599"/>
        <v>0.27243385013112104</v>
      </c>
    </row>
    <row r="8730" spans="25:40" ht="16.5" x14ac:dyDescent="0.3">
      <c r="Y8730" s="41" t="s">
        <v>8757</v>
      </c>
      <c r="Z8730" s="30">
        <v>0.92473916207443263</v>
      </c>
      <c r="AA8730" s="30">
        <v>0.85086999568352395</v>
      </c>
      <c r="AB8730" s="30">
        <v>0.94562903090769468</v>
      </c>
      <c r="AC8730" s="30">
        <v>0.16101370590489428</v>
      </c>
      <c r="AD8730" s="30">
        <v>0.64958267048978569</v>
      </c>
      <c r="AE8730" s="32">
        <f t="shared" si="597"/>
        <v>3.5318345650603313</v>
      </c>
      <c r="AF8730" s="33">
        <f t="shared" si="596"/>
        <v>0.26182969361664765</v>
      </c>
      <c r="AG8730" s="33">
        <f t="shared" si="596"/>
        <v>0.24091445395007885</v>
      </c>
      <c r="AH8730" s="33">
        <f t="shared" si="596"/>
        <v>0.2677444295558451</v>
      </c>
      <c r="AI8730" s="33">
        <f t="shared" si="596"/>
        <v>4.5589254801956962E-2</v>
      </c>
      <c r="AJ8730" s="33">
        <f t="shared" si="596"/>
        <v>0.1839221680754714</v>
      </c>
      <c r="AK8730" s="34">
        <f t="shared" si="598"/>
        <v>1</v>
      </c>
      <c r="AL8730">
        <v>1</v>
      </c>
      <c r="AM8730" s="50" cm="1">
        <f t="array" ref="AM8730">SQRT(MMULT(MMULT(AF8730:AJ8730,MMULT(MMULT($Q$25:$U$29,$Q$16:$U$20),$Q$25:$U$29)),TRANSPOSE(AF8730:AJ8730)))</f>
        <v>0.19561274320658514</v>
      </c>
      <c r="AN8730" s="50">
        <f t="shared" si="599"/>
        <v>0.2780438762145051</v>
      </c>
    </row>
    <row r="8731" spans="25:40" ht="16.5" x14ac:dyDescent="0.3">
      <c r="Y8731" s="41" t="s">
        <v>8758</v>
      </c>
      <c r="Z8731" s="30">
        <v>5.698812271515219E-2</v>
      </c>
      <c r="AA8731" s="30">
        <v>0.9497433121854072</v>
      </c>
      <c r="AB8731" s="30">
        <v>0.24923819383303913</v>
      </c>
      <c r="AC8731" s="30">
        <v>0.45099699617536781</v>
      </c>
      <c r="AD8731" s="30">
        <v>0.56397493209811633</v>
      </c>
      <c r="AE8731" s="32">
        <f t="shared" si="597"/>
        <v>2.2709415570070828</v>
      </c>
      <c r="AF8731" s="33">
        <f t="shared" si="596"/>
        <v>2.5094491110664214E-2</v>
      </c>
      <c r="AG8731" s="33">
        <f t="shared" si="596"/>
        <v>0.4182156556406903</v>
      </c>
      <c r="AH8731" s="33">
        <f t="shared" si="596"/>
        <v>0.10975103831448436</v>
      </c>
      <c r="AI8731" s="33">
        <f t="shared" si="596"/>
        <v>0.19859471714883994</v>
      </c>
      <c r="AJ8731" s="33">
        <f t="shared" si="596"/>
        <v>0.2483440977853211</v>
      </c>
      <c r="AK8731" s="34">
        <f t="shared" si="598"/>
        <v>0.99999999999999989</v>
      </c>
      <c r="AL8731">
        <v>1</v>
      </c>
      <c r="AM8731" s="50" cm="1">
        <f t="array" ref="AM8731">SQRT(MMULT(MMULT(AF8731:AJ8731,MMULT(MMULT($Q$25:$U$29,$Q$16:$U$20),$Q$25:$U$29)),TRANSPOSE(AF8731:AJ8731)))</f>
        <v>0.22701515751139786</v>
      </c>
      <c r="AN8731" s="50">
        <f t="shared" si="599"/>
        <v>0.22189976124356936</v>
      </c>
    </row>
    <row r="8732" spans="25:40" ht="16.5" x14ac:dyDescent="0.3">
      <c r="Y8732" s="41" t="s">
        <v>8759</v>
      </c>
      <c r="Z8732" s="30">
        <v>5.0350263758104474E-2</v>
      </c>
      <c r="AA8732" s="30">
        <v>0.56868303242560381</v>
      </c>
      <c r="AB8732" s="30">
        <v>2.4591159375118465E-2</v>
      </c>
      <c r="AC8732" s="30">
        <v>0.49962506232158976</v>
      </c>
      <c r="AD8732" s="30">
        <v>0.37644762231943274</v>
      </c>
      <c r="AE8732" s="32">
        <f t="shared" si="597"/>
        <v>1.5196971401998494</v>
      </c>
      <c r="AF8732" s="33">
        <f t="shared" si="596"/>
        <v>3.3131775026886683E-2</v>
      </c>
      <c r="AG8732" s="33">
        <f t="shared" si="596"/>
        <v>0.37420813488588822</v>
      </c>
      <c r="AH8732" s="33">
        <f t="shared" si="596"/>
        <v>1.6181618511096611E-2</v>
      </c>
      <c r="AI8732" s="33">
        <f t="shared" si="596"/>
        <v>0.32876620551900626</v>
      </c>
      <c r="AJ8732" s="33">
        <f t="shared" si="596"/>
        <v>0.24771226605712215</v>
      </c>
      <c r="AK8732" s="34">
        <f t="shared" si="598"/>
        <v>0.99999999999999989</v>
      </c>
      <c r="AL8732">
        <v>1</v>
      </c>
      <c r="AM8732" s="50" cm="1">
        <f t="array" ref="AM8732">SQRT(MMULT(MMULT(AF8732:AJ8732,MMULT(MMULT($Q$25:$U$29,$Q$16:$U$20),$Q$25:$U$29)),TRANSPOSE(AF8732:AJ8732)))</f>
        <v>0.22397128751522644</v>
      </c>
      <c r="AN8732" s="50">
        <f t="shared" si="599"/>
        <v>0.20059130993559018</v>
      </c>
    </row>
    <row r="8733" spans="25:40" ht="16.5" x14ac:dyDescent="0.3">
      <c r="Y8733" s="41" t="s">
        <v>8760</v>
      </c>
      <c r="Z8733" s="30">
        <v>0.77469825247713253</v>
      </c>
      <c r="AA8733" s="30">
        <v>0.11196117552967211</v>
      </c>
      <c r="AB8733" s="30">
        <v>0.96923423299333611</v>
      </c>
      <c r="AC8733" s="30">
        <v>7.7408457947011455E-2</v>
      </c>
      <c r="AD8733" s="30">
        <v>0.78585386268963764</v>
      </c>
      <c r="AE8733" s="32">
        <f t="shared" si="597"/>
        <v>2.7191559816367903</v>
      </c>
      <c r="AF8733" s="33">
        <f t="shared" si="596"/>
        <v>0.28490393993904112</v>
      </c>
      <c r="AG8733" s="33">
        <f t="shared" si="596"/>
        <v>4.1174973515964802E-2</v>
      </c>
      <c r="AH8733" s="33">
        <f t="shared" si="596"/>
        <v>0.3564467207982337</v>
      </c>
      <c r="AI8733" s="33">
        <f t="shared" si="596"/>
        <v>2.8467825483264698E-2</v>
      </c>
      <c r="AJ8733" s="33">
        <f t="shared" si="596"/>
        <v>0.28900654026349548</v>
      </c>
      <c r="AK8733" s="34">
        <f t="shared" si="598"/>
        <v>0.99999999999999978</v>
      </c>
      <c r="AL8733">
        <v>1</v>
      </c>
      <c r="AM8733" s="50" cm="1">
        <f t="array" ref="AM8733">SQRT(MMULT(MMULT(AF8733:AJ8733,MMULT(MMULT($Q$25:$U$29,$Q$16:$U$20),$Q$25:$U$29)),TRANSPOSE(AF8733:AJ8733)))</f>
        <v>0.22524646477980612</v>
      </c>
      <c r="AN8733" s="50">
        <f t="shared" si="599"/>
        <v>0.29330710698352919</v>
      </c>
    </row>
    <row r="8734" spans="25:40" ht="16.5" x14ac:dyDescent="0.3">
      <c r="Y8734" s="41" t="s">
        <v>8761</v>
      </c>
      <c r="Z8734" s="30">
        <v>0.35455806760268638</v>
      </c>
      <c r="AA8734" s="30">
        <v>0.26109934449780026</v>
      </c>
      <c r="AB8734" s="30">
        <v>0.49510966414048474</v>
      </c>
      <c r="AC8734" s="30">
        <v>0.95910376048475743</v>
      </c>
      <c r="AD8734" s="30">
        <v>0.71508917283005347</v>
      </c>
      <c r="AE8734" s="32">
        <f t="shared" si="597"/>
        <v>2.7849600095557818</v>
      </c>
      <c r="AF8734" s="33">
        <f t="shared" si="596"/>
        <v>0.12731172669845287</v>
      </c>
      <c r="AG8734" s="33">
        <f t="shared" si="596"/>
        <v>9.3753355021944179E-2</v>
      </c>
      <c r="AH8734" s="33">
        <f t="shared" si="596"/>
        <v>0.17777981099967671</v>
      </c>
      <c r="AI8734" s="33">
        <f t="shared" si="596"/>
        <v>0.34438690580614129</v>
      </c>
      <c r="AJ8734" s="33">
        <f t="shared" si="596"/>
        <v>0.2567682014737851</v>
      </c>
      <c r="AK8734" s="34">
        <f t="shared" si="598"/>
        <v>1</v>
      </c>
      <c r="AL8734">
        <v>1</v>
      </c>
      <c r="AM8734" s="50" cm="1">
        <f t="array" ref="AM8734">SQRT(MMULT(MMULT(AF8734:AJ8734,MMULT(MMULT($Q$25:$U$29,$Q$16:$U$20),$Q$25:$U$29)),TRANSPOSE(AF8734:AJ8734)))</f>
        <v>0.21153707910852562</v>
      </c>
      <c r="AN8734" s="50">
        <f t="shared" si="599"/>
        <v>0.26471796840593126</v>
      </c>
    </row>
    <row r="8735" spans="25:40" ht="16.5" x14ac:dyDescent="0.3">
      <c r="Y8735" s="41" t="s">
        <v>8762</v>
      </c>
      <c r="Z8735" s="30">
        <v>0.813085800227898</v>
      </c>
      <c r="AA8735" s="30">
        <v>0.39403080962345827</v>
      </c>
      <c r="AB8735" s="30">
        <v>0.7671475667745945</v>
      </c>
      <c r="AC8735" s="30">
        <v>0.96933891057300559</v>
      </c>
      <c r="AD8735" s="30">
        <v>0.95184599761216881</v>
      </c>
      <c r="AE8735" s="32">
        <f t="shared" si="597"/>
        <v>3.895449084811125</v>
      </c>
      <c r="AF8735" s="33">
        <f t="shared" si="596"/>
        <v>0.20872710245353426</v>
      </c>
      <c r="AG8735" s="33">
        <f t="shared" si="596"/>
        <v>0.10115157483634862</v>
      </c>
      <c r="AH8735" s="33">
        <f t="shared" si="596"/>
        <v>0.19693430720627439</v>
      </c>
      <c r="AI8735" s="33">
        <f t="shared" si="596"/>
        <v>0.24883880894569696</v>
      </c>
      <c r="AJ8735" s="33">
        <f t="shared" si="596"/>
        <v>0.24434820655814582</v>
      </c>
      <c r="AK8735" s="34">
        <f t="shared" si="598"/>
        <v>1</v>
      </c>
      <c r="AL8735">
        <v>1</v>
      </c>
      <c r="AM8735" s="50" cm="1">
        <f t="array" ref="AM8735">SQRT(MMULT(MMULT(AF8735:AJ8735,MMULT(MMULT($Q$25:$U$29,$Q$16:$U$20),$Q$25:$U$29)),TRANSPOSE(AF8735:AJ8735)))</f>
        <v>0.20237949971349112</v>
      </c>
      <c r="AN8735" s="50">
        <f t="shared" si="599"/>
        <v>0.26360504210937796</v>
      </c>
    </row>
    <row r="8736" spans="25:40" ht="16.5" x14ac:dyDescent="0.3">
      <c r="Y8736" s="41" t="s">
        <v>8763</v>
      </c>
      <c r="Z8736" s="30">
        <v>0.47350908148037218</v>
      </c>
      <c r="AA8736" s="30">
        <v>7.470152109006456E-2</v>
      </c>
      <c r="AB8736" s="30">
        <v>0.82365544819998215</v>
      </c>
      <c r="AC8736" s="30">
        <v>0.31645888508651288</v>
      </c>
      <c r="AD8736" s="30">
        <v>0.58137198206161056</v>
      </c>
      <c r="AE8736" s="32">
        <f t="shared" si="597"/>
        <v>2.2696969179185422</v>
      </c>
      <c r="AF8736" s="33">
        <f t="shared" si="596"/>
        <v>0.20862216348895182</v>
      </c>
      <c r="AG8736" s="33">
        <f t="shared" si="596"/>
        <v>3.2912553434037636E-2</v>
      </c>
      <c r="AH8736" s="33">
        <f t="shared" si="596"/>
        <v>0.36289226182468765</v>
      </c>
      <c r="AI8736" s="33">
        <f t="shared" si="596"/>
        <v>0.13942781636974066</v>
      </c>
      <c r="AJ8736" s="33">
        <f t="shared" si="596"/>
        <v>0.2561452048825823</v>
      </c>
      <c r="AK8736" s="34">
        <f t="shared" si="598"/>
        <v>1</v>
      </c>
      <c r="AL8736">
        <v>1</v>
      </c>
      <c r="AM8736" s="50" cm="1">
        <f t="array" ref="AM8736">SQRT(MMULT(MMULT(AF8736:AJ8736,MMULT(MMULT($Q$25:$U$29,$Q$16:$U$20),$Q$25:$U$29)),TRANSPOSE(AF8736:AJ8736)))</f>
        <v>0.22072129704041532</v>
      </c>
      <c r="AN8736" s="50">
        <f t="shared" si="599"/>
        <v>0.31386329268121105</v>
      </c>
    </row>
    <row r="8737" spans="25:40" ht="16.5" x14ac:dyDescent="0.3">
      <c r="Y8737" s="41" t="s">
        <v>8764</v>
      </c>
      <c r="Z8737" s="30">
        <v>3.3297546814957335E-2</v>
      </c>
      <c r="AA8737" s="30">
        <v>0.48472874091276874</v>
      </c>
      <c r="AB8737" s="30">
        <v>0.82992586599779528</v>
      </c>
      <c r="AC8737" s="30">
        <v>0.68753131418345459</v>
      </c>
      <c r="AD8737" s="30">
        <v>0.86015354045129822</v>
      </c>
      <c r="AE8737" s="32">
        <f t="shared" si="597"/>
        <v>2.8956370083602745</v>
      </c>
      <c r="AF8737" s="33">
        <f t="shared" si="596"/>
        <v>1.1499213029402773E-2</v>
      </c>
      <c r="AG8737" s="33">
        <f t="shared" si="596"/>
        <v>0.16739969116061901</v>
      </c>
      <c r="AH8737" s="33">
        <f t="shared" si="596"/>
        <v>0.28661253589508484</v>
      </c>
      <c r="AI8737" s="33">
        <f t="shared" si="596"/>
        <v>0.23743698267373164</v>
      </c>
      <c r="AJ8737" s="33">
        <f t="shared" si="596"/>
        <v>0.2970515772411616</v>
      </c>
      <c r="AK8737" s="34">
        <f t="shared" si="598"/>
        <v>0.99999999999999989</v>
      </c>
      <c r="AL8737">
        <v>1</v>
      </c>
      <c r="AM8737" s="50" cm="1">
        <f t="array" ref="AM8737">SQRT(MMULT(MMULT(AF8737:AJ8737,MMULT(MMULT($Q$25:$U$29,$Q$16:$U$20),$Q$25:$U$29)),TRANSPOSE(AF8737:AJ8737)))</f>
        <v>0.23435371145565256</v>
      </c>
      <c r="AN8737" s="50">
        <f t="shared" si="599"/>
        <v>0.28746926011085</v>
      </c>
    </row>
    <row r="8738" spans="25:40" ht="16.5" x14ac:dyDescent="0.3">
      <c r="Y8738" s="41" t="s">
        <v>8765</v>
      </c>
      <c r="Z8738" s="30">
        <v>1.2831073197527854E-2</v>
      </c>
      <c r="AA8738" s="30">
        <v>0.83526734703030869</v>
      </c>
      <c r="AB8738" s="30">
        <v>0.18609478214923825</v>
      </c>
      <c r="AC8738" s="30">
        <v>0.29476361467942658</v>
      </c>
      <c r="AD8738" s="30">
        <v>0.84725518886427897</v>
      </c>
      <c r="AE8738" s="32">
        <f t="shared" si="597"/>
        <v>2.1762120059207803</v>
      </c>
      <c r="AF8738" s="33">
        <f t="shared" ref="AF8738:AJ8788" si="600">Z8738/$AE8738</f>
        <v>5.8960584550671472E-3</v>
      </c>
      <c r="AG8738" s="33">
        <f t="shared" si="600"/>
        <v>0.38381708434555645</v>
      </c>
      <c r="AH8738" s="33">
        <f t="shared" si="600"/>
        <v>8.551316767067435E-2</v>
      </c>
      <c r="AI8738" s="33">
        <f t="shared" si="600"/>
        <v>0.13544802338994022</v>
      </c>
      <c r="AJ8738" s="33">
        <f t="shared" si="600"/>
        <v>0.38932566613876185</v>
      </c>
      <c r="AK8738" s="34">
        <f t="shared" si="598"/>
        <v>1</v>
      </c>
      <c r="AL8738">
        <v>1</v>
      </c>
      <c r="AM8738" s="50" cm="1">
        <f t="array" ref="AM8738">SQRT(MMULT(MMULT(AF8738:AJ8738,MMULT(MMULT($Q$25:$U$29,$Q$16:$U$20),$Q$25:$U$29)),TRANSPOSE(AF8738:AJ8738)))</f>
        <v>0.25763640651901448</v>
      </c>
      <c r="AN8738" s="50">
        <f t="shared" si="599"/>
        <v>0.18130246777435871</v>
      </c>
    </row>
    <row r="8739" spans="25:40" ht="16.5" x14ac:dyDescent="0.3">
      <c r="Y8739" s="41" t="s">
        <v>8766</v>
      </c>
      <c r="Z8739" s="30">
        <v>6.9523810850515844E-2</v>
      </c>
      <c r="AA8739" s="30">
        <v>9.2480450959929961E-2</v>
      </c>
      <c r="AB8739" s="30">
        <v>0.83770953515291591</v>
      </c>
      <c r="AC8739" s="30">
        <v>0.50481453916515251</v>
      </c>
      <c r="AD8739" s="30">
        <v>0.91774505845966048</v>
      </c>
      <c r="AE8739" s="32">
        <f t="shared" si="597"/>
        <v>2.4222733945881747</v>
      </c>
      <c r="AF8739" s="33">
        <f t="shared" si="600"/>
        <v>2.8701884356177723E-2</v>
      </c>
      <c r="AG8739" s="33">
        <f t="shared" si="600"/>
        <v>3.8179196108312587E-2</v>
      </c>
      <c r="AH8739" s="33">
        <f t="shared" si="600"/>
        <v>0.34583607986799525</v>
      </c>
      <c r="AI8739" s="33">
        <f t="shared" si="600"/>
        <v>0.20840526931972478</v>
      </c>
      <c r="AJ8739" s="33">
        <f t="shared" si="600"/>
        <v>0.37887757034778968</v>
      </c>
      <c r="AK8739" s="34">
        <f t="shared" si="598"/>
        <v>1</v>
      </c>
      <c r="AL8739">
        <v>1</v>
      </c>
      <c r="AM8739" s="50" cm="1">
        <f t="array" ref="AM8739">SQRT(MMULT(MMULT(AF8739:AJ8739,MMULT(MMULT($Q$25:$U$29,$Q$16:$U$20),$Q$25:$U$29)),TRANSPOSE(AF8739:AJ8739)))</f>
        <v>0.25829580576643446</v>
      </c>
      <c r="AN8739" s="50">
        <f t="shared" si="599"/>
        <v>0.29366113376551217</v>
      </c>
    </row>
    <row r="8740" spans="25:40" ht="16.5" x14ac:dyDescent="0.3">
      <c r="Y8740" s="41" t="s">
        <v>8767</v>
      </c>
      <c r="Z8740" s="30">
        <v>0.4011981859618402</v>
      </c>
      <c r="AA8740" s="30">
        <v>0.5717723478134068</v>
      </c>
      <c r="AB8740" s="30">
        <v>0.44051445351190432</v>
      </c>
      <c r="AC8740" s="30">
        <v>0.68997625900189696</v>
      </c>
      <c r="AD8740" s="30">
        <v>0.18553921306186383</v>
      </c>
      <c r="AE8740" s="32">
        <f t="shared" si="597"/>
        <v>2.2890004593509117</v>
      </c>
      <c r="AF8740" s="33">
        <f t="shared" si="600"/>
        <v>0.1752722173221439</v>
      </c>
      <c r="AG8740" s="33">
        <f t="shared" si="600"/>
        <v>0.24979127700810658</v>
      </c>
      <c r="AH8740" s="33">
        <f t="shared" si="600"/>
        <v>0.19244839017499382</v>
      </c>
      <c r="AI8740" s="33">
        <f t="shared" si="600"/>
        <v>0.3014312453207425</v>
      </c>
      <c r="AJ8740" s="33">
        <f t="shared" si="600"/>
        <v>8.1056870174013376E-2</v>
      </c>
      <c r="AK8740" s="34">
        <f t="shared" si="598"/>
        <v>1.0000000000000002</v>
      </c>
      <c r="AL8740">
        <v>1</v>
      </c>
      <c r="AM8740" s="50" cm="1">
        <f t="array" ref="AM8740">SQRT(MMULT(MMULT(AF8740:AJ8740,MMULT(MMULT($Q$25:$U$29,$Q$16:$U$20),$Q$25:$U$29)),TRANSPOSE(AF8740:AJ8740)))</f>
        <v>0.18295913920312562</v>
      </c>
      <c r="AN8740" s="50">
        <f t="shared" si="599"/>
        <v>0.29516533243281251</v>
      </c>
    </row>
    <row r="8741" spans="25:40" ht="16.5" x14ac:dyDescent="0.3">
      <c r="Y8741" s="41" t="s">
        <v>8768</v>
      </c>
      <c r="Z8741" s="30">
        <v>0.96018350238869887</v>
      </c>
      <c r="AA8741" s="30">
        <v>0.48431242372176675</v>
      </c>
      <c r="AB8741" s="30">
        <v>0.73848510162774095</v>
      </c>
      <c r="AC8741" s="30">
        <v>0.88823430644566703</v>
      </c>
      <c r="AD8741" s="30">
        <v>0.854480121463428</v>
      </c>
      <c r="AE8741" s="32">
        <f t="shared" si="597"/>
        <v>3.9256954556473009</v>
      </c>
      <c r="AF8741" s="33">
        <f t="shared" si="600"/>
        <v>0.24458940160715445</v>
      </c>
      <c r="AG8741" s="33">
        <f t="shared" si="600"/>
        <v>0.12336984088387705</v>
      </c>
      <c r="AH8741" s="33">
        <f t="shared" si="600"/>
        <v>0.18811573897445222</v>
      </c>
      <c r="AI8741" s="33">
        <f t="shared" si="600"/>
        <v>0.22626164369625246</v>
      </c>
      <c r="AJ8741" s="33">
        <f t="shared" si="600"/>
        <v>0.21766337483826398</v>
      </c>
      <c r="AK8741" s="34">
        <f t="shared" si="598"/>
        <v>1.0000000000000002</v>
      </c>
      <c r="AL8741">
        <v>1</v>
      </c>
      <c r="AM8741" s="50" cm="1">
        <f t="array" ref="AM8741">SQRT(MMULT(MMULT(AF8741:AJ8741,MMULT(MMULT($Q$25:$U$29,$Q$16:$U$20),$Q$25:$U$29)),TRANSPOSE(AF8741:AJ8741)))</f>
        <v>0.19420346765962593</v>
      </c>
      <c r="AN8741" s="50">
        <f t="shared" si="599"/>
        <v>0.26218801236193401</v>
      </c>
    </row>
    <row r="8742" spans="25:40" ht="16.5" x14ac:dyDescent="0.3">
      <c r="Y8742" s="41" t="s">
        <v>8769</v>
      </c>
      <c r="Z8742" s="30">
        <v>0.76827572553549339</v>
      </c>
      <c r="AA8742" s="30">
        <v>0.94996439606460548</v>
      </c>
      <c r="AB8742" s="30">
        <v>0.31647225140391277</v>
      </c>
      <c r="AC8742" s="30">
        <v>0.9497772958331645</v>
      </c>
      <c r="AD8742" s="30">
        <v>0.67416664033606699</v>
      </c>
      <c r="AE8742" s="32">
        <f t="shared" si="597"/>
        <v>3.6586563091732427</v>
      </c>
      <c r="AF8742" s="33">
        <f t="shared" si="600"/>
        <v>0.20998849320971144</v>
      </c>
      <c r="AG8742" s="33">
        <f t="shared" si="600"/>
        <v>0.25964843805710508</v>
      </c>
      <c r="AH8742" s="33">
        <f t="shared" si="600"/>
        <v>8.649958472743971E-2</v>
      </c>
      <c r="AI8742" s="33">
        <f t="shared" si="600"/>
        <v>0.25959729900067835</v>
      </c>
      <c r="AJ8742" s="33">
        <f t="shared" si="600"/>
        <v>0.18426618500506553</v>
      </c>
      <c r="AK8742" s="34">
        <f t="shared" si="598"/>
        <v>1</v>
      </c>
      <c r="AL8742">
        <v>1</v>
      </c>
      <c r="AM8742" s="50" cm="1">
        <f t="array" ref="AM8742">SQRT(MMULT(MMULT(AF8742:AJ8742,MMULT(MMULT($Q$25:$U$29,$Q$16:$U$20),$Q$25:$U$29)),TRANSPOSE(AF8742:AJ8742)))</f>
        <v>0.18963800708018105</v>
      </c>
      <c r="AN8742" s="50">
        <f t="shared" si="599"/>
        <v>0.23168042482586271</v>
      </c>
    </row>
    <row r="8743" spans="25:40" ht="16.5" x14ac:dyDescent="0.3">
      <c r="Y8743" s="41" t="s">
        <v>8770</v>
      </c>
      <c r="Z8743" s="30">
        <v>0.65976165350644533</v>
      </c>
      <c r="AA8743" s="30">
        <v>0.94847290702212583</v>
      </c>
      <c r="AB8743" s="30">
        <v>0.70547571844992474</v>
      </c>
      <c r="AC8743" s="30">
        <v>0.98425353451450359</v>
      </c>
      <c r="AD8743" s="30">
        <v>0.41236787515525808</v>
      </c>
      <c r="AE8743" s="32">
        <f t="shared" si="597"/>
        <v>3.7103316886482576</v>
      </c>
      <c r="AF8743" s="33">
        <f t="shared" si="600"/>
        <v>0.17781743220558502</v>
      </c>
      <c r="AG8743" s="33">
        <f t="shared" si="600"/>
        <v>0.25563022031803095</v>
      </c>
      <c r="AH8743" s="33">
        <f t="shared" si="600"/>
        <v>0.19013818107106822</v>
      </c>
      <c r="AI8743" s="33">
        <f t="shared" si="600"/>
        <v>0.26527373213716249</v>
      </c>
      <c r="AJ8743" s="33">
        <f t="shared" si="600"/>
        <v>0.11114043426815334</v>
      </c>
      <c r="AK8743" s="34">
        <f t="shared" si="598"/>
        <v>1</v>
      </c>
      <c r="AL8743">
        <v>1</v>
      </c>
      <c r="AM8743" s="50" cm="1">
        <f t="array" ref="AM8743">SQRT(MMULT(MMULT(AF8743:AJ8743,MMULT(MMULT($Q$25:$U$29,$Q$16:$U$20),$Q$25:$U$29)),TRANSPOSE(AF8743:AJ8743)))</f>
        <v>0.18493319959561644</v>
      </c>
      <c r="AN8743" s="50">
        <f t="shared" si="599"/>
        <v>0.28501324197336342</v>
      </c>
    </row>
    <row r="8744" spans="25:40" ht="16.5" x14ac:dyDescent="0.3">
      <c r="Y8744" s="41" t="s">
        <v>8771</v>
      </c>
      <c r="Z8744" s="30">
        <v>0.99390826607092253</v>
      </c>
      <c r="AA8744" s="30">
        <v>0.40131125228941888</v>
      </c>
      <c r="AB8744" s="30">
        <v>0.71461283845376089</v>
      </c>
      <c r="AC8744" s="30">
        <v>0.93159364618592078</v>
      </c>
      <c r="AD8744" s="30">
        <v>0.82388978318898531</v>
      </c>
      <c r="AE8744" s="32">
        <f t="shared" si="597"/>
        <v>3.865315786189008</v>
      </c>
      <c r="AF8744" s="33">
        <f t="shared" si="600"/>
        <v>0.25713507538561609</v>
      </c>
      <c r="AG8744" s="33">
        <f t="shared" si="600"/>
        <v>0.10382366525480963</v>
      </c>
      <c r="AH8744" s="33">
        <f t="shared" si="600"/>
        <v>0.18487825522745463</v>
      </c>
      <c r="AI8744" s="33">
        <f t="shared" si="600"/>
        <v>0.24101359312337625</v>
      </c>
      <c r="AJ8744" s="33">
        <f t="shared" si="600"/>
        <v>0.21314941100874349</v>
      </c>
      <c r="AK8744" s="34">
        <f t="shared" si="598"/>
        <v>1</v>
      </c>
      <c r="AL8744">
        <v>1</v>
      </c>
      <c r="AM8744" s="50" cm="1">
        <f t="array" ref="AM8744">SQRT(MMULT(MMULT(AF8744:AJ8744,MMULT(MMULT($Q$25:$U$29,$Q$16:$U$20),$Q$25:$U$29)),TRANSPOSE(AF8744:AJ8744)))</f>
        <v>0.19304544660052614</v>
      </c>
      <c r="AN8744" s="50">
        <f t="shared" si="599"/>
        <v>0.26346789020433775</v>
      </c>
    </row>
    <row r="8745" spans="25:40" ht="16.5" x14ac:dyDescent="0.3">
      <c r="Y8745" s="41" t="s">
        <v>8772</v>
      </c>
      <c r="Z8745" s="30">
        <v>0.16285574987743723</v>
      </c>
      <c r="AA8745" s="30">
        <v>0.97733403048850842</v>
      </c>
      <c r="AB8745" s="30">
        <v>0.35230475626936308</v>
      </c>
      <c r="AC8745" s="30">
        <v>0.90114513132014684</v>
      </c>
      <c r="AD8745" s="30">
        <v>0.10685303120884848</v>
      </c>
      <c r="AE8745" s="32">
        <f t="shared" si="597"/>
        <v>2.5004926991643042</v>
      </c>
      <c r="AF8745" s="33">
        <f t="shared" si="600"/>
        <v>6.5129464257930314E-2</v>
      </c>
      <c r="AG8745" s="33">
        <f t="shared" si="600"/>
        <v>0.39085658231081644</v>
      </c>
      <c r="AH8745" s="33">
        <f t="shared" si="600"/>
        <v>0.14089413513868995</v>
      </c>
      <c r="AI8745" s="33">
        <f t="shared" si="600"/>
        <v>0.36038702757313418</v>
      </c>
      <c r="AJ8745" s="33">
        <f t="shared" si="600"/>
        <v>4.2732790719429051E-2</v>
      </c>
      <c r="AK8745" s="34">
        <f t="shared" si="598"/>
        <v>1</v>
      </c>
      <c r="AL8745">
        <v>1</v>
      </c>
      <c r="AM8745" s="50" cm="1">
        <f t="array" ref="AM8745">SQRT(MMULT(MMULT(AF8745:AJ8745,MMULT(MMULT($Q$25:$U$29,$Q$16:$U$20),$Q$25:$U$29)),TRANSPOSE(AF8745:AJ8745)))</f>
        <v>0.19786053919988381</v>
      </c>
      <c r="AN8745" s="50">
        <f t="shared" si="599"/>
        <v>0.28766134266945076</v>
      </c>
    </row>
    <row r="8746" spans="25:40" ht="16.5" x14ac:dyDescent="0.3">
      <c r="Y8746" s="41" t="s">
        <v>8773</v>
      </c>
      <c r="Z8746" s="30">
        <v>0.36937169427506855</v>
      </c>
      <c r="AA8746" s="30">
        <v>0.32216786503578809</v>
      </c>
      <c r="AB8746" s="30">
        <v>0.77321889512822894</v>
      </c>
      <c r="AC8746" s="30">
        <v>0.83808930880686527</v>
      </c>
      <c r="AD8746" s="30">
        <v>0.50811254371091763</v>
      </c>
      <c r="AE8746" s="32">
        <f t="shared" si="597"/>
        <v>2.8109603069568685</v>
      </c>
      <c r="AF8746" s="33">
        <f t="shared" si="600"/>
        <v>0.13140409466505362</v>
      </c>
      <c r="AG8746" s="33">
        <f t="shared" si="600"/>
        <v>0.11461131779002792</v>
      </c>
      <c r="AH8746" s="33">
        <f t="shared" si="600"/>
        <v>0.2750728614753411</v>
      </c>
      <c r="AI8746" s="33">
        <f t="shared" si="600"/>
        <v>0.29815053123755297</v>
      </c>
      <c r="AJ8746" s="33">
        <f t="shared" si="600"/>
        <v>0.18076119483202441</v>
      </c>
      <c r="AK8746" s="34">
        <f t="shared" si="598"/>
        <v>1</v>
      </c>
      <c r="AL8746">
        <v>1</v>
      </c>
      <c r="AM8746" s="50" cm="1">
        <f t="array" ref="AM8746">SQRT(MMULT(MMULT(AF8746:AJ8746,MMULT(MMULT($Q$25:$U$29,$Q$16:$U$20),$Q$25:$U$29)),TRANSPOSE(AF8746:AJ8746)))</f>
        <v>0.2022220784700329</v>
      </c>
      <c r="AN8746" s="50">
        <f t="shared" si="599"/>
        <v>0.31019186670931403</v>
      </c>
    </row>
    <row r="8747" spans="25:40" ht="16.5" x14ac:dyDescent="0.3">
      <c r="Y8747" s="41" t="s">
        <v>8774</v>
      </c>
      <c r="Z8747" s="30">
        <v>0.95950642737778535</v>
      </c>
      <c r="AA8747" s="30">
        <v>0.94105632204523992</v>
      </c>
      <c r="AB8747" s="30">
        <v>0.57119356513472275</v>
      </c>
      <c r="AC8747" s="30">
        <v>7.3538515985496433E-2</v>
      </c>
      <c r="AD8747" s="30">
        <v>0.63077272494927261</v>
      </c>
      <c r="AE8747" s="32">
        <f t="shared" si="597"/>
        <v>3.1760675554925166</v>
      </c>
      <c r="AF8747" s="33">
        <f t="shared" si="600"/>
        <v>0.30210516955738792</v>
      </c>
      <c r="AG8747" s="33">
        <f t="shared" si="600"/>
        <v>0.29629606600080938</v>
      </c>
      <c r="AH8747" s="33">
        <f t="shared" si="600"/>
        <v>0.1798430150350335</v>
      </c>
      <c r="AI8747" s="33">
        <f t="shared" si="600"/>
        <v>2.3153952080875284E-2</v>
      </c>
      <c r="AJ8747" s="33">
        <f t="shared" si="600"/>
        <v>0.19860179732589409</v>
      </c>
      <c r="AK8747" s="34">
        <f t="shared" si="598"/>
        <v>1.0000000000000002</v>
      </c>
      <c r="AL8747">
        <v>1</v>
      </c>
      <c r="AM8747" s="50" cm="1">
        <f t="array" ref="AM8747">SQRT(MMULT(MMULT(AF8747:AJ8747,MMULT(MMULT($Q$25:$U$29,$Q$16:$U$20),$Q$25:$U$29)),TRANSPOSE(AF8747:AJ8747)))</f>
        <v>0.19302940667186139</v>
      </c>
      <c r="AN8747" s="50">
        <f t="shared" si="599"/>
        <v>0.23875957916123877</v>
      </c>
    </row>
    <row r="8748" spans="25:40" ht="16.5" x14ac:dyDescent="0.3">
      <c r="Y8748" s="41" t="s">
        <v>8775</v>
      </c>
      <c r="Z8748" s="30">
        <v>0.5055120602478741</v>
      </c>
      <c r="AA8748" s="30">
        <v>0.7198162431024504</v>
      </c>
      <c r="AB8748" s="30">
        <v>0.88748976664917978</v>
      </c>
      <c r="AC8748" s="30">
        <v>0.73314227768856643</v>
      </c>
      <c r="AD8748" s="30">
        <v>0.63089153165040868</v>
      </c>
      <c r="AE8748" s="32">
        <f t="shared" si="597"/>
        <v>3.4768518793384793</v>
      </c>
      <c r="AF8748" s="33">
        <f t="shared" si="600"/>
        <v>0.14539361404836579</v>
      </c>
      <c r="AG8748" s="33">
        <f t="shared" si="600"/>
        <v>0.20703103499462441</v>
      </c>
      <c r="AH8748" s="33">
        <f t="shared" si="600"/>
        <v>0.25525670849631865</v>
      </c>
      <c r="AI8748" s="33">
        <f t="shared" si="600"/>
        <v>0.21086382254168884</v>
      </c>
      <c r="AJ8748" s="33">
        <f t="shared" si="600"/>
        <v>0.18145481991900236</v>
      </c>
      <c r="AK8748" s="34">
        <f t="shared" si="598"/>
        <v>1</v>
      </c>
      <c r="AL8748">
        <v>1</v>
      </c>
      <c r="AM8748" s="50" cm="1">
        <f t="array" ref="AM8748">SQRT(MMULT(MMULT(AF8748:AJ8748,MMULT(MMULT($Q$25:$U$29,$Q$16:$U$20),$Q$25:$U$29)),TRANSPOSE(AF8748:AJ8748)))</f>
        <v>0.19880864916520113</v>
      </c>
      <c r="AN8748" s="50">
        <f t="shared" si="599"/>
        <v>0.29220521051288434</v>
      </c>
    </row>
    <row r="8749" spans="25:40" ht="16.5" x14ac:dyDescent="0.3">
      <c r="Y8749" s="41" t="s">
        <v>8776</v>
      </c>
      <c r="Z8749" s="30">
        <v>0.13862948755061077</v>
      </c>
      <c r="AA8749" s="30">
        <v>0.46458003703564787</v>
      </c>
      <c r="AB8749" s="30">
        <v>0.29348368974583028</v>
      </c>
      <c r="AC8749" s="30">
        <v>0.78777740642386018</v>
      </c>
      <c r="AD8749" s="30">
        <v>0.97659576951965166</v>
      </c>
      <c r="AE8749" s="32">
        <f t="shared" si="597"/>
        <v>2.6610663902756007</v>
      </c>
      <c r="AF8749" s="33">
        <f t="shared" si="600"/>
        <v>5.2095463704779355E-2</v>
      </c>
      <c r="AG8749" s="33">
        <f t="shared" si="600"/>
        <v>0.17458415871673624</v>
      </c>
      <c r="AH8749" s="33">
        <f t="shared" si="600"/>
        <v>0.11028799988542745</v>
      </c>
      <c r="AI8749" s="33">
        <f t="shared" si="600"/>
        <v>0.29603823839294435</v>
      </c>
      <c r="AJ8749" s="33">
        <f t="shared" si="600"/>
        <v>0.3669941393001126</v>
      </c>
      <c r="AK8749" s="34">
        <f t="shared" si="598"/>
        <v>1</v>
      </c>
      <c r="AL8749">
        <v>1</v>
      </c>
      <c r="AM8749" s="50" cm="1">
        <f t="array" ref="AM8749">SQRT(MMULT(MMULT(AF8749:AJ8749,MMULT(MMULT($Q$25:$U$29,$Q$16:$U$20),$Q$25:$U$29)),TRANSPOSE(AF8749:AJ8749)))</f>
        <v>0.23880992239362522</v>
      </c>
      <c r="AN8749" s="50">
        <f t="shared" si="599"/>
        <v>0.21374769416646472</v>
      </c>
    </row>
    <row r="8750" spans="25:40" ht="16.5" x14ac:dyDescent="0.3">
      <c r="Y8750" s="41" t="s">
        <v>8777</v>
      </c>
      <c r="Z8750" s="30">
        <v>0.99409635866769908</v>
      </c>
      <c r="AA8750" s="30">
        <v>0.15338502977264135</v>
      </c>
      <c r="AB8750" s="30">
        <v>0.59809569732131429</v>
      </c>
      <c r="AC8750" s="30">
        <v>0.83727808981131557</v>
      </c>
      <c r="AD8750" s="30">
        <v>0.49039318006425969</v>
      </c>
      <c r="AE8750" s="32">
        <f t="shared" si="597"/>
        <v>3.0732483556372299</v>
      </c>
      <c r="AF8750" s="33">
        <f t="shared" si="600"/>
        <v>0.32346762891591163</v>
      </c>
      <c r="AG8750" s="33">
        <f t="shared" si="600"/>
        <v>4.9909741102208242E-2</v>
      </c>
      <c r="AH8750" s="33">
        <f t="shared" si="600"/>
        <v>0.19461352553048084</v>
      </c>
      <c r="AI8750" s="33">
        <f t="shared" si="600"/>
        <v>0.27244075093231707</v>
      </c>
      <c r="AJ8750" s="33">
        <f t="shared" si="600"/>
        <v>0.15956835351908225</v>
      </c>
      <c r="AK8750" s="34">
        <f t="shared" si="598"/>
        <v>1</v>
      </c>
      <c r="AL8750">
        <v>1</v>
      </c>
      <c r="AM8750" s="50" cm="1">
        <f t="array" ref="AM8750">SQRT(MMULT(MMULT(AF8750:AJ8750,MMULT(MMULT($Q$25:$U$29,$Q$16:$U$20),$Q$25:$U$29)),TRANSPOSE(AF8750:AJ8750)))</f>
        <v>0.18486203748541541</v>
      </c>
      <c r="AN8750" s="50">
        <f t="shared" si="599"/>
        <v>0.28029797089777031</v>
      </c>
    </row>
    <row r="8751" spans="25:40" ht="16.5" x14ac:dyDescent="0.3">
      <c r="Y8751" s="41" t="s">
        <v>8778</v>
      </c>
      <c r="Z8751" s="30">
        <v>0.34911441768929252</v>
      </c>
      <c r="AA8751" s="30">
        <v>0.98730524381891982</v>
      </c>
      <c r="AB8751" s="30">
        <v>0.46110862127629271</v>
      </c>
      <c r="AC8751" s="30">
        <v>0.83108136763659424</v>
      </c>
      <c r="AD8751" s="30">
        <v>0.87428366527872403</v>
      </c>
      <c r="AE8751" s="32">
        <f t="shared" si="597"/>
        <v>3.502893315699823</v>
      </c>
      <c r="AF8751" s="33">
        <f t="shared" si="600"/>
        <v>9.9664587592370041E-2</v>
      </c>
      <c r="AG8751" s="33">
        <f t="shared" si="600"/>
        <v>0.28185421445576392</v>
      </c>
      <c r="AH8751" s="33">
        <f t="shared" si="600"/>
        <v>0.13163650151993581</v>
      </c>
      <c r="AI8751" s="33">
        <f t="shared" si="600"/>
        <v>0.23725568915037232</v>
      </c>
      <c r="AJ8751" s="33">
        <f t="shared" si="600"/>
        <v>0.24958900728155803</v>
      </c>
      <c r="AK8751" s="34">
        <f t="shared" si="598"/>
        <v>1</v>
      </c>
      <c r="AL8751">
        <v>1</v>
      </c>
      <c r="AM8751" s="50" cm="1">
        <f t="array" ref="AM8751">SQRT(MMULT(MMULT(AF8751:AJ8751,MMULT(MMULT($Q$25:$U$29,$Q$16:$U$20),$Q$25:$U$29)),TRANSPOSE(AF8751:AJ8751)))</f>
        <v>0.21144633337309512</v>
      </c>
      <c r="AN8751" s="50">
        <f t="shared" si="599"/>
        <v>0.23519073543599983</v>
      </c>
    </row>
    <row r="8752" spans="25:40" ht="16.5" x14ac:dyDescent="0.3">
      <c r="Y8752" s="41" t="s">
        <v>8779</v>
      </c>
      <c r="Z8752" s="30">
        <v>0.56597292698530921</v>
      </c>
      <c r="AA8752" s="30">
        <v>0.64972264786087064</v>
      </c>
      <c r="AB8752" s="30">
        <v>0.79754304180093871</v>
      </c>
      <c r="AC8752" s="30">
        <v>0.34866702188447507</v>
      </c>
      <c r="AD8752" s="30">
        <v>0.40674684362993363</v>
      </c>
      <c r="AE8752" s="32">
        <f t="shared" si="597"/>
        <v>2.768652482161527</v>
      </c>
      <c r="AF8752" s="33">
        <f t="shared" si="600"/>
        <v>0.20442180108622587</v>
      </c>
      <c r="AG8752" s="33">
        <f t="shared" si="600"/>
        <v>0.23467107267778972</v>
      </c>
      <c r="AH8752" s="33">
        <f t="shared" si="600"/>
        <v>0.28806180874613968</v>
      </c>
      <c r="AI8752" s="33">
        <f t="shared" si="600"/>
        <v>0.12593383392496615</v>
      </c>
      <c r="AJ8752" s="33">
        <f t="shared" si="600"/>
        <v>0.14691148356487863</v>
      </c>
      <c r="AK8752" s="34">
        <f t="shared" si="598"/>
        <v>1.0000000000000002</v>
      </c>
      <c r="AL8752">
        <v>1</v>
      </c>
      <c r="AM8752" s="50" cm="1">
        <f t="array" ref="AM8752">SQRT(MMULT(MMULT(AF8752:AJ8752,MMULT(MMULT($Q$25:$U$29,$Q$16:$U$20),$Q$25:$U$29)),TRANSPOSE(AF8752:AJ8752)))</f>
        <v>0.19302352444635149</v>
      </c>
      <c r="AN8752" s="50">
        <f t="shared" si="599"/>
        <v>0.30126121392484578</v>
      </c>
    </row>
    <row r="8753" spans="25:40" ht="16.5" x14ac:dyDescent="0.3">
      <c r="Y8753" s="41" t="s">
        <v>8780</v>
      </c>
      <c r="Z8753" s="30">
        <v>0.7760311131604346</v>
      </c>
      <c r="AA8753" s="30">
        <v>0.16219125423230252</v>
      </c>
      <c r="AB8753" s="30">
        <v>0.15841614767732215</v>
      </c>
      <c r="AC8753" s="30">
        <v>0.58145637025098995</v>
      </c>
      <c r="AD8753" s="30">
        <v>0.42917272907253212</v>
      </c>
      <c r="AE8753" s="32">
        <f t="shared" si="597"/>
        <v>2.1072676143935811</v>
      </c>
      <c r="AF8753" s="33">
        <f t="shared" si="600"/>
        <v>0.3682641482552072</v>
      </c>
      <c r="AG8753" s="33">
        <f t="shared" si="600"/>
        <v>7.6967563647096199E-2</v>
      </c>
      <c r="AH8753" s="33">
        <f t="shared" si="600"/>
        <v>7.5176093722158943E-2</v>
      </c>
      <c r="AI8753" s="33">
        <f t="shared" si="600"/>
        <v>0.27592905916618404</v>
      </c>
      <c r="AJ8753" s="33">
        <f t="shared" si="600"/>
        <v>0.2036631352093537</v>
      </c>
      <c r="AK8753" s="34">
        <f t="shared" si="598"/>
        <v>1</v>
      </c>
      <c r="AL8753">
        <v>1</v>
      </c>
      <c r="AM8753" s="50" cm="1">
        <f t="array" ref="AM8753">SQRT(MMULT(MMULT(AF8753:AJ8753,MMULT(MMULT($Q$25:$U$29,$Q$16:$U$20),$Q$25:$U$29)),TRANSPOSE(AF8753:AJ8753)))</f>
        <v>0.18451568069447596</v>
      </c>
      <c r="AN8753" s="50">
        <f t="shared" si="599"/>
        <v>0.22678208531277283</v>
      </c>
    </row>
    <row r="8754" spans="25:40" ht="16.5" x14ac:dyDescent="0.3">
      <c r="Y8754" s="41" t="s">
        <v>8781</v>
      </c>
      <c r="Z8754" s="30">
        <v>0.53182923231571944</v>
      </c>
      <c r="AA8754" s="30">
        <v>0.90787303032092292</v>
      </c>
      <c r="AB8754" s="30">
        <v>0.39015478365370926</v>
      </c>
      <c r="AC8754" s="30">
        <v>0.73262225686434634</v>
      </c>
      <c r="AD8754" s="30">
        <v>0.68161844645998004</v>
      </c>
      <c r="AE8754" s="32">
        <f t="shared" si="597"/>
        <v>3.2440977496146779</v>
      </c>
      <c r="AF8754" s="33">
        <f t="shared" si="600"/>
        <v>0.16393748689566712</v>
      </c>
      <c r="AG8754" s="33">
        <f t="shared" si="600"/>
        <v>0.27985378382286935</v>
      </c>
      <c r="AH8754" s="33">
        <f t="shared" si="600"/>
        <v>0.12026603813034006</v>
      </c>
      <c r="AI8754" s="33">
        <f t="shared" si="600"/>
        <v>0.22583236184895</v>
      </c>
      <c r="AJ8754" s="33">
        <f t="shared" si="600"/>
        <v>0.21011032930217352</v>
      </c>
      <c r="AK8754" s="34">
        <f t="shared" si="598"/>
        <v>1</v>
      </c>
      <c r="AL8754">
        <v>1</v>
      </c>
      <c r="AM8754" s="50" cm="1">
        <f t="array" ref="AM8754">SQRT(MMULT(MMULT(AF8754:AJ8754,MMULT(MMULT($Q$25:$U$29,$Q$16:$U$20),$Q$25:$U$29)),TRANSPOSE(AF8754:AJ8754)))</f>
        <v>0.19829085086344975</v>
      </c>
      <c r="AN8754" s="50">
        <f t="shared" si="599"/>
        <v>0.23637823558063933</v>
      </c>
    </row>
    <row r="8755" spans="25:40" ht="16.5" x14ac:dyDescent="0.3">
      <c r="Y8755" s="41" t="s">
        <v>8782</v>
      </c>
      <c r="Z8755" s="30">
        <v>0.41913210370735121</v>
      </c>
      <c r="AA8755" s="30">
        <v>0.85190243640097885</v>
      </c>
      <c r="AB8755" s="30">
        <v>2.211461630579914E-2</v>
      </c>
      <c r="AC8755" s="30">
        <v>0.82529920855112648</v>
      </c>
      <c r="AD8755" s="30">
        <v>0.25201386012386529</v>
      </c>
      <c r="AE8755" s="32">
        <f t="shared" si="597"/>
        <v>2.370462225089121</v>
      </c>
      <c r="AF8755" s="33">
        <f t="shared" si="600"/>
        <v>0.17681450447563801</v>
      </c>
      <c r="AG8755" s="33">
        <f t="shared" si="600"/>
        <v>0.35938241385346281</v>
      </c>
      <c r="AH8755" s="33">
        <f t="shared" si="600"/>
        <v>9.3292422345889556E-3</v>
      </c>
      <c r="AI8755" s="33">
        <f t="shared" si="600"/>
        <v>0.34815961200145179</v>
      </c>
      <c r="AJ8755" s="33">
        <f t="shared" si="600"/>
        <v>0.10631422743485838</v>
      </c>
      <c r="AK8755" s="34">
        <f t="shared" si="598"/>
        <v>1</v>
      </c>
      <c r="AL8755">
        <v>1</v>
      </c>
      <c r="AM8755" s="50" cm="1">
        <f t="array" ref="AM8755">SQRT(MMULT(MMULT(AF8755:AJ8755,MMULT(MMULT($Q$25:$U$29,$Q$16:$U$20),$Q$25:$U$29)),TRANSPOSE(AF8755:AJ8755)))</f>
        <v>0.19144756515549738</v>
      </c>
      <c r="AN8755" s="50">
        <f t="shared" si="599"/>
        <v>0.22466803843191749</v>
      </c>
    </row>
    <row r="8756" spans="25:40" ht="16.5" x14ac:dyDescent="0.3">
      <c r="Y8756" s="41" t="s">
        <v>8783</v>
      </c>
      <c r="Z8756" s="30">
        <v>0.66260161182777766</v>
      </c>
      <c r="AA8756" s="30">
        <v>0.66984829497124387</v>
      </c>
      <c r="AB8756" s="30">
        <v>0.2898076645830755</v>
      </c>
      <c r="AC8756" s="30">
        <v>0.42679608389815005</v>
      </c>
      <c r="AD8756" s="30">
        <v>0.48867016011016873</v>
      </c>
      <c r="AE8756" s="32">
        <f t="shared" si="597"/>
        <v>2.5377238153904158</v>
      </c>
      <c r="AF8756" s="33">
        <f t="shared" si="600"/>
        <v>0.26110075801366894</v>
      </c>
      <c r="AG8756" s="33">
        <f t="shared" si="600"/>
        <v>0.26395634186385691</v>
      </c>
      <c r="AH8756" s="33">
        <f t="shared" si="600"/>
        <v>0.11419984429570011</v>
      </c>
      <c r="AI8756" s="33">
        <f t="shared" si="600"/>
        <v>0.16818066698581605</v>
      </c>
      <c r="AJ8756" s="33">
        <f t="shared" si="600"/>
        <v>0.192562388840958</v>
      </c>
      <c r="AK8756" s="34">
        <f t="shared" si="598"/>
        <v>1</v>
      </c>
      <c r="AL8756">
        <v>1</v>
      </c>
      <c r="AM8756" s="50" cm="1">
        <f t="array" ref="AM8756">SQRT(MMULT(MMULT(AF8756:AJ8756,MMULT(MMULT($Q$25:$U$29,$Q$16:$U$20),$Q$25:$U$29)),TRANSPOSE(AF8756:AJ8756)))</f>
        <v>0.18764027983033654</v>
      </c>
      <c r="AN8756" s="50">
        <f t="shared" si="599"/>
        <v>0.23075628425034458</v>
      </c>
    </row>
    <row r="8757" spans="25:40" ht="16.5" x14ac:dyDescent="0.3">
      <c r="Y8757" s="41" t="s">
        <v>8784</v>
      </c>
      <c r="Z8757" s="30">
        <v>0.5939321090540145</v>
      </c>
      <c r="AA8757" s="30">
        <v>0.44283752543747346</v>
      </c>
      <c r="AB8757" s="30">
        <v>0.39740594489731018</v>
      </c>
      <c r="AC8757" s="30">
        <v>0.24148099480479313</v>
      </c>
      <c r="AD8757" s="30">
        <v>0.1723013102578077</v>
      </c>
      <c r="AE8757" s="32">
        <f t="shared" si="597"/>
        <v>1.8479578844513989</v>
      </c>
      <c r="AF8757" s="33">
        <f t="shared" si="600"/>
        <v>0.32139915852591761</v>
      </c>
      <c r="AG8757" s="33">
        <f t="shared" si="600"/>
        <v>0.23963615684290235</v>
      </c>
      <c r="AH8757" s="33">
        <f t="shared" si="600"/>
        <v>0.21505140795743169</v>
      </c>
      <c r="AI8757" s="33">
        <f t="shared" si="600"/>
        <v>0.13067451203114475</v>
      </c>
      <c r="AJ8757" s="33">
        <f t="shared" si="600"/>
        <v>9.3238764642603639E-2</v>
      </c>
      <c r="AK8757" s="34">
        <f t="shared" si="598"/>
        <v>1</v>
      </c>
      <c r="AL8757">
        <v>1</v>
      </c>
      <c r="AM8757" s="50" cm="1">
        <f t="array" ref="AM8757">SQRT(MMULT(MMULT(AF8757:AJ8757,MMULT(MMULT($Q$25:$U$29,$Q$16:$U$20),$Q$25:$U$29)),TRANSPOSE(AF8757:AJ8757)))</f>
        <v>0.17530177108279527</v>
      </c>
      <c r="AN8757" s="50">
        <f t="shared" si="599"/>
        <v>0.28286364236005374</v>
      </c>
    </row>
    <row r="8758" spans="25:40" ht="16.5" x14ac:dyDescent="0.3">
      <c r="Y8758" s="41" t="s">
        <v>8785</v>
      </c>
      <c r="Z8758" s="30">
        <v>0.48640919989382192</v>
      </c>
      <c r="AA8758" s="30">
        <v>0.66367076427647553</v>
      </c>
      <c r="AB8758" s="30">
        <v>0.32200618186044316</v>
      </c>
      <c r="AC8758" s="30">
        <v>0.70675243729248149</v>
      </c>
      <c r="AD8758" s="30">
        <v>0.19746783734425699</v>
      </c>
      <c r="AE8758" s="32">
        <f t="shared" si="597"/>
        <v>2.3763064206674791</v>
      </c>
      <c r="AF8758" s="33">
        <f t="shared" si="600"/>
        <v>0.20469127872709059</v>
      </c>
      <c r="AG8758" s="33">
        <f t="shared" si="600"/>
        <v>0.27928669404935474</v>
      </c>
      <c r="AH8758" s="33">
        <f t="shared" si="600"/>
        <v>0.13550701166308135</v>
      </c>
      <c r="AI8758" s="33">
        <f t="shared" si="600"/>
        <v>0.29741637321922576</v>
      </c>
      <c r="AJ8758" s="33">
        <f t="shared" si="600"/>
        <v>8.3098642341247544E-2</v>
      </c>
      <c r="AK8758" s="34">
        <f t="shared" si="598"/>
        <v>1</v>
      </c>
      <c r="AL8758">
        <v>1</v>
      </c>
      <c r="AM8758" s="50" cm="1">
        <f t="array" ref="AM8758">SQRT(MMULT(MMULT(AF8758:AJ8758,MMULT(MMULT($Q$25:$U$29,$Q$16:$U$20),$Q$25:$U$29)),TRANSPOSE(AF8758:AJ8758)))</f>
        <v>0.18036294576332157</v>
      </c>
      <c r="AN8758" s="50">
        <f t="shared" si="599"/>
        <v>0.27221503358687865</v>
      </c>
    </row>
    <row r="8759" spans="25:40" ht="16.5" x14ac:dyDescent="0.3">
      <c r="Y8759" s="41" t="s">
        <v>8786</v>
      </c>
      <c r="Z8759" s="30">
        <v>0.56149054145226707</v>
      </c>
      <c r="AA8759" s="30">
        <v>0.5506099702823648</v>
      </c>
      <c r="AB8759" s="30">
        <v>0.2899640146443625</v>
      </c>
      <c r="AC8759" s="30">
        <v>0.67451589663847944</v>
      </c>
      <c r="AD8759" s="30">
        <v>0.43414910677163043</v>
      </c>
      <c r="AE8759" s="32">
        <f t="shared" si="597"/>
        <v>2.5107295297891041</v>
      </c>
      <c r="AF8759" s="33">
        <f t="shared" si="600"/>
        <v>0.22363641116669028</v>
      </c>
      <c r="AG8759" s="33">
        <f t="shared" si="600"/>
        <v>0.21930278182079407</v>
      </c>
      <c r="AH8759" s="33">
        <f t="shared" si="600"/>
        <v>0.11548994473678686</v>
      </c>
      <c r="AI8759" s="33">
        <f t="shared" si="600"/>
        <v>0.26865334901092963</v>
      </c>
      <c r="AJ8759" s="33">
        <f t="shared" si="600"/>
        <v>0.17291751326479918</v>
      </c>
      <c r="AK8759" s="34">
        <f t="shared" si="598"/>
        <v>1</v>
      </c>
      <c r="AL8759">
        <v>1</v>
      </c>
      <c r="AM8759" s="50" cm="1">
        <f t="array" ref="AM8759">SQRT(MMULT(MMULT(AF8759:AJ8759,MMULT(MMULT($Q$25:$U$29,$Q$16:$U$20),$Q$25:$U$29)),TRANSPOSE(AF8759:AJ8759)))</f>
        <v>0.18638844578844477</v>
      </c>
      <c r="AN8759" s="50">
        <f t="shared" si="599"/>
        <v>0.2460705386782274</v>
      </c>
    </row>
    <row r="8760" spans="25:40" ht="16.5" x14ac:dyDescent="0.3">
      <c r="Y8760" s="41" t="s">
        <v>8787</v>
      </c>
      <c r="Z8760" s="30">
        <v>0.66850967582913334</v>
      </c>
      <c r="AA8760" s="30">
        <v>0.36940907841607618</v>
      </c>
      <c r="AB8760" s="30">
        <v>0.21154835514785975</v>
      </c>
      <c r="AC8760" s="30">
        <v>0.26336174468921836</v>
      </c>
      <c r="AD8760" s="30">
        <v>0.69808532487377517</v>
      </c>
      <c r="AE8760" s="32">
        <f t="shared" si="597"/>
        <v>2.2109141789560631</v>
      </c>
      <c r="AF8760" s="33">
        <f t="shared" si="600"/>
        <v>0.30236798976285295</v>
      </c>
      <c r="AG8760" s="33">
        <f t="shared" si="600"/>
        <v>0.1670843137794257</v>
      </c>
      <c r="AH8760" s="33">
        <f t="shared" si="600"/>
        <v>9.5683657539229972E-2</v>
      </c>
      <c r="AI8760" s="33">
        <f t="shared" si="600"/>
        <v>0.11911893604733721</v>
      </c>
      <c r="AJ8760" s="33">
        <f t="shared" si="600"/>
        <v>0.31574510287115404</v>
      </c>
      <c r="AK8760" s="34">
        <f t="shared" si="598"/>
        <v>0.99999999999999978</v>
      </c>
      <c r="AL8760">
        <v>1</v>
      </c>
      <c r="AM8760" s="50" cm="1">
        <f t="array" ref="AM8760">SQRT(MMULT(MMULT(AF8760:AJ8760,MMULT(MMULT($Q$25:$U$29,$Q$16:$U$20),$Q$25:$U$29)),TRANSPOSE(AF8760:AJ8760)))</f>
        <v>0.20787090612304959</v>
      </c>
      <c r="AN8760" s="50">
        <f t="shared" si="599"/>
        <v>0.19736366010911471</v>
      </c>
    </row>
    <row r="8761" spans="25:40" ht="16.5" x14ac:dyDescent="0.3">
      <c r="Y8761" s="41" t="s">
        <v>8788</v>
      </c>
      <c r="Z8761" s="30">
        <v>0.54385595370538131</v>
      </c>
      <c r="AA8761" s="30">
        <v>0.80191963743741412</v>
      </c>
      <c r="AB8761" s="30">
        <v>0.9385686945622348</v>
      </c>
      <c r="AC8761" s="30">
        <v>0.47161003884784014</v>
      </c>
      <c r="AD8761" s="30">
        <v>0.40984508490847493</v>
      </c>
      <c r="AE8761" s="32">
        <f t="shared" si="597"/>
        <v>3.1657994094613455</v>
      </c>
      <c r="AF8761" s="33">
        <f t="shared" si="600"/>
        <v>0.1717910339107421</v>
      </c>
      <c r="AG8761" s="33">
        <f t="shared" si="600"/>
        <v>0.25330715364997153</v>
      </c>
      <c r="AH8761" s="33">
        <f t="shared" si="600"/>
        <v>0.29647130887611428</v>
      </c>
      <c r="AI8761" s="33">
        <f t="shared" si="600"/>
        <v>0.14897028454752401</v>
      </c>
      <c r="AJ8761" s="33">
        <f t="shared" si="600"/>
        <v>0.12946021901564803</v>
      </c>
      <c r="AK8761" s="34">
        <f t="shared" si="598"/>
        <v>1</v>
      </c>
      <c r="AL8761">
        <v>1</v>
      </c>
      <c r="AM8761" s="50" cm="1">
        <f t="array" ref="AM8761">SQRT(MMULT(MMULT(AF8761:AJ8761,MMULT(MMULT($Q$25:$U$29,$Q$16:$U$20),$Q$25:$U$29)),TRANSPOSE(AF8761:AJ8761)))</f>
        <v>0.19378668825840273</v>
      </c>
      <c r="AN8761" s="50">
        <f t="shared" si="599"/>
        <v>0.3099864238961017</v>
      </c>
    </row>
    <row r="8762" spans="25:40" ht="16.5" x14ac:dyDescent="0.3">
      <c r="Y8762" s="41" t="s">
        <v>8789</v>
      </c>
      <c r="Z8762" s="30">
        <v>0.45432805763828943</v>
      </c>
      <c r="AA8762" s="30">
        <v>0.88094579817996899</v>
      </c>
      <c r="AB8762" s="30">
        <v>0.47585826360924155</v>
      </c>
      <c r="AC8762" s="30">
        <v>0.28360028375593116</v>
      </c>
      <c r="AD8762" s="30">
        <v>0.83152666836646871</v>
      </c>
      <c r="AE8762" s="32">
        <f t="shared" si="597"/>
        <v>2.9262590715498997</v>
      </c>
      <c r="AF8762" s="33">
        <f t="shared" si="600"/>
        <v>0.1552590001532754</v>
      </c>
      <c r="AG8762" s="33">
        <f t="shared" si="600"/>
        <v>0.30104846380309519</v>
      </c>
      <c r="AH8762" s="33">
        <f t="shared" si="600"/>
        <v>0.16261658724468375</v>
      </c>
      <c r="AI8762" s="33">
        <f t="shared" si="600"/>
        <v>9.6915644453080374E-2</v>
      </c>
      <c r="AJ8762" s="33">
        <f t="shared" si="600"/>
        <v>0.28416030434586531</v>
      </c>
      <c r="AK8762" s="34">
        <f t="shared" si="598"/>
        <v>1</v>
      </c>
      <c r="AL8762">
        <v>1</v>
      </c>
      <c r="AM8762" s="50" cm="1">
        <f t="array" ref="AM8762">SQRT(MMULT(MMULT(AF8762:AJ8762,MMULT(MMULT($Q$25:$U$29,$Q$16:$U$20),$Q$25:$U$29)),TRANSPOSE(AF8762:AJ8762)))</f>
        <v>0.21694428163844884</v>
      </c>
      <c r="AN8762" s="50">
        <f t="shared" si="599"/>
        <v>0.22546332676991745</v>
      </c>
    </row>
    <row r="8763" spans="25:40" ht="16.5" x14ac:dyDescent="0.3">
      <c r="Y8763" s="41" t="s">
        <v>8790</v>
      </c>
      <c r="Z8763" s="30">
        <v>0.34340795645768329</v>
      </c>
      <c r="AA8763" s="30">
        <v>0.43483399349840035</v>
      </c>
      <c r="AB8763" s="30">
        <v>0.86053022583224736</v>
      </c>
      <c r="AC8763" s="30">
        <v>0.85195824993711722</v>
      </c>
      <c r="AD8763" s="30">
        <v>0.18484770930619498</v>
      </c>
      <c r="AE8763" s="32">
        <f t="shared" si="597"/>
        <v>2.675578135031643</v>
      </c>
      <c r="AF8763" s="33">
        <f t="shared" si="600"/>
        <v>0.12834906667886264</v>
      </c>
      <c r="AG8763" s="33">
        <f t="shared" si="600"/>
        <v>0.16251963932769159</v>
      </c>
      <c r="AH8763" s="33">
        <f t="shared" si="600"/>
        <v>0.32162403129448142</v>
      </c>
      <c r="AI8763" s="33">
        <f t="shared" si="600"/>
        <v>0.31842024674306191</v>
      </c>
      <c r="AJ8763" s="33">
        <f t="shared" si="600"/>
        <v>6.9087015955902498E-2</v>
      </c>
      <c r="AK8763" s="34">
        <f t="shared" si="598"/>
        <v>1</v>
      </c>
      <c r="AL8763">
        <v>1</v>
      </c>
      <c r="AM8763" s="50" cm="1">
        <f t="array" ref="AM8763">SQRT(MMULT(MMULT(AF8763:AJ8763,MMULT(MMULT($Q$25:$U$29,$Q$16:$U$20),$Q$25:$U$29)),TRANSPOSE(AF8763:AJ8763)))</f>
        <v>0.19297913999798533</v>
      </c>
      <c r="AN8763" s="50">
        <f t="shared" si="599"/>
        <v>0.34948964400448074</v>
      </c>
    </row>
    <row r="8764" spans="25:40" ht="16.5" x14ac:dyDescent="0.3">
      <c r="Y8764" s="41" t="s">
        <v>8791</v>
      </c>
      <c r="Z8764" s="30">
        <v>0.71325107962823397</v>
      </c>
      <c r="AA8764" s="30">
        <v>1.3162104519415796E-2</v>
      </c>
      <c r="AB8764" s="30">
        <v>0.12260930327744257</v>
      </c>
      <c r="AC8764" s="30">
        <v>0.93049685155376405</v>
      </c>
      <c r="AD8764" s="30">
        <v>0.33298908276743167</v>
      </c>
      <c r="AE8764" s="32">
        <f t="shared" si="597"/>
        <v>2.1125084217462882</v>
      </c>
      <c r="AF8764" s="33">
        <f t="shared" si="600"/>
        <v>0.33763230114776571</v>
      </c>
      <c r="AG8764" s="33">
        <f t="shared" si="600"/>
        <v>6.2305571821273248E-3</v>
      </c>
      <c r="AH8764" s="33">
        <f t="shared" si="600"/>
        <v>5.8039675494447766E-2</v>
      </c>
      <c r="AI8764" s="33">
        <f t="shared" si="600"/>
        <v>0.44047012640289324</v>
      </c>
      <c r="AJ8764" s="33">
        <f t="shared" si="600"/>
        <v>0.15762733977276594</v>
      </c>
      <c r="AK8764" s="34">
        <f t="shared" si="598"/>
        <v>1</v>
      </c>
      <c r="AL8764">
        <v>1</v>
      </c>
      <c r="AM8764" s="50" cm="1">
        <f t="array" ref="AM8764">SQRT(MMULT(MMULT(AF8764:AJ8764,MMULT(MMULT($Q$25:$U$29,$Q$16:$U$20),$Q$25:$U$29)),TRANSPOSE(AF8764:AJ8764)))</f>
        <v>0.1897339546645859</v>
      </c>
      <c r="AN8764" s="50">
        <f t="shared" si="599"/>
        <v>0.24681666666796503</v>
      </c>
    </row>
    <row r="8765" spans="25:40" ht="16.5" x14ac:dyDescent="0.3">
      <c r="Y8765" s="41" t="s">
        <v>8792</v>
      </c>
      <c r="Z8765" s="30">
        <v>0.46879183606912755</v>
      </c>
      <c r="AA8765" s="30">
        <v>0.20815173165821688</v>
      </c>
      <c r="AB8765" s="30">
        <v>0.16330133104819244</v>
      </c>
      <c r="AC8765" s="30">
        <v>0.40822251309313906</v>
      </c>
      <c r="AD8765" s="30">
        <v>0.24903034782542921</v>
      </c>
      <c r="AE8765" s="32">
        <f t="shared" si="597"/>
        <v>1.497497759694105</v>
      </c>
      <c r="AF8765" s="33">
        <f t="shared" si="600"/>
        <v>0.31305010844549647</v>
      </c>
      <c r="AG8765" s="33">
        <f t="shared" si="600"/>
        <v>0.13899969486480981</v>
      </c>
      <c r="AH8765" s="33">
        <f t="shared" si="600"/>
        <v>0.10904946601158864</v>
      </c>
      <c r="AI8765" s="33">
        <f t="shared" si="600"/>
        <v>0.27260308768443631</v>
      </c>
      <c r="AJ8765" s="33">
        <f t="shared" si="600"/>
        <v>0.16629764299366886</v>
      </c>
      <c r="AK8765" s="34">
        <f t="shared" si="598"/>
        <v>1</v>
      </c>
      <c r="AL8765">
        <v>1</v>
      </c>
      <c r="AM8765" s="50" cm="1">
        <f t="array" ref="AM8765">SQRT(MMULT(MMULT(AF8765:AJ8765,MMULT(MMULT($Q$25:$U$29,$Q$16:$U$20),$Q$25:$U$29)),TRANSPOSE(AF8765:AJ8765)))</f>
        <v>0.18012672861869838</v>
      </c>
      <c r="AN8765" s="50">
        <f t="shared" si="599"/>
        <v>0.24561636798341044</v>
      </c>
    </row>
    <row r="8766" spans="25:40" ht="16.5" x14ac:dyDescent="0.3">
      <c r="Y8766" s="41" t="s">
        <v>8793</v>
      </c>
      <c r="Z8766" s="30">
        <v>0.9607599584896318</v>
      </c>
      <c r="AA8766" s="30">
        <v>0.59144682962581729</v>
      </c>
      <c r="AB8766" s="30">
        <v>0.4343050913736396</v>
      </c>
      <c r="AC8766" s="30">
        <v>0.49753087717490807</v>
      </c>
      <c r="AD8766" s="30">
        <v>0.22050850641028164</v>
      </c>
      <c r="AE8766" s="32">
        <f t="shared" si="597"/>
        <v>2.7045512630742783</v>
      </c>
      <c r="AF8766" s="33">
        <f t="shared" si="600"/>
        <v>0.35523821330623651</v>
      </c>
      <c r="AG8766" s="33">
        <f t="shared" si="600"/>
        <v>0.21868575304929383</v>
      </c>
      <c r="AH8766" s="33">
        <f t="shared" si="600"/>
        <v>0.16058305024692437</v>
      </c>
      <c r="AI8766" s="33">
        <f t="shared" si="600"/>
        <v>0.18396060151189814</v>
      </c>
      <c r="AJ8766" s="33">
        <f t="shared" si="600"/>
        <v>8.1532381885647237E-2</v>
      </c>
      <c r="AK8766" s="34">
        <f t="shared" si="598"/>
        <v>1.0000000000000002</v>
      </c>
      <c r="AL8766">
        <v>1</v>
      </c>
      <c r="AM8766" s="50" cm="1">
        <f t="array" ref="AM8766">SQRT(MMULT(MMULT(AF8766:AJ8766,MMULT(MMULT($Q$25:$U$29,$Q$16:$U$20),$Q$25:$U$29)),TRANSPOSE(AF8766:AJ8766)))</f>
        <v>0.16983321108507063</v>
      </c>
      <c r="AN8766" s="50">
        <f t="shared" si="599"/>
        <v>0.26989782579472749</v>
      </c>
    </row>
    <row r="8767" spans="25:40" ht="16.5" x14ac:dyDescent="0.3">
      <c r="Y8767" s="41" t="s">
        <v>8794</v>
      </c>
      <c r="Z8767" s="30">
        <v>5.5421633298074591E-2</v>
      </c>
      <c r="AA8767" s="30">
        <v>0.93686092030287826</v>
      </c>
      <c r="AB8767" s="30">
        <v>0.61865642722901371</v>
      </c>
      <c r="AC8767" s="30">
        <v>0.3131655033865961</v>
      </c>
      <c r="AD8767" s="30">
        <v>0.81994136515799432</v>
      </c>
      <c r="AE8767" s="32">
        <f t="shared" si="597"/>
        <v>2.7440458493745572</v>
      </c>
      <c r="AF8767" s="33">
        <f t="shared" si="600"/>
        <v>2.0197050756534076E-2</v>
      </c>
      <c r="AG8767" s="33">
        <f t="shared" si="600"/>
        <v>0.34141591348279199</v>
      </c>
      <c r="AH8767" s="33">
        <f t="shared" si="600"/>
        <v>0.22545411454040476</v>
      </c>
      <c r="AI8767" s="33">
        <f t="shared" si="600"/>
        <v>0.1141254631215346</v>
      </c>
      <c r="AJ8767" s="33">
        <f t="shared" si="600"/>
        <v>0.29880745809873449</v>
      </c>
      <c r="AK8767" s="34">
        <f t="shared" si="598"/>
        <v>0.99999999999999978</v>
      </c>
      <c r="AL8767">
        <v>1</v>
      </c>
      <c r="AM8767" s="50" cm="1">
        <f t="array" ref="AM8767">SQRT(MMULT(MMULT(AF8767:AJ8767,MMULT(MMULT($Q$25:$U$29,$Q$16:$U$20),$Q$25:$U$29)),TRANSPOSE(AF8767:AJ8767)))</f>
        <v>0.23707474165726095</v>
      </c>
      <c r="AN8767" s="50">
        <f t="shared" si="599"/>
        <v>0.24887750646722856</v>
      </c>
    </row>
    <row r="8768" spans="25:40" ht="16.5" x14ac:dyDescent="0.3">
      <c r="Y8768" s="41" t="s">
        <v>8795</v>
      </c>
      <c r="Z8768" s="30">
        <v>0.4167598557096539</v>
      </c>
      <c r="AA8768" s="30">
        <v>0.11660552160555515</v>
      </c>
      <c r="AB8768" s="30">
        <v>0.92526868097255099</v>
      </c>
      <c r="AC8768" s="30">
        <v>0.72446095032664781</v>
      </c>
      <c r="AD8768" s="30">
        <v>0.17645895356301455</v>
      </c>
      <c r="AE8768" s="32">
        <f t="shared" si="597"/>
        <v>2.3595539621774222</v>
      </c>
      <c r="AF8768" s="33">
        <f t="shared" si="600"/>
        <v>0.1766265414523783</v>
      </c>
      <c r="AG8768" s="33">
        <f t="shared" si="600"/>
        <v>4.941845936761298E-2</v>
      </c>
      <c r="AH8768" s="33">
        <f t="shared" si="600"/>
        <v>0.39213711396483719</v>
      </c>
      <c r="AI8768" s="33">
        <f t="shared" si="600"/>
        <v>0.30703300790718402</v>
      </c>
      <c r="AJ8768" s="33">
        <f t="shared" si="600"/>
        <v>7.4784877307987607E-2</v>
      </c>
      <c r="AK8768" s="34">
        <f t="shared" si="598"/>
        <v>1.0000000000000002</v>
      </c>
      <c r="AL8768">
        <v>1</v>
      </c>
      <c r="AM8768" s="50" cm="1">
        <f t="array" ref="AM8768">SQRT(MMULT(MMULT(AF8768:AJ8768,MMULT(MMULT($Q$25:$U$29,$Q$16:$U$20),$Q$25:$U$29)),TRANSPOSE(AF8768:AJ8768)))</f>
        <v>0.20016679331625906</v>
      </c>
      <c r="AN8768" s="50">
        <f t="shared" si="599"/>
        <v>0.37509418315588766</v>
      </c>
    </row>
    <row r="8769" spans="25:40" ht="16.5" x14ac:dyDescent="0.3">
      <c r="Y8769" s="41" t="s">
        <v>8796</v>
      </c>
      <c r="Z8769" s="30">
        <v>0.64251129637934623</v>
      </c>
      <c r="AA8769" s="30">
        <v>0.47591903685337988</v>
      </c>
      <c r="AB8769" s="30">
        <v>0.55739468257567149</v>
      </c>
      <c r="AC8769" s="30">
        <v>0.75212802421999814</v>
      </c>
      <c r="AD8769" s="30">
        <v>0.1955124709795778</v>
      </c>
      <c r="AE8769" s="32">
        <f t="shared" si="597"/>
        <v>2.6234655110079736</v>
      </c>
      <c r="AF8769" s="33">
        <f t="shared" si="600"/>
        <v>0.24490937414019368</v>
      </c>
      <c r="AG8769" s="33">
        <f t="shared" si="600"/>
        <v>0.18140853571599835</v>
      </c>
      <c r="AH8769" s="33">
        <f t="shared" si="600"/>
        <v>0.21246503155344029</v>
      </c>
      <c r="AI8769" s="33">
        <f t="shared" si="600"/>
        <v>0.28669255268045035</v>
      </c>
      <c r="AJ8769" s="33">
        <f t="shared" si="600"/>
        <v>7.4524505909917244E-2</v>
      </c>
      <c r="AK8769" s="34">
        <f t="shared" si="598"/>
        <v>0.99999999999999989</v>
      </c>
      <c r="AL8769">
        <v>1</v>
      </c>
      <c r="AM8769" s="50" cm="1">
        <f t="array" ref="AM8769">SQRT(MMULT(MMULT(AF8769:AJ8769,MMULT(MMULT($Q$25:$U$29,$Q$16:$U$20),$Q$25:$U$29)),TRANSPOSE(AF8769:AJ8769)))</f>
        <v>0.17762297927948023</v>
      </c>
      <c r="AN8769" s="50">
        <f t="shared" si="599"/>
        <v>0.30276838006008083</v>
      </c>
    </row>
    <row r="8770" spans="25:40" ht="16.5" x14ac:dyDescent="0.3">
      <c r="Y8770" s="41" t="s">
        <v>8797</v>
      </c>
      <c r="Z8770" s="30">
        <v>0.91144680318464422</v>
      </c>
      <c r="AA8770" s="30">
        <v>0.29632183551702129</v>
      </c>
      <c r="AB8770" s="30">
        <v>4.5341336583367475E-2</v>
      </c>
      <c r="AC8770" s="30">
        <v>0.37025528129441476</v>
      </c>
      <c r="AD8770" s="30">
        <v>0.4230514784540107</v>
      </c>
      <c r="AE8770" s="32">
        <f t="shared" si="597"/>
        <v>2.0464167350334583</v>
      </c>
      <c r="AF8770" s="33">
        <f t="shared" si="600"/>
        <v>0.4453867032951831</v>
      </c>
      <c r="AG8770" s="33">
        <f t="shared" si="600"/>
        <v>0.14480033829090852</v>
      </c>
      <c r="AH8770" s="33">
        <f t="shared" si="600"/>
        <v>2.2156453183337633E-2</v>
      </c>
      <c r="AI8770" s="33">
        <f t="shared" si="600"/>
        <v>0.18092858358508351</v>
      </c>
      <c r="AJ8770" s="33">
        <f t="shared" si="600"/>
        <v>0.20672792164548728</v>
      </c>
      <c r="AK8770" s="34">
        <f t="shared" si="598"/>
        <v>0.99999999999999989</v>
      </c>
      <c r="AL8770">
        <v>1</v>
      </c>
      <c r="AM8770" s="50" cm="1">
        <f t="array" ref="AM8770">SQRT(MMULT(MMULT(AF8770:AJ8770,MMULT(MMULT($Q$25:$U$29,$Q$16:$U$20),$Q$25:$U$29)),TRANSPOSE(AF8770:AJ8770)))</f>
        <v>0.17998572711366306</v>
      </c>
      <c r="AN8770" s="50">
        <f t="shared" si="599"/>
        <v>0.19484402434312295</v>
      </c>
    </row>
    <row r="8771" spans="25:40" ht="16.5" x14ac:dyDescent="0.3">
      <c r="Y8771" s="41" t="s">
        <v>8798</v>
      </c>
      <c r="Z8771" s="30">
        <v>0.81412582316914606</v>
      </c>
      <c r="AA8771" s="30">
        <v>0.12351302398596398</v>
      </c>
      <c r="AB8771" s="30">
        <v>0.75905852104055227</v>
      </c>
      <c r="AC8771" s="30">
        <v>6.8894132343112591E-2</v>
      </c>
      <c r="AD8771" s="30">
        <v>0.35620276582051791</v>
      </c>
      <c r="AE8771" s="32">
        <f t="shared" si="597"/>
        <v>2.1217942663592928</v>
      </c>
      <c r="AF8771" s="33">
        <f t="shared" si="600"/>
        <v>0.38369687206577008</v>
      </c>
      <c r="AG8771" s="33">
        <f t="shared" si="600"/>
        <v>5.8211592869413936E-2</v>
      </c>
      <c r="AH8771" s="33">
        <f t="shared" si="600"/>
        <v>0.35774369507699366</v>
      </c>
      <c r="AI8771" s="33">
        <f t="shared" si="600"/>
        <v>3.2469751396456289E-2</v>
      </c>
      <c r="AJ8771" s="33">
        <f t="shared" si="600"/>
        <v>0.16787808859136605</v>
      </c>
      <c r="AK8771" s="34">
        <f t="shared" si="598"/>
        <v>1</v>
      </c>
      <c r="AL8771">
        <v>1</v>
      </c>
      <c r="AM8771" s="50" cm="1">
        <f t="array" ref="AM8771">SQRT(MMULT(MMULT(AF8771:AJ8771,MMULT(MMULT($Q$25:$U$29,$Q$16:$U$20),$Q$25:$U$29)),TRANSPOSE(AF8771:AJ8771)))</f>
        <v>0.19961498674712777</v>
      </c>
      <c r="AN8771" s="50">
        <f t="shared" si="599"/>
        <v>0.31513256774970921</v>
      </c>
    </row>
    <row r="8772" spans="25:40" ht="16.5" x14ac:dyDescent="0.3">
      <c r="Y8772" s="41" t="s">
        <v>8799</v>
      </c>
      <c r="Z8772" s="30">
        <v>0.14280838589405365</v>
      </c>
      <c r="AA8772" s="30">
        <v>0.56450617613567988</v>
      </c>
      <c r="AB8772" s="30">
        <v>0.13568780823500493</v>
      </c>
      <c r="AC8772" s="30">
        <v>0.83948021571265685</v>
      </c>
      <c r="AD8772" s="30">
        <v>0.98220041377163014</v>
      </c>
      <c r="AE8772" s="32">
        <f t="shared" si="597"/>
        <v>2.6646829997490253</v>
      </c>
      <c r="AF8772" s="33">
        <f t="shared" si="600"/>
        <v>5.3593011216532746E-2</v>
      </c>
      <c r="AG8772" s="33">
        <f t="shared" si="600"/>
        <v>0.2118474040585121</v>
      </c>
      <c r="AH8772" s="33">
        <f t="shared" si="600"/>
        <v>5.0920806808083648E-2</v>
      </c>
      <c r="AI8772" s="33">
        <f t="shared" si="600"/>
        <v>0.31503943087854119</v>
      </c>
      <c r="AJ8772" s="33">
        <f t="shared" si="600"/>
        <v>0.36859934703833036</v>
      </c>
      <c r="AK8772" s="34">
        <f t="shared" si="598"/>
        <v>1</v>
      </c>
      <c r="AL8772">
        <v>1</v>
      </c>
      <c r="AM8772" s="50" cm="1">
        <f t="array" ref="AM8772">SQRT(MMULT(MMULT(AF8772:AJ8772,MMULT(MMULT($Q$25:$U$29,$Q$16:$U$20),$Q$25:$U$29)),TRANSPOSE(AF8772:AJ8772)))</f>
        <v>0.23919657926132484</v>
      </c>
      <c r="AN8772" s="50">
        <f t="shared" si="599"/>
        <v>0.19245085008801696</v>
      </c>
    </row>
    <row r="8773" spans="25:40" ht="16.5" x14ac:dyDescent="0.3">
      <c r="Y8773" s="41" t="s">
        <v>8800</v>
      </c>
      <c r="Z8773" s="30">
        <v>0.50679249272641802</v>
      </c>
      <c r="AA8773" s="30">
        <v>8.0321243218818728E-2</v>
      </c>
      <c r="AB8773" s="30">
        <v>0.19841983923297279</v>
      </c>
      <c r="AC8773" s="30">
        <v>0.16744226220024061</v>
      </c>
      <c r="AD8773" s="30">
        <v>0.76537982424101281</v>
      </c>
      <c r="AE8773" s="32">
        <f t="shared" ref="AE8773:AE8836" si="601">+SUM(Z8773:AD8773)</f>
        <v>1.7183556616194631</v>
      </c>
      <c r="AF8773" s="33">
        <f t="shared" si="600"/>
        <v>0.29492875313646755</v>
      </c>
      <c r="AG8773" s="33">
        <f t="shared" si="600"/>
        <v>4.6743084108164211E-2</v>
      </c>
      <c r="AH8773" s="33">
        <f t="shared" si="600"/>
        <v>0.11547076293040066</v>
      </c>
      <c r="AI8773" s="33">
        <f t="shared" si="600"/>
        <v>9.744330928699288E-2</v>
      </c>
      <c r="AJ8773" s="33">
        <f t="shared" si="600"/>
        <v>0.44541409053797465</v>
      </c>
      <c r="AK8773" s="34">
        <f t="shared" ref="AK8773:AK8836" si="602">+SUM(AF8773:AJ8773)</f>
        <v>0.99999999999999989</v>
      </c>
      <c r="AL8773">
        <v>1</v>
      </c>
      <c r="AM8773" s="50" cm="1">
        <f t="array" ref="AM8773">SQRT(MMULT(MMULT(AF8773:AJ8773,MMULT(MMULT($Q$25:$U$29,$Q$16:$U$20),$Q$25:$U$29)),TRANSPOSE(AF8773:AJ8773)))</f>
        <v>0.24398388067814861</v>
      </c>
      <c r="AN8773" s="50">
        <f t="shared" ref="AN8773:AN8836" si="603">SUMPRODUCT(AF8773:AJ8773,$AF$2:$AJ$2)</f>
        <v>0.1808117395525049</v>
      </c>
    </row>
    <row r="8774" spans="25:40" ht="16.5" x14ac:dyDescent="0.3">
      <c r="Y8774" s="41" t="s">
        <v>8801</v>
      </c>
      <c r="Z8774" s="30">
        <v>0.68509740655490492</v>
      </c>
      <c r="AA8774" s="30">
        <v>0.4698992918999193</v>
      </c>
      <c r="AB8774" s="30">
        <v>0.15787409623558846</v>
      </c>
      <c r="AC8774" s="30">
        <v>0.14778041308290313</v>
      </c>
      <c r="AD8774" s="30">
        <v>0.20605545856462359</v>
      </c>
      <c r="AE8774" s="32">
        <f t="shared" si="601"/>
        <v>1.6667066663379395</v>
      </c>
      <c r="AF8774" s="33">
        <f t="shared" si="600"/>
        <v>0.41104857884812429</v>
      </c>
      <c r="AG8774" s="33">
        <f t="shared" si="600"/>
        <v>0.28193280880814758</v>
      </c>
      <c r="AH8774" s="33">
        <f t="shared" si="600"/>
        <v>9.4722184427609463E-2</v>
      </c>
      <c r="AI8774" s="33">
        <f t="shared" si="600"/>
        <v>8.8666119880352931E-2</v>
      </c>
      <c r="AJ8774" s="33">
        <f t="shared" si="600"/>
        <v>0.12363030803576568</v>
      </c>
      <c r="AK8774" s="34">
        <f t="shared" si="602"/>
        <v>0.99999999999999989</v>
      </c>
      <c r="AL8774">
        <v>1</v>
      </c>
      <c r="AM8774" s="50" cm="1">
        <f t="array" ref="AM8774">SQRT(MMULT(MMULT(AF8774:AJ8774,MMULT(MMULT($Q$25:$U$29,$Q$16:$U$20),$Q$25:$U$29)),TRANSPOSE(AF8774:AJ8774)))</f>
        <v>0.17286887172662624</v>
      </c>
      <c r="AN8774" s="50">
        <f t="shared" si="603"/>
        <v>0.22623531950671014</v>
      </c>
    </row>
    <row r="8775" spans="25:40" ht="16.5" x14ac:dyDescent="0.3">
      <c r="Y8775" s="41" t="s">
        <v>8802</v>
      </c>
      <c r="Z8775" s="30">
        <v>0.70680304806581451</v>
      </c>
      <c r="AA8775" s="30">
        <v>0.98383993106710876</v>
      </c>
      <c r="AB8775" s="30">
        <v>0.29019586052745361</v>
      </c>
      <c r="AC8775" s="30">
        <v>0.14253465145136024</v>
      </c>
      <c r="AD8775" s="30">
        <v>0.47315919816369645</v>
      </c>
      <c r="AE8775" s="32">
        <f t="shared" si="601"/>
        <v>2.5965326892754335</v>
      </c>
      <c r="AF8775" s="33">
        <f t="shared" si="600"/>
        <v>0.27221034073060296</v>
      </c>
      <c r="AG8775" s="33">
        <f t="shared" si="600"/>
        <v>0.37890527438021621</v>
      </c>
      <c r="AH8775" s="33">
        <f t="shared" si="600"/>
        <v>0.11176283731225937</v>
      </c>
      <c r="AI8775" s="33">
        <f t="shared" si="600"/>
        <v>5.4894225688001931E-2</v>
      </c>
      <c r="AJ8775" s="33">
        <f t="shared" si="600"/>
        <v>0.1822273218889196</v>
      </c>
      <c r="AK8775" s="34">
        <f t="shared" si="602"/>
        <v>1</v>
      </c>
      <c r="AL8775">
        <v>1</v>
      </c>
      <c r="AM8775" s="50" cm="1">
        <f t="array" ref="AM8775">SQRT(MMULT(MMULT(AF8775:AJ8775,MMULT(MMULT($Q$25:$U$29,$Q$16:$U$20),$Q$25:$U$29)),TRANSPOSE(AF8775:AJ8775)))</f>
        <v>0.19391447410496127</v>
      </c>
      <c r="AN8775" s="50">
        <f t="shared" si="603"/>
        <v>0.21837494267319008</v>
      </c>
    </row>
    <row r="8776" spans="25:40" ht="16.5" x14ac:dyDescent="0.3">
      <c r="Y8776" s="41" t="s">
        <v>8803</v>
      </c>
      <c r="Z8776" s="30">
        <v>0.94958120095595144</v>
      </c>
      <c r="AA8776" s="30">
        <v>0.77899535848254886</v>
      </c>
      <c r="AB8776" s="30">
        <v>0.63200588500292987</v>
      </c>
      <c r="AC8776" s="30">
        <v>0.55503596050530457</v>
      </c>
      <c r="AD8776" s="30">
        <v>0.74324736977373063</v>
      </c>
      <c r="AE8776" s="32">
        <f t="shared" si="601"/>
        <v>3.6588657747204656</v>
      </c>
      <c r="AF8776" s="33">
        <f t="shared" si="600"/>
        <v>0.2595288429317959</v>
      </c>
      <c r="AG8776" s="33">
        <f t="shared" si="600"/>
        <v>0.21290624101728997</v>
      </c>
      <c r="AH8776" s="33">
        <f t="shared" si="600"/>
        <v>0.17273273301511438</v>
      </c>
      <c r="AI8776" s="33">
        <f t="shared" si="600"/>
        <v>0.15169617982165767</v>
      </c>
      <c r="AJ8776" s="33">
        <f t="shared" si="600"/>
        <v>0.20313600321414199</v>
      </c>
      <c r="AK8776" s="34">
        <f t="shared" si="602"/>
        <v>1</v>
      </c>
      <c r="AL8776">
        <v>1</v>
      </c>
      <c r="AM8776" s="50" cm="1">
        <f t="array" ref="AM8776">SQRT(MMULT(MMULT(AF8776:AJ8776,MMULT(MMULT($Q$25:$U$29,$Q$16:$U$20),$Q$25:$U$29)),TRANSPOSE(AF8776:AJ8776)))</f>
        <v>0.19019810701028678</v>
      </c>
      <c r="AN8776" s="50">
        <f t="shared" si="603"/>
        <v>0.24997856893497786</v>
      </c>
    </row>
    <row r="8777" spans="25:40" ht="16.5" x14ac:dyDescent="0.3">
      <c r="Y8777" s="41" t="s">
        <v>8804</v>
      </c>
      <c r="Z8777" s="30">
        <v>0.12806996374821866</v>
      </c>
      <c r="AA8777" s="30">
        <v>0.74490480866154629</v>
      </c>
      <c r="AB8777" s="30">
        <v>0.96875064028986024</v>
      </c>
      <c r="AC8777" s="30">
        <v>0.83880661389105238</v>
      </c>
      <c r="AD8777" s="30">
        <v>0.82477645807100597</v>
      </c>
      <c r="AE8777" s="32">
        <f t="shared" si="601"/>
        <v>3.5053084846616835</v>
      </c>
      <c r="AF8777" s="33">
        <f t="shared" si="600"/>
        <v>3.653600369514394E-2</v>
      </c>
      <c r="AG8777" s="33">
        <f t="shared" si="600"/>
        <v>0.21250763290051522</v>
      </c>
      <c r="AH8777" s="33">
        <f t="shared" si="600"/>
        <v>0.27636672907073961</v>
      </c>
      <c r="AI8777" s="33">
        <f t="shared" si="600"/>
        <v>0.23929608979108444</v>
      </c>
      <c r="AJ8777" s="33">
        <f t="shared" si="600"/>
        <v>0.23529354454251683</v>
      </c>
      <c r="AK8777" s="34">
        <f t="shared" si="602"/>
        <v>1</v>
      </c>
      <c r="AL8777">
        <v>1</v>
      </c>
      <c r="AM8777" s="50" cm="1">
        <f t="array" ref="AM8777">SQRT(MMULT(MMULT(AF8777:AJ8777,MMULT(MMULT($Q$25:$U$29,$Q$16:$U$20),$Q$25:$U$29)),TRANSPOSE(AF8777:AJ8777)))</f>
        <v>0.21923043913415133</v>
      </c>
      <c r="AN8777" s="50">
        <f t="shared" si="603"/>
        <v>0.29416258854655386</v>
      </c>
    </row>
    <row r="8778" spans="25:40" ht="16.5" x14ac:dyDescent="0.3">
      <c r="Y8778" s="41" t="s">
        <v>8805</v>
      </c>
      <c r="Z8778" s="30">
        <v>0.90389843138018033</v>
      </c>
      <c r="AA8778" s="30">
        <v>2.7230600027091212E-2</v>
      </c>
      <c r="AB8778" s="30">
        <v>0.17376276307321525</v>
      </c>
      <c r="AC8778" s="30">
        <v>0.47692177701009286</v>
      </c>
      <c r="AD8778" s="30">
        <v>0.86194613384823504</v>
      </c>
      <c r="AE8778" s="32">
        <f t="shared" si="601"/>
        <v>2.4437597053388149</v>
      </c>
      <c r="AF8778" s="33">
        <f t="shared" si="600"/>
        <v>0.36988024207349773</v>
      </c>
      <c r="AG8778" s="33">
        <f t="shared" si="600"/>
        <v>1.1142912278814183E-2</v>
      </c>
      <c r="AH8778" s="33">
        <f t="shared" si="600"/>
        <v>7.1104684594643447E-2</v>
      </c>
      <c r="AI8778" s="33">
        <f t="shared" si="600"/>
        <v>0.19515903137619256</v>
      </c>
      <c r="AJ8778" s="33">
        <f t="shared" si="600"/>
        <v>0.35271312967685198</v>
      </c>
      <c r="AK8778" s="34">
        <f t="shared" si="602"/>
        <v>1</v>
      </c>
      <c r="AL8778">
        <v>1</v>
      </c>
      <c r="AM8778" s="50" cm="1">
        <f t="array" ref="AM8778">SQRT(MMULT(MMULT(AF8778:AJ8778,MMULT(MMULT($Q$25:$U$29,$Q$16:$U$20),$Q$25:$U$29)),TRANSPOSE(AF8778:AJ8778)))</f>
        <v>0.2158875396614848</v>
      </c>
      <c r="AN8778" s="50">
        <f t="shared" si="603"/>
        <v>0.19079092076282303</v>
      </c>
    </row>
    <row r="8779" spans="25:40" ht="16.5" x14ac:dyDescent="0.3">
      <c r="Y8779" s="41" t="s">
        <v>8806</v>
      </c>
      <c r="Z8779" s="30">
        <v>0.26055618719250717</v>
      </c>
      <c r="AA8779" s="30">
        <v>0.66444843202716852</v>
      </c>
      <c r="AB8779" s="30">
        <v>7.871392453241266E-2</v>
      </c>
      <c r="AC8779" s="30">
        <v>0.20268217912405251</v>
      </c>
      <c r="AD8779" s="30">
        <v>0.58493488827596307</v>
      </c>
      <c r="AE8779" s="32">
        <f t="shared" si="601"/>
        <v>1.7913356111521039</v>
      </c>
      <c r="AF8779" s="33">
        <f t="shared" si="600"/>
        <v>0.14545358534179395</v>
      </c>
      <c r="AG8779" s="33">
        <f t="shared" si="600"/>
        <v>0.37092347625458422</v>
      </c>
      <c r="AH8779" s="33">
        <f t="shared" si="600"/>
        <v>4.3941472520488509E-2</v>
      </c>
      <c r="AI8779" s="33">
        <f t="shared" si="600"/>
        <v>0.11314584372813129</v>
      </c>
      <c r="AJ8779" s="33">
        <f t="shared" si="600"/>
        <v>0.32653562215500204</v>
      </c>
      <c r="AK8779" s="34">
        <f t="shared" si="602"/>
        <v>1</v>
      </c>
      <c r="AL8779">
        <v>1</v>
      </c>
      <c r="AM8779" s="50" cm="1">
        <f t="array" ref="AM8779">SQRT(MMULT(MMULT(AF8779:AJ8779,MMULT(MMULT($Q$25:$U$29,$Q$16:$U$20),$Q$25:$U$29)),TRANSPOSE(AF8779:AJ8779)))</f>
        <v>0.22876852023974723</v>
      </c>
      <c r="AN8779" s="50">
        <f t="shared" si="603"/>
        <v>0.1737170061364702</v>
      </c>
    </row>
    <row r="8780" spans="25:40" ht="16.5" x14ac:dyDescent="0.3">
      <c r="Y8780" s="41" t="s">
        <v>8807</v>
      </c>
      <c r="Z8780" s="30">
        <v>0.74378250595663609</v>
      </c>
      <c r="AA8780" s="30">
        <v>0.18414897945233688</v>
      </c>
      <c r="AB8780" s="30">
        <v>0.89953361693992184</v>
      </c>
      <c r="AC8780" s="30">
        <v>0.72562495000918814</v>
      </c>
      <c r="AD8780" s="30">
        <v>0.65987244808191747</v>
      </c>
      <c r="AE8780" s="32">
        <f t="shared" si="601"/>
        <v>3.2129625004400002</v>
      </c>
      <c r="AF8780" s="33">
        <f t="shared" si="600"/>
        <v>0.23149430030844698</v>
      </c>
      <c r="AG8780" s="33">
        <f t="shared" si="600"/>
        <v>5.7314388022617298E-2</v>
      </c>
      <c r="AH8780" s="33">
        <f t="shared" si="600"/>
        <v>0.2799701573911102</v>
      </c>
      <c r="AI8780" s="33">
        <f t="shared" si="600"/>
        <v>0.22584295643345267</v>
      </c>
      <c r="AJ8780" s="33">
        <f t="shared" si="600"/>
        <v>0.20537819784437292</v>
      </c>
      <c r="AK8780" s="34">
        <f t="shared" si="602"/>
        <v>1</v>
      </c>
      <c r="AL8780">
        <v>1</v>
      </c>
      <c r="AM8780" s="50" cm="1">
        <f t="array" ref="AM8780">SQRT(MMULT(MMULT(AF8780:AJ8780,MMULT(MMULT($Q$25:$U$29,$Q$16:$U$20),$Q$25:$U$29)),TRANSPOSE(AF8780:AJ8780)))</f>
        <v>0.20087400491804644</v>
      </c>
      <c r="AN8780" s="50">
        <f t="shared" si="603"/>
        <v>0.30010370352413623</v>
      </c>
    </row>
    <row r="8781" spans="25:40" ht="16.5" x14ac:dyDescent="0.3">
      <c r="Y8781" s="41" t="s">
        <v>8808</v>
      </c>
      <c r="Z8781" s="30">
        <v>0.3959251849927472</v>
      </c>
      <c r="AA8781" s="30">
        <v>0.37446161454390059</v>
      </c>
      <c r="AB8781" s="30">
        <v>6.8337539667637892E-2</v>
      </c>
      <c r="AC8781" s="30">
        <v>0.39202689713907235</v>
      </c>
      <c r="AD8781" s="30">
        <v>6.7733834777414459E-2</v>
      </c>
      <c r="AE8781" s="32">
        <f t="shared" si="601"/>
        <v>1.2984850711207723</v>
      </c>
      <c r="AF8781" s="33">
        <f t="shared" si="600"/>
        <v>0.30491315903309463</v>
      </c>
      <c r="AG8781" s="33">
        <f t="shared" si="600"/>
        <v>0.28838345767093682</v>
      </c>
      <c r="AH8781" s="33">
        <f t="shared" si="600"/>
        <v>5.262866796662756E-2</v>
      </c>
      <c r="AI8781" s="33">
        <f t="shared" si="600"/>
        <v>0.3019109775368452</v>
      </c>
      <c r="AJ8781" s="33">
        <f t="shared" si="600"/>
        <v>5.216373779249598E-2</v>
      </c>
      <c r="AK8781" s="34">
        <f t="shared" si="602"/>
        <v>1.0000000000000002</v>
      </c>
      <c r="AL8781">
        <v>1</v>
      </c>
      <c r="AM8781" s="50" cm="1">
        <f t="array" ref="AM8781">SQRT(MMULT(MMULT(AF8781:AJ8781,MMULT(MMULT($Q$25:$U$29,$Q$16:$U$20),$Q$25:$U$29)),TRANSPOSE(AF8781:AJ8781)))</f>
        <v>0.17319079376181046</v>
      </c>
      <c r="AN8781" s="50">
        <f t="shared" si="603"/>
        <v>0.24601955462101494</v>
      </c>
    </row>
    <row r="8782" spans="25:40" ht="16.5" x14ac:dyDescent="0.3">
      <c r="Y8782" s="41" t="s">
        <v>8809</v>
      </c>
      <c r="Z8782" s="30">
        <v>0.2778274822893555</v>
      </c>
      <c r="AA8782" s="30">
        <v>0.51454328543263483</v>
      </c>
      <c r="AB8782" s="30">
        <v>0.29230629834491528</v>
      </c>
      <c r="AC8782" s="30">
        <v>0.69241552728903411</v>
      </c>
      <c r="AD8782" s="30">
        <v>0.9459359827387267</v>
      </c>
      <c r="AE8782" s="32">
        <f t="shared" si="601"/>
        <v>2.7230285760946664</v>
      </c>
      <c r="AF8782" s="33">
        <f t="shared" si="600"/>
        <v>0.10202885299419524</v>
      </c>
      <c r="AG8782" s="33">
        <f t="shared" si="600"/>
        <v>0.18895992864334402</v>
      </c>
      <c r="AH8782" s="33">
        <f t="shared" si="600"/>
        <v>0.10734602674061443</v>
      </c>
      <c r="AI8782" s="33">
        <f t="shared" si="600"/>
        <v>0.25428140320219766</v>
      </c>
      <c r="AJ8782" s="33">
        <f t="shared" si="600"/>
        <v>0.34738378841964862</v>
      </c>
      <c r="AK8782" s="34">
        <f t="shared" si="602"/>
        <v>1</v>
      </c>
      <c r="AL8782">
        <v>1</v>
      </c>
      <c r="AM8782" s="50" cm="1">
        <f t="array" ref="AM8782">SQRT(MMULT(MMULT(AF8782:AJ8782,MMULT(MMULT($Q$25:$U$29,$Q$16:$U$20),$Q$25:$U$29)),TRANSPOSE(AF8782:AJ8782)))</f>
        <v>0.22935331216312041</v>
      </c>
      <c r="AN8782" s="50">
        <f t="shared" si="603"/>
        <v>0.21128694931761852</v>
      </c>
    </row>
    <row r="8783" spans="25:40" ht="16.5" x14ac:dyDescent="0.3">
      <c r="Y8783" s="41" t="s">
        <v>8810</v>
      </c>
      <c r="Z8783" s="30">
        <v>0.16471927173473822</v>
      </c>
      <c r="AA8783" s="30">
        <v>0.53123119205725311</v>
      </c>
      <c r="AB8783" s="30">
        <v>0.30840078207810762</v>
      </c>
      <c r="AC8783" s="30">
        <v>0.68118125824771802</v>
      </c>
      <c r="AD8783" s="30">
        <v>0.96032957738877145</v>
      </c>
      <c r="AE8783" s="32">
        <f t="shared" si="601"/>
        <v>2.6458620815065883</v>
      </c>
      <c r="AF8783" s="33">
        <f t="shared" si="600"/>
        <v>6.2255426269590332E-2</v>
      </c>
      <c r="AG8783" s="33">
        <f t="shared" si="600"/>
        <v>0.20077811151621447</v>
      </c>
      <c r="AH8783" s="33">
        <f t="shared" si="600"/>
        <v>0.1165596590365361</v>
      </c>
      <c r="AI8783" s="33">
        <f t="shared" si="600"/>
        <v>0.25745153649877495</v>
      </c>
      <c r="AJ8783" s="33">
        <f t="shared" si="600"/>
        <v>0.36295526667888423</v>
      </c>
      <c r="AK8783" s="34">
        <f t="shared" si="602"/>
        <v>1</v>
      </c>
      <c r="AL8783">
        <v>1</v>
      </c>
      <c r="AM8783" s="50" cm="1">
        <f t="array" ref="AM8783">SQRT(MMULT(MMULT(AF8783:AJ8783,MMULT(MMULT($Q$25:$U$29,$Q$16:$U$20),$Q$25:$U$29)),TRANSPOSE(AF8783:AJ8783)))</f>
        <v>0.23710044397383942</v>
      </c>
      <c r="AN8783" s="50">
        <f t="shared" si="603"/>
        <v>0.21243459180394894</v>
      </c>
    </row>
    <row r="8784" spans="25:40" ht="16.5" x14ac:dyDescent="0.3">
      <c r="Y8784" s="41" t="s">
        <v>8811</v>
      </c>
      <c r="Z8784" s="30">
        <v>5.6528442632976073E-2</v>
      </c>
      <c r="AA8784" s="30">
        <v>0.6670120918168525</v>
      </c>
      <c r="AB8784" s="30">
        <v>0.76072495622627001</v>
      </c>
      <c r="AC8784" s="30">
        <v>0.5379439569496729</v>
      </c>
      <c r="AD8784" s="30">
        <v>0.52896259263381895</v>
      </c>
      <c r="AE8784" s="32">
        <f t="shared" si="601"/>
        <v>2.5511720402595901</v>
      </c>
      <c r="AF8784" s="33">
        <f t="shared" si="600"/>
        <v>2.2157832455401212E-2</v>
      </c>
      <c r="AG8784" s="33">
        <f t="shared" si="600"/>
        <v>0.26145319927110122</v>
      </c>
      <c r="AH8784" s="33">
        <f t="shared" si="600"/>
        <v>0.29818645870266897</v>
      </c>
      <c r="AI8784" s="33">
        <f t="shared" si="600"/>
        <v>0.2108614975628752</v>
      </c>
      <c r="AJ8784" s="33">
        <f t="shared" si="600"/>
        <v>0.20734101200795352</v>
      </c>
      <c r="AK8784" s="34">
        <f t="shared" si="602"/>
        <v>1</v>
      </c>
      <c r="AL8784">
        <v>1</v>
      </c>
      <c r="AM8784" s="50" cm="1">
        <f t="array" ref="AM8784">SQRT(MMULT(MMULT(AF8784:AJ8784,MMULT(MMULT($Q$25:$U$29,$Q$16:$U$20),$Q$25:$U$29)),TRANSPOSE(AF8784:AJ8784)))</f>
        <v>0.21838614831350892</v>
      </c>
      <c r="AN8784" s="50">
        <f t="shared" si="603"/>
        <v>0.30399531274481656</v>
      </c>
    </row>
    <row r="8785" spans="25:40" ht="16.5" x14ac:dyDescent="0.3">
      <c r="Y8785" s="41" t="s">
        <v>8812</v>
      </c>
      <c r="Z8785" s="30">
        <v>0.67202389347082558</v>
      </c>
      <c r="AA8785" s="30">
        <v>0.95370491423263815</v>
      </c>
      <c r="AB8785" s="30">
        <v>8.1486619950125183E-2</v>
      </c>
      <c r="AC8785" s="30">
        <v>0.39972088562311736</v>
      </c>
      <c r="AD8785" s="30">
        <v>0.92029671840616922</v>
      </c>
      <c r="AE8785" s="32">
        <f t="shared" si="601"/>
        <v>3.0272330316828753</v>
      </c>
      <c r="AF8785" s="33">
        <f t="shared" si="600"/>
        <v>0.22199278563541552</v>
      </c>
      <c r="AG8785" s="33">
        <f t="shared" si="600"/>
        <v>0.31504179039116198</v>
      </c>
      <c r="AH8785" s="33">
        <f t="shared" si="600"/>
        <v>2.6917855050235692E-2</v>
      </c>
      <c r="AI8785" s="33">
        <f t="shared" si="600"/>
        <v>0.13204166360490183</v>
      </c>
      <c r="AJ8785" s="33">
        <f t="shared" si="600"/>
        <v>0.30400590531828509</v>
      </c>
      <c r="AK8785" s="34">
        <f t="shared" si="602"/>
        <v>1.0000000000000002</v>
      </c>
      <c r="AL8785">
        <v>1</v>
      </c>
      <c r="AM8785" s="50" cm="1">
        <f t="array" ref="AM8785">SQRT(MMULT(MMULT(AF8785:AJ8785,MMULT(MMULT($Q$25:$U$29,$Q$16:$U$20),$Q$25:$U$29)),TRANSPOSE(AF8785:AJ8785)))</f>
        <v>0.21383417528819662</v>
      </c>
      <c r="AN8785" s="50">
        <f t="shared" si="603"/>
        <v>0.17345636095285324</v>
      </c>
    </row>
    <row r="8786" spans="25:40" ht="16.5" x14ac:dyDescent="0.3">
      <c r="Y8786" s="41" t="s">
        <v>8813</v>
      </c>
      <c r="Z8786" s="30">
        <v>2.4113113476114556E-2</v>
      </c>
      <c r="AA8786" s="30">
        <v>0.34019708371351132</v>
      </c>
      <c r="AB8786" s="30">
        <v>0.10782279704154563</v>
      </c>
      <c r="AC8786" s="30">
        <v>0.55802475855505529</v>
      </c>
      <c r="AD8786" s="30">
        <v>0.94451413411853757</v>
      </c>
      <c r="AE8786" s="32">
        <f t="shared" si="601"/>
        <v>1.9746718869047641</v>
      </c>
      <c r="AF8786" s="33">
        <f t="shared" si="600"/>
        <v>1.2211200066210038E-2</v>
      </c>
      <c r="AG8786" s="33">
        <f t="shared" si="600"/>
        <v>0.17228030943751343</v>
      </c>
      <c r="AH8786" s="33">
        <f t="shared" si="600"/>
        <v>5.4602892640839923E-2</v>
      </c>
      <c r="AI8786" s="33">
        <f t="shared" si="600"/>
        <v>0.2825911293190797</v>
      </c>
      <c r="AJ8786" s="33">
        <f t="shared" si="600"/>
        <v>0.47831446853635701</v>
      </c>
      <c r="AK8786" s="34">
        <f t="shared" si="602"/>
        <v>1</v>
      </c>
      <c r="AL8786">
        <v>1</v>
      </c>
      <c r="AM8786" s="50" cm="1">
        <f t="array" ref="AM8786">SQRT(MMULT(MMULT(AF8786:AJ8786,MMULT(MMULT($Q$25:$U$29,$Q$16:$U$20),$Q$25:$U$29)),TRANSPOSE(AF8786:AJ8786)))</f>
        <v>0.27052404157792531</v>
      </c>
      <c r="AN8786" s="50">
        <f t="shared" si="603"/>
        <v>0.1714885184389118</v>
      </c>
    </row>
    <row r="8787" spans="25:40" ht="16.5" x14ac:dyDescent="0.3">
      <c r="Y8787" s="41" t="s">
        <v>8814</v>
      </c>
      <c r="Z8787" s="30">
        <v>0.91976712265935634</v>
      </c>
      <c r="AA8787" s="30">
        <v>0.51440040913765084</v>
      </c>
      <c r="AB8787" s="30">
        <v>0.75392392718167001</v>
      </c>
      <c r="AC8787" s="30">
        <v>0.16780432700068526</v>
      </c>
      <c r="AD8787" s="30">
        <v>0.97729303229525299</v>
      </c>
      <c r="AE8787" s="32">
        <f t="shared" si="601"/>
        <v>3.3331888182746159</v>
      </c>
      <c r="AF8787" s="33">
        <f t="shared" si="600"/>
        <v>0.27594210013444798</v>
      </c>
      <c r="AG8787" s="33">
        <f t="shared" si="600"/>
        <v>0.1543268135058499</v>
      </c>
      <c r="AH8787" s="33">
        <f t="shared" si="600"/>
        <v>0.22618698438209972</v>
      </c>
      <c r="AI8787" s="33">
        <f t="shared" si="600"/>
        <v>5.0343480717527159E-2</v>
      </c>
      <c r="AJ8787" s="33">
        <f t="shared" si="600"/>
        <v>0.29320062126007512</v>
      </c>
      <c r="AK8787" s="34">
        <f t="shared" si="602"/>
        <v>0.99999999999999978</v>
      </c>
      <c r="AL8787">
        <v>1</v>
      </c>
      <c r="AM8787" s="50" cm="1">
        <f t="array" ref="AM8787">SQRT(MMULT(MMULT(AF8787:AJ8787,MMULT(MMULT($Q$25:$U$29,$Q$16:$U$20),$Q$25:$U$29)),TRANSPOSE(AF8787:AJ8787)))</f>
        <v>0.21190338617578758</v>
      </c>
      <c r="AN8787" s="50">
        <f t="shared" si="603"/>
        <v>0.24408554579959513</v>
      </c>
    </row>
    <row r="8788" spans="25:40" ht="16.5" x14ac:dyDescent="0.3">
      <c r="Y8788" s="41" t="s">
        <v>8815</v>
      </c>
      <c r="Z8788" s="30">
        <v>0.77783687159260673</v>
      </c>
      <c r="AA8788" s="30">
        <v>0.31838692661884083</v>
      </c>
      <c r="AB8788" s="30">
        <v>0.80043616757188696</v>
      </c>
      <c r="AC8788" s="30">
        <v>0.82414725223907936</v>
      </c>
      <c r="AD8788" s="30">
        <v>0.84081925247071321</v>
      </c>
      <c r="AE8788" s="32">
        <f t="shared" si="601"/>
        <v>3.5616264704931275</v>
      </c>
      <c r="AF8788" s="33">
        <f t="shared" si="600"/>
        <v>0.21839372489976772</v>
      </c>
      <c r="AG8788" s="33">
        <f t="shared" si="600"/>
        <v>8.9393688320931183E-2</v>
      </c>
      <c r="AH8788" s="33">
        <f t="shared" si="600"/>
        <v>0.22473894278449194</v>
      </c>
      <c r="AI8788" s="33">
        <f t="shared" si="600"/>
        <v>0.23139631824585227</v>
      </c>
      <c r="AJ8788" s="33">
        <f t="shared" si="600"/>
        <v>0.23607732574895676</v>
      </c>
      <c r="AK8788" s="34">
        <f t="shared" si="602"/>
        <v>0.99999999999999989</v>
      </c>
      <c r="AL8788">
        <v>1</v>
      </c>
      <c r="AM8788" s="50" cm="1">
        <f t="array" ref="AM8788">SQRT(MMULT(MMULT(AF8788:AJ8788,MMULT(MMULT($Q$25:$U$29,$Q$16:$U$20),$Q$25:$U$29)),TRANSPOSE(AF8788:AJ8788)))</f>
        <v>0.20199033938301242</v>
      </c>
      <c r="AN8788" s="50">
        <f t="shared" si="603"/>
        <v>0.2739002974005933</v>
      </c>
    </row>
    <row r="8789" spans="25:40" ht="16.5" x14ac:dyDescent="0.3">
      <c r="Y8789" s="41" t="s">
        <v>8816</v>
      </c>
      <c r="Z8789" s="30">
        <v>1.2986302747525214E-2</v>
      </c>
      <c r="AA8789" s="30">
        <v>0.886916347511157</v>
      </c>
      <c r="AB8789" s="30">
        <v>0.44372593126028104</v>
      </c>
      <c r="AC8789" s="30">
        <v>0.45545299720549759</v>
      </c>
      <c r="AD8789" s="30">
        <v>0.78510116830174936</v>
      </c>
      <c r="AE8789" s="32">
        <f t="shared" si="601"/>
        <v>2.5841827470262104</v>
      </c>
      <c r="AF8789" s="33">
        <f t="shared" ref="AF8789:AJ8839" si="604">Z8789/$AE8789</f>
        <v>5.0253035558222069E-3</v>
      </c>
      <c r="AG8789" s="33">
        <f t="shared" si="604"/>
        <v>0.34320960796282313</v>
      </c>
      <c r="AH8789" s="33">
        <f t="shared" si="604"/>
        <v>0.17170841797891645</v>
      </c>
      <c r="AI8789" s="33">
        <f t="shared" si="604"/>
        <v>0.17624643525293146</v>
      </c>
      <c r="AJ8789" s="33">
        <f t="shared" si="604"/>
        <v>0.30381023524950668</v>
      </c>
      <c r="AK8789" s="34">
        <f t="shared" si="602"/>
        <v>0.99999999999999989</v>
      </c>
      <c r="AL8789">
        <v>1</v>
      </c>
      <c r="AM8789" s="50" cm="1">
        <f t="array" ref="AM8789">SQRT(MMULT(MMULT(AF8789:AJ8789,MMULT(MMULT($Q$25:$U$29,$Q$16:$U$20),$Q$25:$U$29)),TRANSPOSE(AF8789:AJ8789)))</f>
        <v>0.23651020875276821</v>
      </c>
      <c r="AN8789" s="50">
        <f t="shared" si="603"/>
        <v>0.23415244718790043</v>
      </c>
    </row>
    <row r="8790" spans="25:40" ht="16.5" x14ac:dyDescent="0.3">
      <c r="Y8790" s="41" t="s">
        <v>8817</v>
      </c>
      <c r="Z8790" s="30">
        <v>0.6517745694606959</v>
      </c>
      <c r="AA8790" s="30">
        <v>0.13692987732360939</v>
      </c>
      <c r="AB8790" s="30">
        <v>7.3153640901915118E-3</v>
      </c>
      <c r="AC8790" s="30">
        <v>0.74521575820387853</v>
      </c>
      <c r="AD8790" s="30">
        <v>0.79564873973179373</v>
      </c>
      <c r="AE8790" s="32">
        <f t="shared" si="601"/>
        <v>2.336884308810169</v>
      </c>
      <c r="AF8790" s="33">
        <f t="shared" si="604"/>
        <v>0.27890750389459745</v>
      </c>
      <c r="AG8790" s="33">
        <f t="shared" si="604"/>
        <v>5.859506044324788E-2</v>
      </c>
      <c r="AH8790" s="33">
        <f t="shared" si="604"/>
        <v>3.1303920620341492E-3</v>
      </c>
      <c r="AI8790" s="33">
        <f t="shared" si="604"/>
        <v>0.31889287603771332</v>
      </c>
      <c r="AJ8790" s="33">
        <f t="shared" si="604"/>
        <v>0.34047416756240728</v>
      </c>
      <c r="AK8790" s="34">
        <f t="shared" si="602"/>
        <v>1</v>
      </c>
      <c r="AL8790">
        <v>1</v>
      </c>
      <c r="AM8790" s="50" cm="1">
        <f t="array" ref="AM8790">SQRT(MMULT(MMULT(AF8790:AJ8790,MMULT(MMULT($Q$25:$U$29,$Q$16:$U$20),$Q$25:$U$29)),TRANSPOSE(AF8790:AJ8790)))</f>
        <v>0.21622940532666912</v>
      </c>
      <c r="AN8790" s="50">
        <f t="shared" si="603"/>
        <v>0.18015023178004266</v>
      </c>
    </row>
    <row r="8791" spans="25:40" ht="16.5" x14ac:dyDescent="0.3">
      <c r="Y8791" s="41" t="s">
        <v>8818</v>
      </c>
      <c r="Z8791" s="30">
        <v>0.69019397934827786</v>
      </c>
      <c r="AA8791" s="30">
        <v>0.28189704655072778</v>
      </c>
      <c r="AB8791" s="30">
        <v>0.20044275837852199</v>
      </c>
      <c r="AC8791" s="30">
        <v>0.53880452782530497</v>
      </c>
      <c r="AD8791" s="30">
        <v>0.8413529726082033</v>
      </c>
      <c r="AE8791" s="32">
        <f t="shared" si="601"/>
        <v>2.5526912847110359</v>
      </c>
      <c r="AF8791" s="33">
        <f t="shared" si="604"/>
        <v>0.27037894612720775</v>
      </c>
      <c r="AG8791" s="33">
        <f t="shared" si="604"/>
        <v>0.11043131154915134</v>
      </c>
      <c r="AH8791" s="33">
        <f t="shared" si="604"/>
        <v>7.8522130576088076E-2</v>
      </c>
      <c r="AI8791" s="33">
        <f t="shared" si="604"/>
        <v>0.21107312547051593</v>
      </c>
      <c r="AJ8791" s="33">
        <f t="shared" si="604"/>
        <v>0.32959448627703691</v>
      </c>
      <c r="AK8791" s="34">
        <f t="shared" si="602"/>
        <v>1</v>
      </c>
      <c r="AL8791">
        <v>1</v>
      </c>
      <c r="AM8791" s="50" cm="1">
        <f t="array" ref="AM8791">SQRT(MMULT(MMULT(AF8791:AJ8791,MMULT(MMULT($Q$25:$U$29,$Q$16:$U$20),$Q$25:$U$29)),TRANSPOSE(AF8791:AJ8791)))</f>
        <v>0.21212167475791249</v>
      </c>
      <c r="AN8791" s="50">
        <f t="shared" si="603"/>
        <v>0.1988736113134196</v>
      </c>
    </row>
    <row r="8792" spans="25:40" ht="16.5" x14ac:dyDescent="0.3">
      <c r="Y8792" s="41" t="s">
        <v>8819</v>
      </c>
      <c r="Z8792" s="30">
        <v>0.75815390116100589</v>
      </c>
      <c r="AA8792" s="30">
        <v>0.92872747362624197</v>
      </c>
      <c r="AB8792" s="30">
        <v>0.35481121842648855</v>
      </c>
      <c r="AC8792" s="30">
        <v>0.47972121616600882</v>
      </c>
      <c r="AD8792" s="30">
        <v>0.21151566140387534</v>
      </c>
      <c r="AE8792" s="32">
        <f t="shared" si="601"/>
        <v>2.7329294707836205</v>
      </c>
      <c r="AF8792" s="33">
        <f t="shared" si="604"/>
        <v>0.27741436772007816</v>
      </c>
      <c r="AG8792" s="33">
        <f t="shared" si="604"/>
        <v>0.33982855523891198</v>
      </c>
      <c r="AH8792" s="33">
        <f t="shared" si="604"/>
        <v>0.1298281650586294</v>
      </c>
      <c r="AI8792" s="33">
        <f t="shared" si="604"/>
        <v>0.17553369792176049</v>
      </c>
      <c r="AJ8792" s="33">
        <f t="shared" si="604"/>
        <v>7.7395214060620041E-2</v>
      </c>
      <c r="AK8792" s="34">
        <f t="shared" si="602"/>
        <v>1</v>
      </c>
      <c r="AL8792">
        <v>1</v>
      </c>
      <c r="AM8792" s="50" cm="1">
        <f t="array" ref="AM8792">SQRT(MMULT(MMULT(AF8792:AJ8792,MMULT(MMULT($Q$25:$U$29,$Q$16:$U$20),$Q$25:$U$29)),TRANSPOSE(AF8792:AJ8792)))</f>
        <v>0.1769615772377231</v>
      </c>
      <c r="AN8792" s="50">
        <f t="shared" si="603"/>
        <v>0.25712773330901206</v>
      </c>
    </row>
    <row r="8793" spans="25:40" ht="16.5" x14ac:dyDescent="0.3">
      <c r="Y8793" s="41" t="s">
        <v>8820</v>
      </c>
      <c r="Z8793" s="30">
        <v>0.50900327866323469</v>
      </c>
      <c r="AA8793" s="30">
        <v>7.0004692980479066E-2</v>
      </c>
      <c r="AB8793" s="30">
        <v>0.28317635260956175</v>
      </c>
      <c r="AC8793" s="30">
        <v>0.33666685130521101</v>
      </c>
      <c r="AD8793" s="30">
        <v>0.99230743236298014</v>
      </c>
      <c r="AE8793" s="32">
        <f t="shared" si="601"/>
        <v>2.1911586079214667</v>
      </c>
      <c r="AF8793" s="33">
        <f t="shared" si="604"/>
        <v>0.23229869203584275</v>
      </c>
      <c r="AG8793" s="33">
        <f t="shared" si="604"/>
        <v>3.19487109364874E-2</v>
      </c>
      <c r="AH8793" s="33">
        <f t="shared" si="604"/>
        <v>0.12923589902886257</v>
      </c>
      <c r="AI8793" s="33">
        <f t="shared" si="604"/>
        <v>0.15364786925423587</v>
      </c>
      <c r="AJ8793" s="33">
        <f t="shared" si="604"/>
        <v>0.45286882874457141</v>
      </c>
      <c r="AK8793" s="34">
        <f t="shared" si="602"/>
        <v>1</v>
      </c>
      <c r="AL8793">
        <v>1</v>
      </c>
      <c r="AM8793" s="50" cm="1">
        <f t="array" ref="AM8793">SQRT(MMULT(MMULT(AF8793:AJ8793,MMULT(MMULT($Q$25:$U$29,$Q$16:$U$20),$Q$25:$U$29)),TRANSPOSE(AF8793:AJ8793)))</f>
        <v>0.24958160507277383</v>
      </c>
      <c r="AN8793" s="50">
        <f t="shared" si="603"/>
        <v>0.19116433959574169</v>
      </c>
    </row>
    <row r="8794" spans="25:40" ht="16.5" x14ac:dyDescent="0.3">
      <c r="Y8794" s="41" t="s">
        <v>8821</v>
      </c>
      <c r="Z8794" s="30">
        <v>0.15959720749583728</v>
      </c>
      <c r="AA8794" s="30">
        <v>0.12256817894420136</v>
      </c>
      <c r="AB8794" s="30">
        <v>0.4506906377578106</v>
      </c>
      <c r="AC8794" s="30">
        <v>0.77916044106122029</v>
      </c>
      <c r="AD8794" s="30">
        <v>0.99728608536415642</v>
      </c>
      <c r="AE8794" s="32">
        <f t="shared" si="601"/>
        <v>2.509302550623226</v>
      </c>
      <c r="AF8794" s="33">
        <f t="shared" si="604"/>
        <v>6.3602217857786303E-2</v>
      </c>
      <c r="AG8794" s="33">
        <f t="shared" si="604"/>
        <v>4.8845516421987277E-2</v>
      </c>
      <c r="AH8794" s="33">
        <f t="shared" si="604"/>
        <v>0.17960793035733147</v>
      </c>
      <c r="AI8794" s="33">
        <f t="shared" si="604"/>
        <v>0.3105087670148437</v>
      </c>
      <c r="AJ8794" s="33">
        <f t="shared" si="604"/>
        <v>0.39743556834805122</v>
      </c>
      <c r="AK8794" s="34">
        <f t="shared" si="602"/>
        <v>1</v>
      </c>
      <c r="AL8794">
        <v>1</v>
      </c>
      <c r="AM8794" s="50" cm="1">
        <f t="array" ref="AM8794">SQRT(MMULT(MMULT(AF8794:AJ8794,MMULT(MMULT($Q$25:$U$29,$Q$16:$U$20),$Q$25:$U$29)),TRANSPOSE(AF8794:AJ8794)))</f>
        <v>0.24881160906173572</v>
      </c>
      <c r="AN8794" s="50">
        <f t="shared" si="603"/>
        <v>0.23755088360904669</v>
      </c>
    </row>
    <row r="8795" spans="25:40" ht="16.5" x14ac:dyDescent="0.3">
      <c r="Y8795" s="41" t="s">
        <v>8822</v>
      </c>
      <c r="Z8795" s="30">
        <v>0.35024979084099916</v>
      </c>
      <c r="AA8795" s="30">
        <v>0.36851804784515463</v>
      </c>
      <c r="AB8795" s="30">
        <v>0.66138319199101103</v>
      </c>
      <c r="AC8795" s="30">
        <v>0.86572436138753273</v>
      </c>
      <c r="AD8795" s="30">
        <v>0.79122493480722556</v>
      </c>
      <c r="AE8795" s="32">
        <f t="shared" si="601"/>
        <v>3.0371003268719234</v>
      </c>
      <c r="AF8795" s="33">
        <f t="shared" si="604"/>
        <v>0.1153237473724619</v>
      </c>
      <c r="AG8795" s="33">
        <f t="shared" si="604"/>
        <v>0.12133877981723167</v>
      </c>
      <c r="AH8795" s="33">
        <f t="shared" si="604"/>
        <v>0.21776797629606326</v>
      </c>
      <c r="AI8795" s="33">
        <f t="shared" si="604"/>
        <v>0.28504964216285533</v>
      </c>
      <c r="AJ8795" s="33">
        <f t="shared" si="604"/>
        <v>0.26051985435138775</v>
      </c>
      <c r="AK8795" s="34">
        <f t="shared" si="602"/>
        <v>1</v>
      </c>
      <c r="AL8795">
        <v>1</v>
      </c>
      <c r="AM8795" s="50" cm="1">
        <f t="array" ref="AM8795">SQRT(MMULT(MMULT(AF8795:AJ8795,MMULT(MMULT($Q$25:$U$29,$Q$16:$U$20),$Q$25:$U$29)),TRANSPOSE(AF8795:AJ8795)))</f>
        <v>0.21356117922276721</v>
      </c>
      <c r="AN8795" s="50">
        <f t="shared" si="603"/>
        <v>0.27276070489589865</v>
      </c>
    </row>
    <row r="8796" spans="25:40" ht="16.5" x14ac:dyDescent="0.3">
      <c r="Y8796" s="41" t="s">
        <v>8823</v>
      </c>
      <c r="Z8796" s="30">
        <v>0.31279017361610018</v>
      </c>
      <c r="AA8796" s="30">
        <v>0.36605128372039453</v>
      </c>
      <c r="AB8796" s="30">
        <v>0.62768132338286609</v>
      </c>
      <c r="AC8796" s="30">
        <v>0.42466766866825145</v>
      </c>
      <c r="AD8796" s="30">
        <v>0.57590311723089904</v>
      </c>
      <c r="AE8796" s="32">
        <f t="shared" si="601"/>
        <v>2.3070935666185113</v>
      </c>
      <c r="AF8796" s="33">
        <f t="shared" si="604"/>
        <v>0.13557758477674325</v>
      </c>
      <c r="AG8796" s="33">
        <f t="shared" si="604"/>
        <v>0.15866338887022818</v>
      </c>
      <c r="AH8796" s="33">
        <f t="shared" si="604"/>
        <v>0.27206582882672314</v>
      </c>
      <c r="AI8796" s="33">
        <f t="shared" si="604"/>
        <v>0.18407041431383447</v>
      </c>
      <c r="AJ8796" s="33">
        <f t="shared" si="604"/>
        <v>0.24962278321247094</v>
      </c>
      <c r="AK8796" s="34">
        <f t="shared" si="602"/>
        <v>1</v>
      </c>
      <c r="AL8796">
        <v>1</v>
      </c>
      <c r="AM8796" s="50" cm="1">
        <f t="array" ref="AM8796">SQRT(MMULT(MMULT(AF8796:AJ8796,MMULT(MMULT($Q$25:$U$29,$Q$16:$U$20),$Q$25:$U$29)),TRANSPOSE(AF8796:AJ8796)))</f>
        <v>0.21276126006471452</v>
      </c>
      <c r="AN8796" s="50">
        <f t="shared" si="603"/>
        <v>0.28418335019343527</v>
      </c>
    </row>
    <row r="8797" spans="25:40" ht="16.5" x14ac:dyDescent="0.3">
      <c r="Y8797" s="41" t="s">
        <v>8824</v>
      </c>
      <c r="Z8797" s="30">
        <v>0.38973996976843839</v>
      </c>
      <c r="AA8797" s="30">
        <v>0.44694573257315318</v>
      </c>
      <c r="AB8797" s="30">
        <v>0.91094620852456543</v>
      </c>
      <c r="AC8797" s="30">
        <v>0.40489699359814224</v>
      </c>
      <c r="AD8797" s="30">
        <v>0.73479215111906182</v>
      </c>
      <c r="AE8797" s="32">
        <f t="shared" si="601"/>
        <v>2.8873210555833611</v>
      </c>
      <c r="AF8797" s="33">
        <f t="shared" si="604"/>
        <v>0.13498324649930363</v>
      </c>
      <c r="AG8797" s="33">
        <f t="shared" si="604"/>
        <v>0.15479599392276494</v>
      </c>
      <c r="AH8797" s="33">
        <f t="shared" si="604"/>
        <v>0.31549875853363168</v>
      </c>
      <c r="AI8797" s="33">
        <f t="shared" si="604"/>
        <v>0.14023275756437689</v>
      </c>
      <c r="AJ8797" s="33">
        <f t="shared" si="604"/>
        <v>0.25448924347992286</v>
      </c>
      <c r="AK8797" s="34">
        <f t="shared" si="602"/>
        <v>1</v>
      </c>
      <c r="AL8797">
        <v>1</v>
      </c>
      <c r="AM8797" s="50" cm="1">
        <f t="array" ref="AM8797">SQRT(MMULT(MMULT(AF8797:AJ8797,MMULT(MMULT($Q$25:$U$29,$Q$16:$U$20),$Q$25:$U$29)),TRANSPOSE(AF8797:AJ8797)))</f>
        <v>0.21781815686439296</v>
      </c>
      <c r="AN8797" s="50">
        <f t="shared" si="603"/>
        <v>0.29526085079515796</v>
      </c>
    </row>
    <row r="8798" spans="25:40" ht="16.5" x14ac:dyDescent="0.3">
      <c r="Y8798" s="41" t="s">
        <v>8825</v>
      </c>
      <c r="Z8798" s="30">
        <v>0.56627097029303541</v>
      </c>
      <c r="AA8798" s="30">
        <v>0.34202683624415364</v>
      </c>
      <c r="AB8798" s="30">
        <v>0.29473799902183151</v>
      </c>
      <c r="AC8798" s="30">
        <v>1.8507030240858202E-2</v>
      </c>
      <c r="AD8798" s="30">
        <v>0.37125118933262569</v>
      </c>
      <c r="AE8798" s="32">
        <f t="shared" si="601"/>
        <v>1.5927940251325046</v>
      </c>
      <c r="AF8798" s="33">
        <f t="shared" si="604"/>
        <v>0.35552052641955845</v>
      </c>
      <c r="AG8798" s="33">
        <f t="shared" si="604"/>
        <v>0.21473387697803575</v>
      </c>
      <c r="AH8798" s="33">
        <f t="shared" si="604"/>
        <v>0.1850446412851858</v>
      </c>
      <c r="AI8798" s="33">
        <f t="shared" si="604"/>
        <v>1.1619223797200396E-2</v>
      </c>
      <c r="AJ8798" s="33">
        <f t="shared" si="604"/>
        <v>0.23308173152001954</v>
      </c>
      <c r="AK8798" s="34">
        <f t="shared" si="602"/>
        <v>1</v>
      </c>
      <c r="AL8798">
        <v>1</v>
      </c>
      <c r="AM8798" s="50" cm="1">
        <f t="array" ref="AM8798">SQRT(MMULT(MMULT(AF8798:AJ8798,MMULT(MMULT($Q$25:$U$29,$Q$16:$U$20),$Q$25:$U$29)),TRANSPOSE(AF8798:AJ8798)))</f>
        <v>0.19487366745552986</v>
      </c>
      <c r="AN8798" s="50">
        <f t="shared" si="603"/>
        <v>0.23396995450846544</v>
      </c>
    </row>
    <row r="8799" spans="25:40" ht="16.5" x14ac:dyDescent="0.3">
      <c r="Y8799" s="41" t="s">
        <v>8826</v>
      </c>
      <c r="Z8799" s="30">
        <v>0.55865513366127761</v>
      </c>
      <c r="AA8799" s="30">
        <v>0.90092782772145386</v>
      </c>
      <c r="AB8799" s="30">
        <v>0.94393383028152422</v>
      </c>
      <c r="AC8799" s="30">
        <v>0.51959136183037624</v>
      </c>
      <c r="AD8799" s="30">
        <v>7.0663145690181617E-2</v>
      </c>
      <c r="AE8799" s="32">
        <f t="shared" si="601"/>
        <v>2.9937712991848136</v>
      </c>
      <c r="AF8799" s="33">
        <f t="shared" si="604"/>
        <v>0.18660581515140992</v>
      </c>
      <c r="AG8799" s="33">
        <f t="shared" si="604"/>
        <v>0.30093408536810118</v>
      </c>
      <c r="AH8799" s="33">
        <f t="shared" si="604"/>
        <v>0.31529924498192358</v>
      </c>
      <c r="AI8799" s="33">
        <f t="shared" si="604"/>
        <v>0.17355746645438747</v>
      </c>
      <c r="AJ8799" s="33">
        <f t="shared" si="604"/>
        <v>2.3603388044177848E-2</v>
      </c>
      <c r="AK8799" s="34">
        <f t="shared" si="602"/>
        <v>1.0000000000000002</v>
      </c>
      <c r="AL8799">
        <v>1</v>
      </c>
      <c r="AM8799" s="50" cm="1">
        <f t="array" ref="AM8799">SQRT(MMULT(MMULT(AF8799:AJ8799,MMULT(MMULT($Q$25:$U$29,$Q$16:$U$20),$Q$25:$U$29)),TRANSPOSE(AF8799:AJ8799)))</f>
        <v>0.18648864866501555</v>
      </c>
      <c r="AN8799" s="50">
        <f t="shared" si="603"/>
        <v>0.33805371546929885</v>
      </c>
    </row>
    <row r="8800" spans="25:40" ht="16.5" x14ac:dyDescent="0.3">
      <c r="Y8800" s="41" t="s">
        <v>8827</v>
      </c>
      <c r="Z8800" s="30">
        <v>0.86957833866521961</v>
      </c>
      <c r="AA8800" s="30">
        <v>0.24914393543596236</v>
      </c>
      <c r="AB8800" s="30">
        <v>0.62236734318687914</v>
      </c>
      <c r="AC8800" s="30">
        <v>0.35557683622669845</v>
      </c>
      <c r="AD8800" s="30">
        <v>0.42276816221326174</v>
      </c>
      <c r="AE8800" s="32">
        <f t="shared" si="601"/>
        <v>2.5194346157280219</v>
      </c>
      <c r="AF8800" s="33">
        <f t="shared" si="604"/>
        <v>0.34514820636214216</v>
      </c>
      <c r="AG8800" s="33">
        <f t="shared" si="604"/>
        <v>9.8888827628483278E-2</v>
      </c>
      <c r="AH8800" s="33">
        <f t="shared" si="604"/>
        <v>0.24702659053012907</v>
      </c>
      <c r="AI8800" s="33">
        <f t="shared" si="604"/>
        <v>0.14113358370443366</v>
      </c>
      <c r="AJ8800" s="33">
        <f t="shared" si="604"/>
        <v>0.16780279177481161</v>
      </c>
      <c r="AK8800" s="34">
        <f t="shared" si="602"/>
        <v>0.99999999999999978</v>
      </c>
      <c r="AL8800">
        <v>1</v>
      </c>
      <c r="AM8800" s="50" cm="1">
        <f t="array" ref="AM8800">SQRT(MMULT(MMULT(AF8800:AJ8800,MMULT(MMULT($Q$25:$U$29,$Q$16:$U$20),$Q$25:$U$29)),TRANSPOSE(AF8800:AJ8800)))</f>
        <v>0.18602664759051693</v>
      </c>
      <c r="AN8800" s="50">
        <f t="shared" si="603"/>
        <v>0.28424471511201438</v>
      </c>
    </row>
    <row r="8801" spans="25:40" ht="16.5" x14ac:dyDescent="0.3">
      <c r="Y8801" s="41" t="s">
        <v>8828</v>
      </c>
      <c r="Z8801" s="30">
        <v>0.38727921227141016</v>
      </c>
      <c r="AA8801" s="30">
        <v>0.93925264520524898</v>
      </c>
      <c r="AB8801" s="30">
        <v>0.53149520883773549</v>
      </c>
      <c r="AC8801" s="30">
        <v>0.70722966399486409</v>
      </c>
      <c r="AD8801" s="30">
        <v>0.30487480542559353</v>
      </c>
      <c r="AE8801" s="32">
        <f t="shared" si="601"/>
        <v>2.8701315357348527</v>
      </c>
      <c r="AF8801" s="33">
        <f t="shared" si="604"/>
        <v>0.13493430787040683</v>
      </c>
      <c r="AG8801" s="33">
        <f t="shared" si="604"/>
        <v>0.32725073172117453</v>
      </c>
      <c r="AH8801" s="33">
        <f t="shared" si="604"/>
        <v>0.18518148113433219</v>
      </c>
      <c r="AI8801" s="33">
        <f t="shared" si="604"/>
        <v>0.24641019242129922</v>
      </c>
      <c r="AJ8801" s="33">
        <f t="shared" si="604"/>
        <v>0.10622328685278706</v>
      </c>
      <c r="AK8801" s="34">
        <f t="shared" si="602"/>
        <v>0.99999999999999989</v>
      </c>
      <c r="AL8801">
        <v>1</v>
      </c>
      <c r="AM8801" s="50" cm="1">
        <f t="array" ref="AM8801">SQRT(MMULT(MMULT(AF8801:AJ8801,MMULT(MMULT($Q$25:$U$29,$Q$16:$U$20),$Q$25:$U$29)),TRANSPOSE(AF8801:AJ8801)))</f>
        <v>0.19059112857050173</v>
      </c>
      <c r="AN8801" s="50">
        <f t="shared" si="603"/>
        <v>0.28145549132219033</v>
      </c>
    </row>
    <row r="8802" spans="25:40" ht="16.5" x14ac:dyDescent="0.3">
      <c r="Y8802" s="41" t="s">
        <v>8829</v>
      </c>
      <c r="Z8802" s="30">
        <v>0.66905034724662593</v>
      </c>
      <c r="AA8802" s="30">
        <v>0.25353729475761921</v>
      </c>
      <c r="AB8802" s="30">
        <v>0.50206222421848623</v>
      </c>
      <c r="AC8802" s="30">
        <v>0.30795473955650254</v>
      </c>
      <c r="AD8802" s="30">
        <v>0.30634911072397164</v>
      </c>
      <c r="AE8802" s="32">
        <f t="shared" si="601"/>
        <v>2.0389537165032054</v>
      </c>
      <c r="AF8802" s="33">
        <f t="shared" si="604"/>
        <v>0.32813415127148821</v>
      </c>
      <c r="AG8802" s="33">
        <f t="shared" si="604"/>
        <v>0.12434676309986786</v>
      </c>
      <c r="AH8802" s="33">
        <f t="shared" si="604"/>
        <v>0.24623522356334807</v>
      </c>
      <c r="AI8802" s="33">
        <f t="shared" si="604"/>
        <v>0.15103566945337202</v>
      </c>
      <c r="AJ8802" s="33">
        <f t="shared" si="604"/>
        <v>0.15024819261192388</v>
      </c>
      <c r="AK8802" s="34">
        <f t="shared" si="602"/>
        <v>1</v>
      </c>
      <c r="AL8802">
        <v>1</v>
      </c>
      <c r="AM8802" s="50" cm="1">
        <f t="array" ref="AM8802">SQRT(MMULT(MMULT(AF8802:AJ8802,MMULT(MMULT($Q$25:$U$29,$Q$16:$U$20),$Q$25:$U$29)),TRANSPOSE(AF8802:AJ8802)))</f>
        <v>0.18337717159461978</v>
      </c>
      <c r="AN8802" s="50">
        <f t="shared" si="603"/>
        <v>0.28793753699460262</v>
      </c>
    </row>
    <row r="8803" spans="25:40" ht="16.5" x14ac:dyDescent="0.3">
      <c r="Y8803" s="41" t="s">
        <v>8830</v>
      </c>
      <c r="Z8803" s="30">
        <v>0.53540803582385921</v>
      </c>
      <c r="AA8803" s="30">
        <v>0.73274524383839346</v>
      </c>
      <c r="AB8803" s="30">
        <v>0.3676437769946117</v>
      </c>
      <c r="AC8803" s="30">
        <v>0.69260294858821181</v>
      </c>
      <c r="AD8803" s="30">
        <v>0.51563141683947733</v>
      </c>
      <c r="AE8803" s="32">
        <f t="shared" si="601"/>
        <v>2.8440314220845533</v>
      </c>
      <c r="AF8803" s="33">
        <f t="shared" si="604"/>
        <v>0.18825672306792871</v>
      </c>
      <c r="AG8803" s="33">
        <f t="shared" si="604"/>
        <v>0.25764316039142865</v>
      </c>
      <c r="AH8803" s="33">
        <f t="shared" si="604"/>
        <v>0.1292685355512509</v>
      </c>
      <c r="AI8803" s="33">
        <f t="shared" si="604"/>
        <v>0.24352858523643298</v>
      </c>
      <c r="AJ8803" s="33">
        <f t="shared" si="604"/>
        <v>0.18130299575295886</v>
      </c>
      <c r="AK8803" s="34">
        <f t="shared" si="602"/>
        <v>1.0000000000000002</v>
      </c>
      <c r="AL8803">
        <v>1</v>
      </c>
      <c r="AM8803" s="50" cm="1">
        <f t="array" ref="AM8803">SQRT(MMULT(MMULT(AF8803:AJ8803,MMULT(MMULT($Q$25:$U$29,$Q$16:$U$20),$Q$25:$U$29)),TRANSPOSE(AF8803:AJ8803)))</f>
        <v>0.19115333375475618</v>
      </c>
      <c r="AN8803" s="50">
        <f t="shared" si="603"/>
        <v>0.24693295554587963</v>
      </c>
    </row>
    <row r="8804" spans="25:40" ht="16.5" x14ac:dyDescent="0.3">
      <c r="Y8804" s="41" t="s">
        <v>8831</v>
      </c>
      <c r="Z8804" s="30">
        <v>8.2518534594244297E-2</v>
      </c>
      <c r="AA8804" s="30">
        <v>0.21406328826709786</v>
      </c>
      <c r="AB8804" s="30">
        <v>0.36709849612527345</v>
      </c>
      <c r="AC8804" s="30">
        <v>0.98684641003921891</v>
      </c>
      <c r="AD8804" s="30">
        <v>0.30209474182588592</v>
      </c>
      <c r="AE8804" s="32">
        <f t="shared" si="601"/>
        <v>1.9526214708517204</v>
      </c>
      <c r="AF8804" s="33">
        <f t="shared" si="604"/>
        <v>4.2260384732044486E-2</v>
      </c>
      <c r="AG8804" s="33">
        <f t="shared" si="604"/>
        <v>0.1096286666220693</v>
      </c>
      <c r="AH8804" s="33">
        <f t="shared" si="604"/>
        <v>0.18800289846508117</v>
      </c>
      <c r="AI8804" s="33">
        <f t="shared" si="604"/>
        <v>0.50539565643962892</v>
      </c>
      <c r="AJ8804" s="33">
        <f t="shared" si="604"/>
        <v>0.15471239374117618</v>
      </c>
      <c r="AK8804" s="34">
        <f t="shared" si="602"/>
        <v>1</v>
      </c>
      <c r="AL8804">
        <v>1</v>
      </c>
      <c r="AM8804" s="50" cm="1">
        <f t="array" ref="AM8804">SQRT(MMULT(MMULT(AF8804:AJ8804,MMULT(MMULT($Q$25:$U$29,$Q$16:$U$20),$Q$25:$U$29)),TRANSPOSE(AF8804:AJ8804)))</f>
        <v>0.20950625781609922</v>
      </c>
      <c r="AN8804" s="50">
        <f t="shared" si="603"/>
        <v>0.30414207671687471</v>
      </c>
    </row>
    <row r="8805" spans="25:40" ht="16.5" x14ac:dyDescent="0.3">
      <c r="Y8805" s="41" t="s">
        <v>8832</v>
      </c>
      <c r="Z8805" s="30">
        <v>1.6480572675197869E-2</v>
      </c>
      <c r="AA8805" s="30">
        <v>0.95179236691359781</v>
      </c>
      <c r="AB8805" s="30">
        <v>0.22835416058789781</v>
      </c>
      <c r="AC8805" s="30">
        <v>0.94642179157714057</v>
      </c>
      <c r="AD8805" s="30">
        <v>0.76129921456173433</v>
      </c>
      <c r="AE8805" s="32">
        <f t="shared" si="601"/>
        <v>2.9043481063155685</v>
      </c>
      <c r="AF8805" s="33">
        <f t="shared" si="604"/>
        <v>5.6744481280878497E-3</v>
      </c>
      <c r="AG8805" s="33">
        <f t="shared" si="604"/>
        <v>0.32771290908410894</v>
      </c>
      <c r="AH8805" s="33">
        <f t="shared" si="604"/>
        <v>7.8624927945564346E-2</v>
      </c>
      <c r="AI8805" s="33">
        <f t="shared" si="604"/>
        <v>0.32586375907182946</v>
      </c>
      <c r="AJ8805" s="33">
        <f t="shared" si="604"/>
        <v>0.26212395577040937</v>
      </c>
      <c r="AK8805" s="34">
        <f t="shared" si="602"/>
        <v>1</v>
      </c>
      <c r="AL8805">
        <v>1</v>
      </c>
      <c r="AM8805" s="50" cm="1">
        <f t="array" ref="AM8805">SQRT(MMULT(MMULT(AF8805:AJ8805,MMULT(MMULT($Q$25:$U$29,$Q$16:$U$20),$Q$25:$U$29)),TRANSPOSE(AF8805:AJ8805)))</f>
        <v>0.22584079260805967</v>
      </c>
      <c r="AN8805" s="50">
        <f t="shared" si="603"/>
        <v>0.22214288549999875</v>
      </c>
    </row>
    <row r="8806" spans="25:40" ht="16.5" x14ac:dyDescent="0.3">
      <c r="Y8806" s="41" t="s">
        <v>8833</v>
      </c>
      <c r="Z8806" s="30">
        <v>0.32926956142602515</v>
      </c>
      <c r="AA8806" s="30">
        <v>0.91501849112262101</v>
      </c>
      <c r="AB8806" s="30">
        <v>0.91865104134948306</v>
      </c>
      <c r="AC8806" s="30">
        <v>0.40610826919382292</v>
      </c>
      <c r="AD8806" s="30">
        <v>0.90407627989574191</v>
      </c>
      <c r="AE8806" s="32">
        <f t="shared" si="601"/>
        <v>3.4731236429876939</v>
      </c>
      <c r="AF8806" s="33">
        <f t="shared" si="604"/>
        <v>9.4805021436776937E-2</v>
      </c>
      <c r="AG8806" s="33">
        <f t="shared" si="604"/>
        <v>0.26345692960573447</v>
      </c>
      <c r="AH8806" s="33">
        <f t="shared" si="604"/>
        <v>0.26450283254506585</v>
      </c>
      <c r="AI8806" s="33">
        <f t="shared" si="604"/>
        <v>0.11692882573120127</v>
      </c>
      <c r="AJ8806" s="33">
        <f t="shared" si="604"/>
        <v>0.26030639068122152</v>
      </c>
      <c r="AK8806" s="34">
        <f t="shared" si="602"/>
        <v>1</v>
      </c>
      <c r="AL8806">
        <v>1</v>
      </c>
      <c r="AM8806" s="50" cm="1">
        <f t="array" ref="AM8806">SQRT(MMULT(MMULT(AF8806:AJ8806,MMULT(MMULT($Q$25:$U$29,$Q$16:$U$20),$Q$25:$U$29)),TRANSPOSE(AF8806:AJ8806)))</f>
        <v>0.22049428492797191</v>
      </c>
      <c r="AN8806" s="50">
        <f t="shared" si="603"/>
        <v>0.27136780945298805</v>
      </c>
    </row>
    <row r="8807" spans="25:40" ht="16.5" x14ac:dyDescent="0.3">
      <c r="Y8807" s="41" t="s">
        <v>8834</v>
      </c>
      <c r="Z8807" s="30">
        <v>0.9306135397626929</v>
      </c>
      <c r="AA8807" s="30">
        <v>0.25535685366185035</v>
      </c>
      <c r="AB8807" s="30">
        <v>0.22183784122015737</v>
      </c>
      <c r="AC8807" s="30">
        <v>0.7731893525749437</v>
      </c>
      <c r="AD8807" s="30">
        <v>1.4273048653017595E-2</v>
      </c>
      <c r="AE8807" s="32">
        <f t="shared" si="601"/>
        <v>2.1952706358726619</v>
      </c>
      <c r="AF8807" s="33">
        <f t="shared" si="604"/>
        <v>0.42391745443848489</v>
      </c>
      <c r="AG8807" s="33">
        <f t="shared" si="604"/>
        <v>0.11632135441029171</v>
      </c>
      <c r="AH8807" s="33">
        <f t="shared" si="604"/>
        <v>0.10105261629027922</v>
      </c>
      <c r="AI8807" s="33">
        <f t="shared" si="604"/>
        <v>0.35220684864104979</v>
      </c>
      <c r="AJ8807" s="33">
        <f t="shared" si="604"/>
        <v>6.5017262198944258E-3</v>
      </c>
      <c r="AK8807" s="34">
        <f t="shared" si="602"/>
        <v>1</v>
      </c>
      <c r="AL8807">
        <v>1</v>
      </c>
      <c r="AM8807" s="50" cm="1">
        <f t="array" ref="AM8807">SQRT(MMULT(MMULT(AF8807:AJ8807,MMULT(MMULT($Q$25:$U$29,$Q$16:$U$20),$Q$25:$U$29)),TRANSPOSE(AF8807:AJ8807)))</f>
        <v>0.17030916081328967</v>
      </c>
      <c r="AN8807" s="50">
        <f t="shared" si="603"/>
        <v>0.27917197328617771</v>
      </c>
    </row>
    <row r="8808" spans="25:40" ht="16.5" x14ac:dyDescent="0.3">
      <c r="Y8808" s="41" t="s">
        <v>8835</v>
      </c>
      <c r="Z8808" s="30">
        <v>4.5347126502872537E-2</v>
      </c>
      <c r="AA8808" s="30">
        <v>2.8272575516915532E-3</v>
      </c>
      <c r="AB8808" s="30">
        <v>0.33498851966375243</v>
      </c>
      <c r="AC8808" s="30">
        <v>0.97978072635496161</v>
      </c>
      <c r="AD8808" s="30">
        <v>0.10165036741553046</v>
      </c>
      <c r="AE8808" s="32">
        <f t="shared" si="601"/>
        <v>1.4645939974888085</v>
      </c>
      <c r="AF8808" s="33">
        <f t="shared" si="604"/>
        <v>3.0962250685599338E-2</v>
      </c>
      <c r="AG8808" s="33">
        <f t="shared" si="604"/>
        <v>1.9304036180259965E-3</v>
      </c>
      <c r="AH8808" s="33">
        <f t="shared" si="604"/>
        <v>0.22872449309373344</v>
      </c>
      <c r="AI8808" s="33">
        <f t="shared" si="604"/>
        <v>0.66897770169404813</v>
      </c>
      <c r="AJ8808" s="33">
        <f t="shared" si="604"/>
        <v>6.9405150908593158E-2</v>
      </c>
      <c r="AK8808" s="34">
        <f t="shared" si="602"/>
        <v>1</v>
      </c>
      <c r="AL8808">
        <v>1</v>
      </c>
      <c r="AM8808" s="50" cm="1">
        <f t="array" ref="AM8808">SQRT(MMULT(MMULT(AF8808:AJ8808,MMULT(MMULT($Q$25:$U$29,$Q$16:$U$20),$Q$25:$U$29)),TRANSPOSE(AF8808:AJ8808)))</f>
        <v>0.2207233389227479</v>
      </c>
      <c r="AN8808" s="50">
        <f t="shared" si="603"/>
        <v>0.35341649604347936</v>
      </c>
    </row>
    <row r="8809" spans="25:40" ht="16.5" x14ac:dyDescent="0.3">
      <c r="Y8809" s="41" t="s">
        <v>8836</v>
      </c>
      <c r="Z8809" s="30">
        <v>0.49054127687078541</v>
      </c>
      <c r="AA8809" s="30">
        <v>0.52449033801320144</v>
      </c>
      <c r="AB8809" s="30">
        <v>0.77946299518672091</v>
      </c>
      <c r="AC8809" s="30">
        <v>0.36596154516277524</v>
      </c>
      <c r="AD8809" s="30">
        <v>0.37853874559915257</v>
      </c>
      <c r="AE8809" s="32">
        <f t="shared" si="601"/>
        <v>2.5389949008326353</v>
      </c>
      <c r="AF8809" s="33">
        <f t="shared" si="604"/>
        <v>0.19320293897003016</v>
      </c>
      <c r="AG8809" s="33">
        <f t="shared" si="604"/>
        <v>0.206574002114459</v>
      </c>
      <c r="AH8809" s="33">
        <f t="shared" si="604"/>
        <v>0.3069966760985241</v>
      </c>
      <c r="AI8809" s="33">
        <f t="shared" si="604"/>
        <v>0.14413638445778768</v>
      </c>
      <c r="AJ8809" s="33">
        <f t="shared" si="604"/>
        <v>0.14908999835919914</v>
      </c>
      <c r="AK8809" s="34">
        <f t="shared" si="602"/>
        <v>1</v>
      </c>
      <c r="AL8809">
        <v>1</v>
      </c>
      <c r="AM8809" s="50" cm="1">
        <f t="array" ref="AM8809">SQRT(MMULT(MMULT(AF8809:AJ8809,MMULT(MMULT($Q$25:$U$29,$Q$16:$U$20),$Q$25:$U$29)),TRANSPOSE(AF8809:AJ8809)))</f>
        <v>0.19493410378972201</v>
      </c>
      <c r="AN8809" s="50">
        <f t="shared" si="603"/>
        <v>0.31037451723128318</v>
      </c>
    </row>
    <row r="8810" spans="25:40" ht="16.5" x14ac:dyDescent="0.3">
      <c r="Y8810" s="41" t="s">
        <v>8837</v>
      </c>
      <c r="Z8810" s="30">
        <v>0.23260168925138658</v>
      </c>
      <c r="AA8810" s="30">
        <v>0.5284640782245974</v>
      </c>
      <c r="AB8810" s="30">
        <v>0.5259230193038148</v>
      </c>
      <c r="AC8810" s="30">
        <v>0.26348918256496257</v>
      </c>
      <c r="AD8810" s="30">
        <v>0.86440414020755985</v>
      </c>
      <c r="AE8810" s="32">
        <f t="shared" si="601"/>
        <v>2.414882109552321</v>
      </c>
      <c r="AF8810" s="33">
        <f t="shared" si="604"/>
        <v>9.6320101230327582E-2</v>
      </c>
      <c r="AG8810" s="33">
        <f t="shared" si="604"/>
        <v>0.21883638796867225</v>
      </c>
      <c r="AH8810" s="33">
        <f t="shared" si="604"/>
        <v>0.21778413829125273</v>
      </c>
      <c r="AI8810" s="33">
        <f t="shared" si="604"/>
        <v>0.10911057791297692</v>
      </c>
      <c r="AJ8810" s="33">
        <f t="shared" si="604"/>
        <v>0.35794879459677059</v>
      </c>
      <c r="AK8810" s="34">
        <f t="shared" si="602"/>
        <v>1.0000000000000002</v>
      </c>
      <c r="AL8810">
        <v>1</v>
      </c>
      <c r="AM8810" s="50" cm="1">
        <f t="array" ref="AM8810">SQRT(MMULT(MMULT(AF8810:AJ8810,MMULT(MMULT($Q$25:$U$29,$Q$16:$U$20),$Q$25:$U$29)),TRANSPOSE(AF8810:AJ8810)))</f>
        <v>0.23852770870682521</v>
      </c>
      <c r="AN8810" s="50">
        <f t="shared" si="603"/>
        <v>0.23580054180909804</v>
      </c>
    </row>
    <row r="8811" spans="25:40" ht="16.5" x14ac:dyDescent="0.3">
      <c r="Y8811" s="41" t="s">
        <v>8838</v>
      </c>
      <c r="Z8811" s="30">
        <v>0.61989210644371007</v>
      </c>
      <c r="AA8811" s="30">
        <v>0.33642772869333071</v>
      </c>
      <c r="AB8811" s="30">
        <v>0.27283999832879768</v>
      </c>
      <c r="AC8811" s="30">
        <v>0.15210277658033267</v>
      </c>
      <c r="AD8811" s="30">
        <v>0.2863689677499569</v>
      </c>
      <c r="AE8811" s="32">
        <f t="shared" si="601"/>
        <v>1.6676315777961279</v>
      </c>
      <c r="AF8811" s="33">
        <f t="shared" si="604"/>
        <v>0.37172005777375211</v>
      </c>
      <c r="AG8811" s="33">
        <f t="shared" si="604"/>
        <v>0.20173984060552483</v>
      </c>
      <c r="AH8811" s="33">
        <f t="shared" si="604"/>
        <v>0.16360927794937272</v>
      </c>
      <c r="AI8811" s="33">
        <f t="shared" si="604"/>
        <v>9.120886088121774E-2</v>
      </c>
      <c r="AJ8811" s="33">
        <f t="shared" si="604"/>
        <v>0.17172196279013266</v>
      </c>
      <c r="AK8811" s="34">
        <f t="shared" si="602"/>
        <v>1</v>
      </c>
      <c r="AL8811">
        <v>1</v>
      </c>
      <c r="AM8811" s="50" cm="1">
        <f t="array" ref="AM8811">SQRT(MMULT(MMULT(AF8811:AJ8811,MMULT(MMULT($Q$25:$U$29,$Q$16:$U$20),$Q$25:$U$29)),TRANSPOSE(AF8811:AJ8811)))</f>
        <v>0.18020663920352115</v>
      </c>
      <c r="AN8811" s="50">
        <f t="shared" si="603"/>
        <v>0.24523574566089537</v>
      </c>
    </row>
    <row r="8812" spans="25:40" ht="16.5" x14ac:dyDescent="0.3">
      <c r="Y8812" s="41" t="s">
        <v>8839</v>
      </c>
      <c r="Z8812" s="30">
        <v>0.37166678271832876</v>
      </c>
      <c r="AA8812" s="30">
        <v>0.96185673495957458</v>
      </c>
      <c r="AB8812" s="30">
        <v>0.55307711605742926</v>
      </c>
      <c r="AC8812" s="30">
        <v>0.75124268251268356</v>
      </c>
      <c r="AD8812" s="30">
        <v>0.12010027131514767</v>
      </c>
      <c r="AE8812" s="32">
        <f t="shared" si="601"/>
        <v>2.7579435875631635</v>
      </c>
      <c r="AF8812" s="33">
        <f t="shared" si="604"/>
        <v>0.13476228607225516</v>
      </c>
      <c r="AG8812" s="33">
        <f t="shared" si="604"/>
        <v>0.34875866906670211</v>
      </c>
      <c r="AH8812" s="33">
        <f t="shared" si="604"/>
        <v>0.20053967693592734</v>
      </c>
      <c r="AI8812" s="33">
        <f t="shared" si="604"/>
        <v>0.27239233097456467</v>
      </c>
      <c r="AJ8812" s="33">
        <f t="shared" si="604"/>
        <v>4.3547036950550781E-2</v>
      </c>
      <c r="AK8812" s="34">
        <f t="shared" si="602"/>
        <v>0.99999999999999989</v>
      </c>
      <c r="AL8812">
        <v>1</v>
      </c>
      <c r="AM8812" s="50" cm="1">
        <f t="array" ref="AM8812">SQRT(MMULT(MMULT(AF8812:AJ8812,MMULT(MMULT($Q$25:$U$29,$Q$16:$U$20),$Q$25:$U$29)),TRANSPOSE(AF8812:AJ8812)))</f>
        <v>0.18779312970281764</v>
      </c>
      <c r="AN8812" s="50">
        <f t="shared" si="603"/>
        <v>0.30100634346367522</v>
      </c>
    </row>
    <row r="8813" spans="25:40" ht="16.5" x14ac:dyDescent="0.3">
      <c r="Y8813" s="41" t="s">
        <v>8840</v>
      </c>
      <c r="Z8813" s="30">
        <v>0.79845684987949195</v>
      </c>
      <c r="AA8813" s="30">
        <v>0.9981273762310543</v>
      </c>
      <c r="AB8813" s="30">
        <v>0.33701073499952761</v>
      </c>
      <c r="AC8813" s="30">
        <v>0.33400675158146875</v>
      </c>
      <c r="AD8813" s="30">
        <v>0.2284017028985339</v>
      </c>
      <c r="AE8813" s="32">
        <f t="shared" si="601"/>
        <v>2.6960034155900763</v>
      </c>
      <c r="AF8813" s="33">
        <f t="shared" si="604"/>
        <v>0.29616314477284633</v>
      </c>
      <c r="AG8813" s="33">
        <f t="shared" si="604"/>
        <v>0.37022481887790687</v>
      </c>
      <c r="AH8813" s="33">
        <f t="shared" si="604"/>
        <v>0.1250038234561234</v>
      </c>
      <c r="AI8813" s="33">
        <f t="shared" si="604"/>
        <v>0.12388958769488964</v>
      </c>
      <c r="AJ8813" s="33">
        <f t="shared" si="604"/>
        <v>8.4718625198233824E-2</v>
      </c>
      <c r="AK8813" s="34">
        <f t="shared" si="602"/>
        <v>1.0000000000000002</v>
      </c>
      <c r="AL8813">
        <v>1</v>
      </c>
      <c r="AM8813" s="50" cm="1">
        <f t="array" ref="AM8813">SQRT(MMULT(MMULT(AF8813:AJ8813,MMULT(MMULT($Q$25:$U$29,$Q$16:$U$20),$Q$25:$U$29)),TRANSPOSE(AF8813:AJ8813)))</f>
        <v>0.17893893263841409</v>
      </c>
      <c r="AN8813" s="50">
        <f t="shared" si="603"/>
        <v>0.24808822899940461</v>
      </c>
    </row>
    <row r="8814" spans="25:40" ht="16.5" x14ac:dyDescent="0.3">
      <c r="Y8814" s="41" t="s">
        <v>8841</v>
      </c>
      <c r="Z8814" s="30">
        <v>0.61255401023639255</v>
      </c>
      <c r="AA8814" s="30">
        <v>0.28291737313380283</v>
      </c>
      <c r="AB8814" s="30">
        <v>0.41983415932896062</v>
      </c>
      <c r="AC8814" s="30">
        <v>5.8511928966108795E-2</v>
      </c>
      <c r="AD8814" s="30">
        <v>0.58126399956257957</v>
      </c>
      <c r="AE8814" s="32">
        <f t="shared" si="601"/>
        <v>1.9550814712278446</v>
      </c>
      <c r="AF8814" s="33">
        <f t="shared" si="604"/>
        <v>0.31331380264766762</v>
      </c>
      <c r="AG8814" s="33">
        <f t="shared" si="604"/>
        <v>0.14470873838118009</v>
      </c>
      <c r="AH8814" s="33">
        <f t="shared" si="604"/>
        <v>0.21473998168746047</v>
      </c>
      <c r="AI8814" s="33">
        <f t="shared" si="604"/>
        <v>2.9928128227496169E-2</v>
      </c>
      <c r="AJ8814" s="33">
        <f t="shared" si="604"/>
        <v>0.29730934905619555</v>
      </c>
      <c r="AK8814" s="34">
        <f t="shared" si="602"/>
        <v>0.99999999999999989</v>
      </c>
      <c r="AL8814">
        <v>1</v>
      </c>
      <c r="AM8814" s="50" cm="1">
        <f t="array" ref="AM8814">SQRT(MMULT(MMULT(AF8814:AJ8814,MMULT(MMULT($Q$25:$U$29,$Q$16:$U$20),$Q$25:$U$29)),TRANSPOSE(AF8814:AJ8814)))</f>
        <v>0.21086269914866762</v>
      </c>
      <c r="AN8814" s="50">
        <f t="shared" si="603"/>
        <v>0.23673895774196799</v>
      </c>
    </row>
    <row r="8815" spans="25:40" ht="16.5" x14ac:dyDescent="0.3">
      <c r="Y8815" s="41" t="s">
        <v>8842</v>
      </c>
      <c r="Z8815" s="30">
        <v>0.15284234317347811</v>
      </c>
      <c r="AA8815" s="30">
        <v>0.97678687238750472</v>
      </c>
      <c r="AB8815" s="30">
        <v>0.58077194570523982</v>
      </c>
      <c r="AC8815" s="30">
        <v>4.3797636595123146E-3</v>
      </c>
      <c r="AD8815" s="30">
        <v>0.43540379886691938</v>
      </c>
      <c r="AE8815" s="32">
        <f t="shared" si="601"/>
        <v>2.1501847237926541</v>
      </c>
      <c r="AF8815" s="33">
        <f t="shared" si="604"/>
        <v>7.1083354598428891E-2</v>
      </c>
      <c r="AG8815" s="33">
        <f t="shared" si="604"/>
        <v>0.45428044464225198</v>
      </c>
      <c r="AH8815" s="33">
        <f t="shared" si="604"/>
        <v>0.27010327962931086</v>
      </c>
      <c r="AI8815" s="33">
        <f t="shared" si="604"/>
        <v>2.0369243679617278E-3</v>
      </c>
      <c r="AJ8815" s="33">
        <f t="shared" si="604"/>
        <v>0.2024959967620466</v>
      </c>
      <c r="AK8815" s="34">
        <f t="shared" si="602"/>
        <v>1.0000000000000002</v>
      </c>
      <c r="AL8815">
        <v>1</v>
      </c>
      <c r="AM8815" s="50" cm="1">
        <f t="array" ref="AM8815">SQRT(MMULT(MMULT(AF8815:AJ8815,MMULT(MMULT($Q$25:$U$29,$Q$16:$U$20),$Q$25:$U$29)),TRANSPOSE(AF8815:AJ8815)))</f>
        <v>0.22797564120867642</v>
      </c>
      <c r="AN8815" s="50">
        <f t="shared" si="603"/>
        <v>0.26970969168845782</v>
      </c>
    </row>
    <row r="8816" spans="25:40" ht="16.5" x14ac:dyDescent="0.3">
      <c r="Y8816" s="41" t="s">
        <v>8843</v>
      </c>
      <c r="Z8816" s="30">
        <v>0.32642056737098368</v>
      </c>
      <c r="AA8816" s="30">
        <v>0.29325412304863741</v>
      </c>
      <c r="AB8816" s="30">
        <v>0.8622402227166126</v>
      </c>
      <c r="AC8816" s="30">
        <v>0.82188336427922848</v>
      </c>
      <c r="AD8816" s="30">
        <v>0.69233903432279265</v>
      </c>
      <c r="AE8816" s="32">
        <f t="shared" si="601"/>
        <v>2.9961373117382548</v>
      </c>
      <c r="AF8816" s="33">
        <f t="shared" si="604"/>
        <v>0.10894713205971385</v>
      </c>
      <c r="AG8816" s="33">
        <f t="shared" si="604"/>
        <v>9.7877397641198738E-2</v>
      </c>
      <c r="AH8816" s="33">
        <f t="shared" si="604"/>
        <v>0.28778394746413366</v>
      </c>
      <c r="AI8816" s="33">
        <f t="shared" si="604"/>
        <v>0.27431431832555109</v>
      </c>
      <c r="AJ8816" s="33">
        <f t="shared" si="604"/>
        <v>0.23107720450940267</v>
      </c>
      <c r="AK8816" s="34">
        <f t="shared" si="602"/>
        <v>1</v>
      </c>
      <c r="AL8816">
        <v>1</v>
      </c>
      <c r="AM8816" s="50" cm="1">
        <f t="array" ref="AM8816">SQRT(MMULT(MMULT(AF8816:AJ8816,MMULT(MMULT($Q$25:$U$29,$Q$16:$U$20),$Q$25:$U$29)),TRANSPOSE(AF8816:AJ8816)))</f>
        <v>0.21337662649502961</v>
      </c>
      <c r="AN8816" s="50">
        <f t="shared" si="603"/>
        <v>0.3038313492058754</v>
      </c>
    </row>
    <row r="8817" spans="25:40" ht="16.5" x14ac:dyDescent="0.3">
      <c r="Y8817" s="41" t="s">
        <v>8844</v>
      </c>
      <c r="Z8817" s="30">
        <v>0.52928327800079022</v>
      </c>
      <c r="AA8817" s="30">
        <v>0.76490328236567451</v>
      </c>
      <c r="AB8817" s="30">
        <v>0.13697141159527704</v>
      </c>
      <c r="AC8817" s="30">
        <v>0.80404770160838968</v>
      </c>
      <c r="AD8817" s="30">
        <v>0.30090492131831248</v>
      </c>
      <c r="AE8817" s="32">
        <f t="shared" si="601"/>
        <v>2.5361105948884437</v>
      </c>
      <c r="AF8817" s="33">
        <f t="shared" si="604"/>
        <v>0.20869881584327038</v>
      </c>
      <c r="AG8817" s="33">
        <f t="shared" si="604"/>
        <v>0.30160486057167407</v>
      </c>
      <c r="AH8817" s="33">
        <f t="shared" si="604"/>
        <v>5.4008453681532773E-2</v>
      </c>
      <c r="AI8817" s="33">
        <f t="shared" si="604"/>
        <v>0.31703968400627158</v>
      </c>
      <c r="AJ8817" s="33">
        <f t="shared" si="604"/>
        <v>0.11864818589725123</v>
      </c>
      <c r="AK8817" s="34">
        <f t="shared" si="602"/>
        <v>1</v>
      </c>
      <c r="AL8817">
        <v>1</v>
      </c>
      <c r="AM8817" s="50" cm="1">
        <f t="array" ref="AM8817">SQRT(MMULT(MMULT(AF8817:AJ8817,MMULT(MMULT($Q$25:$U$29,$Q$16:$U$20),$Q$25:$U$29)),TRANSPOSE(AF8817:AJ8817)))</f>
        <v>0.18464238640102651</v>
      </c>
      <c r="AN8817" s="50">
        <f t="shared" si="603"/>
        <v>0.23664734070117374</v>
      </c>
    </row>
    <row r="8818" spans="25:40" ht="16.5" x14ac:dyDescent="0.3">
      <c r="Y8818" s="41" t="s">
        <v>8845</v>
      </c>
      <c r="Z8818" s="30">
        <v>0.4057102791937327</v>
      </c>
      <c r="AA8818" s="30">
        <v>0.93092305187211644</v>
      </c>
      <c r="AB8818" s="30">
        <v>0.8671826240634779</v>
      </c>
      <c r="AC8818" s="30">
        <v>0.83742567326662454</v>
      </c>
      <c r="AD8818" s="30">
        <v>0.81379540724173849</v>
      </c>
      <c r="AE8818" s="32">
        <f t="shared" si="601"/>
        <v>3.85503703563769</v>
      </c>
      <c r="AF8818" s="33">
        <f t="shared" si="604"/>
        <v>0.10524160350294046</v>
      </c>
      <c r="AG8818" s="33">
        <f t="shared" si="604"/>
        <v>0.24148225899420592</v>
      </c>
      <c r="AH8818" s="33">
        <f t="shared" si="604"/>
        <v>0.22494793592042128</v>
      </c>
      <c r="AI8818" s="33">
        <f t="shared" si="604"/>
        <v>0.21722895669356385</v>
      </c>
      <c r="AJ8818" s="33">
        <f t="shared" si="604"/>
        <v>0.21109924488886853</v>
      </c>
      <c r="AK8818" s="34">
        <f t="shared" si="602"/>
        <v>1</v>
      </c>
      <c r="AL8818">
        <v>1</v>
      </c>
      <c r="AM8818" s="50" cm="1">
        <f t="array" ref="AM8818">SQRT(MMULT(MMULT(AF8818:AJ8818,MMULT(MMULT($Q$25:$U$29,$Q$16:$U$20),$Q$25:$U$29)),TRANSPOSE(AF8818:AJ8818)))</f>
        <v>0.20598192651915354</v>
      </c>
      <c r="AN8818" s="50">
        <f t="shared" si="603"/>
        <v>0.27588450649083557</v>
      </c>
    </row>
    <row r="8819" spans="25:40" ht="16.5" x14ac:dyDescent="0.3">
      <c r="Y8819" s="41" t="s">
        <v>8846</v>
      </c>
      <c r="Z8819" s="30">
        <v>0.92386771162724957</v>
      </c>
      <c r="AA8819" s="30">
        <v>0.37912626752344314</v>
      </c>
      <c r="AB8819" s="30">
        <v>0.26449805321159781</v>
      </c>
      <c r="AC8819" s="30">
        <v>5.0751931493430158E-3</v>
      </c>
      <c r="AD8819" s="30">
        <v>1.6964429547080218E-2</v>
      </c>
      <c r="AE8819" s="32">
        <f t="shared" si="601"/>
        <v>1.589531655058714</v>
      </c>
      <c r="AF8819" s="33">
        <f t="shared" si="604"/>
        <v>0.58122007742785331</v>
      </c>
      <c r="AG8819" s="33">
        <f t="shared" si="604"/>
        <v>0.23851444940833155</v>
      </c>
      <c r="AH8819" s="33">
        <f t="shared" si="604"/>
        <v>0.16639999107273382</v>
      </c>
      <c r="AI8819" s="33">
        <f t="shared" si="604"/>
        <v>3.1928858624432673E-3</v>
      </c>
      <c r="AJ8819" s="33">
        <f t="shared" si="604"/>
        <v>1.0672596228637917E-2</v>
      </c>
      <c r="AK8819" s="34">
        <f t="shared" si="602"/>
        <v>0.99999999999999989</v>
      </c>
      <c r="AL8819">
        <v>1</v>
      </c>
      <c r="AM8819" s="50" cm="1">
        <f t="array" ref="AM8819">SQRT(MMULT(MMULT(AF8819:AJ8819,MMULT(MMULT($Q$25:$U$29,$Q$16:$U$20),$Q$25:$U$29)),TRANSPOSE(AF8819:AJ8819)))</f>
        <v>0.16974906699983894</v>
      </c>
      <c r="AN8819" s="50">
        <f t="shared" si="603"/>
        <v>0.26421477859380443</v>
      </c>
    </row>
    <row r="8820" spans="25:40" ht="16.5" x14ac:dyDescent="0.3">
      <c r="Y8820" s="41" t="s">
        <v>8847</v>
      </c>
      <c r="Z8820" s="30">
        <v>0.12491415317699561</v>
      </c>
      <c r="AA8820" s="30">
        <v>1.6143679230669394E-2</v>
      </c>
      <c r="AB8820" s="30">
        <v>0.17496330257732595</v>
      </c>
      <c r="AC8820" s="30">
        <v>0.31980919809005937</v>
      </c>
      <c r="AD8820" s="30">
        <v>0.76996604621957021</v>
      </c>
      <c r="AE8820" s="32">
        <f t="shared" si="601"/>
        <v>1.4057963792946206</v>
      </c>
      <c r="AF8820" s="33">
        <f t="shared" si="604"/>
        <v>8.8856505121796631E-2</v>
      </c>
      <c r="AG8820" s="33">
        <f t="shared" si="604"/>
        <v>1.1483654011663999E-2</v>
      </c>
      <c r="AH8820" s="33">
        <f t="shared" si="604"/>
        <v>0.12445849566429841</v>
      </c>
      <c r="AI8820" s="33">
        <f t="shared" si="604"/>
        <v>0.22749325777217352</v>
      </c>
      <c r="AJ8820" s="33">
        <f t="shared" si="604"/>
        <v>0.54770808743006738</v>
      </c>
      <c r="AK8820" s="34">
        <f t="shared" si="602"/>
        <v>1</v>
      </c>
      <c r="AL8820">
        <v>1</v>
      </c>
      <c r="AM8820" s="50" cm="1">
        <f t="array" ref="AM8820">SQRT(MMULT(MMULT(AF8820:AJ8820,MMULT(MMULT($Q$25:$U$29,$Q$16:$U$20),$Q$25:$U$29)),TRANSPOSE(AF8820:AJ8820)))</f>
        <v>0.28655270746107503</v>
      </c>
      <c r="AN8820" s="50">
        <f t="shared" si="603"/>
        <v>0.1812176309584444</v>
      </c>
    </row>
    <row r="8821" spans="25:40" ht="16.5" x14ac:dyDescent="0.3">
      <c r="Y8821" s="41" t="s">
        <v>8848</v>
      </c>
      <c r="Z8821" s="30">
        <v>0.31762346931358787</v>
      </c>
      <c r="AA8821" s="30">
        <v>0.98075364989583635</v>
      </c>
      <c r="AB8821" s="30">
        <v>0.26221105962065361</v>
      </c>
      <c r="AC8821" s="30">
        <v>0.12978085954053287</v>
      </c>
      <c r="AD8821" s="30">
        <v>0.79916191577102114</v>
      </c>
      <c r="AE8821" s="32">
        <f t="shared" si="601"/>
        <v>2.4895309541416317</v>
      </c>
      <c r="AF8821" s="33">
        <f t="shared" si="604"/>
        <v>0.12758365939784092</v>
      </c>
      <c r="AG8821" s="33">
        <f t="shared" si="604"/>
        <v>0.39395117713408451</v>
      </c>
      <c r="AH8821" s="33">
        <f t="shared" si="604"/>
        <v>0.10532548678876004</v>
      </c>
      <c r="AI8821" s="33">
        <f t="shared" si="604"/>
        <v>5.2130647070134609E-2</v>
      </c>
      <c r="AJ8821" s="33">
        <f t="shared" si="604"/>
        <v>0.32100902960917999</v>
      </c>
      <c r="AK8821" s="34">
        <f t="shared" si="602"/>
        <v>1</v>
      </c>
      <c r="AL8821">
        <v>1</v>
      </c>
      <c r="AM8821" s="50" cm="1">
        <f t="array" ref="AM8821">SQRT(MMULT(MMULT(AF8821:AJ8821,MMULT(MMULT($Q$25:$U$29,$Q$16:$U$20),$Q$25:$U$29)),TRANSPOSE(AF8821:AJ8821)))</f>
        <v>0.23287998395312745</v>
      </c>
      <c r="AN8821" s="50">
        <f t="shared" si="603"/>
        <v>0.19146668340735987</v>
      </c>
    </row>
    <row r="8822" spans="25:40" ht="16.5" x14ac:dyDescent="0.3">
      <c r="Y8822" s="41" t="s">
        <v>8849</v>
      </c>
      <c r="Z8822" s="30">
        <v>0.69269921596768413</v>
      </c>
      <c r="AA8822" s="30">
        <v>0.34194987677217903</v>
      </c>
      <c r="AB8822" s="30">
        <v>0.48500150309404988</v>
      </c>
      <c r="AC8822" s="30">
        <v>0.82925205574532945</v>
      </c>
      <c r="AD8822" s="30">
        <v>0.89686257112633749</v>
      </c>
      <c r="AE8822" s="32">
        <f t="shared" si="601"/>
        <v>3.2457652227055802</v>
      </c>
      <c r="AF8822" s="33">
        <f t="shared" si="604"/>
        <v>0.21341630353358373</v>
      </c>
      <c r="AG8822" s="33">
        <f t="shared" si="604"/>
        <v>0.10535262205044488</v>
      </c>
      <c r="AH8822" s="33">
        <f t="shared" si="604"/>
        <v>0.14942593496943257</v>
      </c>
      <c r="AI8822" s="33">
        <f t="shared" si="604"/>
        <v>0.25548738089383061</v>
      </c>
      <c r="AJ8822" s="33">
        <f t="shared" si="604"/>
        <v>0.27631775855270813</v>
      </c>
      <c r="AK8822" s="34">
        <f t="shared" si="602"/>
        <v>0.99999999999999989</v>
      </c>
      <c r="AL8822">
        <v>1</v>
      </c>
      <c r="AM8822" s="50" cm="1">
        <f t="array" ref="AM8822">SQRT(MMULT(MMULT(AF8822:AJ8822,MMULT(MMULT($Q$25:$U$29,$Q$16:$U$20),$Q$25:$U$29)),TRANSPOSE(AF8822:AJ8822)))</f>
        <v>0.20624887384780694</v>
      </c>
      <c r="AN8822" s="50">
        <f t="shared" si="603"/>
        <v>0.24044062203456171</v>
      </c>
    </row>
    <row r="8823" spans="25:40" ht="16.5" x14ac:dyDescent="0.3">
      <c r="Y8823" s="41" t="s">
        <v>8850</v>
      </c>
      <c r="Z8823" s="30">
        <v>0.33794439402321186</v>
      </c>
      <c r="AA8823" s="30">
        <v>0.25262285884944669</v>
      </c>
      <c r="AB8823" s="30">
        <v>0.30068537087765468</v>
      </c>
      <c r="AC8823" s="30">
        <v>0.37677189990437987</v>
      </c>
      <c r="AD8823" s="30">
        <v>0.64138447111146746</v>
      </c>
      <c r="AE8823" s="32">
        <f t="shared" si="601"/>
        <v>1.9094089947661605</v>
      </c>
      <c r="AF8823" s="33">
        <f t="shared" si="604"/>
        <v>0.17698900285352373</v>
      </c>
      <c r="AG8823" s="33">
        <f t="shared" si="604"/>
        <v>0.13230421535768697</v>
      </c>
      <c r="AH8823" s="33">
        <f t="shared" si="604"/>
        <v>0.15747562292932357</v>
      </c>
      <c r="AI8823" s="33">
        <f t="shared" si="604"/>
        <v>0.19732383210571497</v>
      </c>
      <c r="AJ8823" s="33">
        <f t="shared" si="604"/>
        <v>0.33590732675375073</v>
      </c>
      <c r="AK8823" s="34">
        <f t="shared" si="602"/>
        <v>1</v>
      </c>
      <c r="AL8823">
        <v>1</v>
      </c>
      <c r="AM8823" s="50" cm="1">
        <f t="array" ref="AM8823">SQRT(MMULT(MMULT(AF8823:AJ8823,MMULT(MMULT($Q$25:$U$29,$Q$16:$U$20),$Q$25:$U$29)),TRANSPOSE(AF8823:AJ8823)))</f>
        <v>0.22188944577730968</v>
      </c>
      <c r="AN8823" s="50">
        <f t="shared" si="603"/>
        <v>0.22661621303121285</v>
      </c>
    </row>
    <row r="8824" spans="25:40" ht="16.5" x14ac:dyDescent="0.3">
      <c r="Y8824" s="41" t="s">
        <v>8851</v>
      </c>
      <c r="Z8824" s="30">
        <v>0.78133118954557812</v>
      </c>
      <c r="AA8824" s="30">
        <v>0.90610438926414183</v>
      </c>
      <c r="AB8824" s="30">
        <v>0.73675138977433507</v>
      </c>
      <c r="AC8824" s="30">
        <v>0.41193085466271184</v>
      </c>
      <c r="AD8824" s="30">
        <v>0.84868079864494328</v>
      </c>
      <c r="AE8824" s="32">
        <f t="shared" si="601"/>
        <v>3.6847986218917099</v>
      </c>
      <c r="AF8824" s="33">
        <f t="shared" si="604"/>
        <v>0.21204176122505622</v>
      </c>
      <c r="AG8824" s="33">
        <f t="shared" si="604"/>
        <v>0.24590336738645543</v>
      </c>
      <c r="AH8824" s="33">
        <f t="shared" si="604"/>
        <v>0.19994346106113664</v>
      </c>
      <c r="AI8824" s="33">
        <f t="shared" si="604"/>
        <v>0.11179195851176092</v>
      </c>
      <c r="AJ8824" s="33">
        <f t="shared" si="604"/>
        <v>0.23031945181559085</v>
      </c>
      <c r="AK8824" s="34">
        <f t="shared" si="602"/>
        <v>1</v>
      </c>
      <c r="AL8824">
        <v>1</v>
      </c>
      <c r="AM8824" s="50" cm="1">
        <f t="array" ref="AM8824">SQRT(MMULT(MMULT(AF8824:AJ8824,MMULT(MMULT($Q$25:$U$29,$Q$16:$U$20),$Q$25:$U$29)),TRANSPOSE(AF8824:AJ8824)))</f>
        <v>0.20089541028728783</v>
      </c>
      <c r="AN8824" s="50">
        <f t="shared" si="603"/>
        <v>0.25115963378855716</v>
      </c>
    </row>
    <row r="8825" spans="25:40" ht="16.5" x14ac:dyDescent="0.3">
      <c r="Y8825" s="41" t="s">
        <v>8852</v>
      </c>
      <c r="Z8825" s="30">
        <v>0.77290145897461604</v>
      </c>
      <c r="AA8825" s="30">
        <v>0.37153165546696632</v>
      </c>
      <c r="AB8825" s="30">
        <v>0.80159339440337818</v>
      </c>
      <c r="AC8825" s="30">
        <v>9.5401103663051878E-2</v>
      </c>
      <c r="AD8825" s="30">
        <v>0.83802601862365222</v>
      </c>
      <c r="AE8825" s="32">
        <f t="shared" si="601"/>
        <v>2.8794536311316645</v>
      </c>
      <c r="AF8825" s="33">
        <f t="shared" si="604"/>
        <v>0.26841948438352009</v>
      </c>
      <c r="AG8825" s="33">
        <f t="shared" si="604"/>
        <v>0.12902852522092856</v>
      </c>
      <c r="AH8825" s="33">
        <f t="shared" si="604"/>
        <v>0.27838385231726792</v>
      </c>
      <c r="AI8825" s="33">
        <f t="shared" si="604"/>
        <v>3.3131668672003567E-2</v>
      </c>
      <c r="AJ8825" s="33">
        <f t="shared" si="604"/>
        <v>0.29103646940627992</v>
      </c>
      <c r="AK8825" s="34">
        <f t="shared" si="602"/>
        <v>1</v>
      </c>
      <c r="AL8825">
        <v>1</v>
      </c>
      <c r="AM8825" s="50" cm="1">
        <f t="array" ref="AM8825">SQRT(MMULT(MMULT(AF8825:AJ8825,MMULT(MMULT($Q$25:$U$29,$Q$16:$U$20),$Q$25:$U$29)),TRANSPOSE(AF8825:AJ8825)))</f>
        <v>0.21653693273278896</v>
      </c>
      <c r="AN8825" s="50">
        <f t="shared" si="603"/>
        <v>0.26284276335526868</v>
      </c>
    </row>
    <row r="8826" spans="25:40" ht="16.5" x14ac:dyDescent="0.3">
      <c r="Y8826" s="41" t="s">
        <v>8853</v>
      </c>
      <c r="Z8826" s="30">
        <v>0.19385021973668326</v>
      </c>
      <c r="AA8826" s="30">
        <v>0.30799194256684226</v>
      </c>
      <c r="AB8826" s="30">
        <v>5.9888397553748085E-2</v>
      </c>
      <c r="AC8826" s="30">
        <v>0.83992848317747215</v>
      </c>
      <c r="AD8826" s="30">
        <v>2.1373869330409967E-2</v>
      </c>
      <c r="AE8826" s="32">
        <f t="shared" si="601"/>
        <v>1.4230329123651557</v>
      </c>
      <c r="AF8826" s="33">
        <f t="shared" si="604"/>
        <v>0.13622328623060023</v>
      </c>
      <c r="AG8826" s="33">
        <f t="shared" si="604"/>
        <v>0.21643346397023483</v>
      </c>
      <c r="AH8826" s="33">
        <f t="shared" si="604"/>
        <v>4.2085040362285372E-2</v>
      </c>
      <c r="AI8826" s="33">
        <f t="shared" si="604"/>
        <v>0.59023826917781308</v>
      </c>
      <c r="AJ8826" s="33">
        <f t="shared" si="604"/>
        <v>1.5019940259066439E-2</v>
      </c>
      <c r="AK8826" s="34">
        <f t="shared" si="602"/>
        <v>0.99999999999999989</v>
      </c>
      <c r="AL8826">
        <v>1</v>
      </c>
      <c r="AM8826" s="50" cm="1">
        <f t="array" ref="AM8826">SQRT(MMULT(MMULT(AF8826:AJ8826,MMULT(MMULT($Q$25:$U$29,$Q$16:$U$20),$Q$25:$U$29)),TRANSPOSE(AF8826:AJ8826)))</f>
        <v>0.19819849887012009</v>
      </c>
      <c r="AN8826" s="50">
        <f t="shared" si="603"/>
        <v>0.28082320013841033</v>
      </c>
    </row>
    <row r="8827" spans="25:40" ht="16.5" x14ac:dyDescent="0.3">
      <c r="Y8827" s="41" t="s">
        <v>8854</v>
      </c>
      <c r="Z8827" s="30">
        <v>0.76362347351847792</v>
      </c>
      <c r="AA8827" s="30">
        <v>4.9670837602363571E-3</v>
      </c>
      <c r="AB8827" s="30">
        <v>0.29060923638811964</v>
      </c>
      <c r="AC8827" s="30">
        <v>0.87807466732782047</v>
      </c>
      <c r="AD8827" s="30">
        <v>0.50066195629639421</v>
      </c>
      <c r="AE8827" s="32">
        <f t="shared" si="601"/>
        <v>2.4379364172910485</v>
      </c>
      <c r="AF8827" s="33">
        <f t="shared" si="604"/>
        <v>0.31322534423067122</v>
      </c>
      <c r="AG8827" s="33">
        <f t="shared" si="604"/>
        <v>2.0374131683695059E-3</v>
      </c>
      <c r="AH8827" s="33">
        <f t="shared" si="604"/>
        <v>0.11920295965349034</v>
      </c>
      <c r="AI8827" s="33">
        <f t="shared" si="604"/>
        <v>0.36017127481261674</v>
      </c>
      <c r="AJ8827" s="33">
        <f t="shared" si="604"/>
        <v>0.20536300813485228</v>
      </c>
      <c r="AK8827" s="34">
        <f t="shared" si="602"/>
        <v>1.0000000000000002</v>
      </c>
      <c r="AL8827">
        <v>1</v>
      </c>
      <c r="AM8827" s="50" cm="1">
        <f t="array" ref="AM8827">SQRT(MMULT(MMULT(AF8827:AJ8827,MMULT(MMULT($Q$25:$U$29,$Q$16:$U$20),$Q$25:$U$29)),TRANSPOSE(AF8827:AJ8827)))</f>
        <v>0.1938855981621761</v>
      </c>
      <c r="AN8827" s="50">
        <f t="shared" si="603"/>
        <v>0.25326676010193255</v>
      </c>
    </row>
    <row r="8828" spans="25:40" ht="16.5" x14ac:dyDescent="0.3">
      <c r="Y8828" s="41" t="s">
        <v>8855</v>
      </c>
      <c r="Z8828" s="30">
        <v>0.60383638971909326</v>
      </c>
      <c r="AA8828" s="30">
        <v>0.13262277769822473</v>
      </c>
      <c r="AB8828" s="30">
        <v>0.39577182488792506</v>
      </c>
      <c r="AC8828" s="30">
        <v>0.30703198021973788</v>
      </c>
      <c r="AD8828" s="30">
        <v>0.30929073532315521</v>
      </c>
      <c r="AE8828" s="32">
        <f t="shared" si="601"/>
        <v>1.7485537078481364</v>
      </c>
      <c r="AF8828" s="33">
        <f t="shared" si="604"/>
        <v>0.34533476839107596</v>
      </c>
      <c r="AG8828" s="33">
        <f t="shared" si="604"/>
        <v>7.5847128459918686E-2</v>
      </c>
      <c r="AH8828" s="33">
        <f t="shared" si="604"/>
        <v>0.22634238977708213</v>
      </c>
      <c r="AI8828" s="33">
        <f t="shared" si="604"/>
        <v>0.1755919642854939</v>
      </c>
      <c r="AJ8828" s="33">
        <f t="shared" si="604"/>
        <v>0.1768837490864292</v>
      </c>
      <c r="AK8828" s="34">
        <f t="shared" si="602"/>
        <v>1</v>
      </c>
      <c r="AL8828">
        <v>1</v>
      </c>
      <c r="AM8828" s="50" cm="1">
        <f t="array" ref="AM8828">SQRT(MMULT(MMULT(AF8828:AJ8828,MMULT(MMULT($Q$25:$U$29,$Q$16:$U$20),$Q$25:$U$29)),TRANSPOSE(AF8828:AJ8828)))</f>
        <v>0.18643314780864642</v>
      </c>
      <c r="AN8828" s="50">
        <f t="shared" si="603"/>
        <v>0.27864339501457031</v>
      </c>
    </row>
    <row r="8829" spans="25:40" ht="16.5" x14ac:dyDescent="0.3">
      <c r="Y8829" s="41" t="s">
        <v>8856</v>
      </c>
      <c r="Z8829" s="30">
        <v>0.85389864362429591</v>
      </c>
      <c r="AA8829" s="30">
        <v>0.31667229305701761</v>
      </c>
      <c r="AB8829" s="30">
        <v>0.2870445640379824</v>
      </c>
      <c r="AC8829" s="30">
        <v>0.31360453292573032</v>
      </c>
      <c r="AD8829" s="30">
        <v>9.0886720338478888E-2</v>
      </c>
      <c r="AE8829" s="32">
        <f t="shared" si="601"/>
        <v>1.8621067539835052</v>
      </c>
      <c r="AF8829" s="33">
        <f t="shared" si="604"/>
        <v>0.45856589145471721</v>
      </c>
      <c r="AG8829" s="33">
        <f t="shared" si="604"/>
        <v>0.17006129878406678</v>
      </c>
      <c r="AH8829" s="33">
        <f t="shared" si="604"/>
        <v>0.15415043386955304</v>
      </c>
      <c r="AI8829" s="33">
        <f t="shared" si="604"/>
        <v>0.1684138314062032</v>
      </c>
      <c r="AJ8829" s="33">
        <f t="shared" si="604"/>
        <v>4.8808544485459709E-2</v>
      </c>
      <c r="AK8829" s="34">
        <f t="shared" si="602"/>
        <v>0.99999999999999989</v>
      </c>
      <c r="AL8829">
        <v>1</v>
      </c>
      <c r="AM8829" s="50" cm="1">
        <f t="array" ref="AM8829">SQRT(MMULT(MMULT(AF8829:AJ8829,MMULT(MMULT($Q$25:$U$29,$Q$16:$U$20),$Q$25:$U$29)),TRANSPOSE(AF8829:AJ8829)))</f>
        <v>0.16574943001328038</v>
      </c>
      <c r="AN8829" s="50">
        <f t="shared" si="603"/>
        <v>0.27162375869842859</v>
      </c>
    </row>
    <row r="8830" spans="25:40" ht="16.5" x14ac:dyDescent="0.3">
      <c r="Y8830" s="41" t="s">
        <v>8857</v>
      </c>
      <c r="Z8830" s="30">
        <v>0.97283194921469618</v>
      </c>
      <c r="AA8830" s="30">
        <v>0.1956959674721509</v>
      </c>
      <c r="AB8830" s="30">
        <v>0.42611424538911857</v>
      </c>
      <c r="AC8830" s="30">
        <v>0.47773959230178453</v>
      </c>
      <c r="AD8830" s="30">
        <v>0.54753217918880048</v>
      </c>
      <c r="AE8830" s="32">
        <f t="shared" si="601"/>
        <v>2.6199139335665507</v>
      </c>
      <c r="AF8830" s="33">
        <f t="shared" si="604"/>
        <v>0.37132210213117844</v>
      </c>
      <c r="AG8830" s="33">
        <f t="shared" si="604"/>
        <v>7.4695571089140836E-2</v>
      </c>
      <c r="AH8830" s="33">
        <f t="shared" si="604"/>
        <v>0.16264436778999042</v>
      </c>
      <c r="AI8830" s="33">
        <f t="shared" si="604"/>
        <v>0.18234934597695976</v>
      </c>
      <c r="AJ8830" s="33">
        <f t="shared" si="604"/>
        <v>0.20898861301273053</v>
      </c>
      <c r="AK8830" s="34">
        <f t="shared" si="602"/>
        <v>0.99999999999999989</v>
      </c>
      <c r="AL8830">
        <v>1</v>
      </c>
      <c r="AM8830" s="50" cm="1">
        <f t="array" ref="AM8830">SQRT(MMULT(MMULT(AF8830:AJ8830,MMULT(MMULT($Q$25:$U$29,$Q$16:$U$20),$Q$25:$U$29)),TRANSPOSE(AF8830:AJ8830)))</f>
        <v>0.18694309346077509</v>
      </c>
      <c r="AN8830" s="50">
        <f t="shared" si="603"/>
        <v>0.24924629864491485</v>
      </c>
    </row>
    <row r="8831" spans="25:40" ht="16.5" x14ac:dyDescent="0.3">
      <c r="Y8831" s="41" t="s">
        <v>8858</v>
      </c>
      <c r="Z8831" s="30">
        <v>0.72542025028826929</v>
      </c>
      <c r="AA8831" s="30">
        <v>0.98734030084015767</v>
      </c>
      <c r="AB8831" s="30">
        <v>0.79369567019876586</v>
      </c>
      <c r="AC8831" s="30">
        <v>0.69155375453703249</v>
      </c>
      <c r="AD8831" s="30">
        <v>0.72884182813677356</v>
      </c>
      <c r="AE8831" s="32">
        <f t="shared" si="601"/>
        <v>3.9268518040009992</v>
      </c>
      <c r="AF8831" s="33">
        <f t="shared" si="604"/>
        <v>0.18473328928510915</v>
      </c>
      <c r="AG8831" s="33">
        <f t="shared" si="604"/>
        <v>0.25143304359848118</v>
      </c>
      <c r="AH8831" s="33">
        <f t="shared" si="604"/>
        <v>0.20212009767979619</v>
      </c>
      <c r="AI8831" s="33">
        <f t="shared" si="604"/>
        <v>0.17610895166260684</v>
      </c>
      <c r="AJ8831" s="33">
        <f t="shared" si="604"/>
        <v>0.18560461777400655</v>
      </c>
      <c r="AK8831" s="34">
        <f t="shared" si="602"/>
        <v>1</v>
      </c>
      <c r="AL8831">
        <v>1</v>
      </c>
      <c r="AM8831" s="50" cm="1">
        <f t="array" ref="AM8831">SQRT(MMULT(MMULT(AF8831:AJ8831,MMULT(MMULT($Q$25:$U$29,$Q$16:$U$20),$Q$25:$U$29)),TRANSPOSE(AF8831:AJ8831)))</f>
        <v>0.19443403303083343</v>
      </c>
      <c r="AN8831" s="50">
        <f t="shared" si="603"/>
        <v>0.26685977582010273</v>
      </c>
    </row>
    <row r="8832" spans="25:40" ht="16.5" x14ac:dyDescent="0.3">
      <c r="Y8832" s="41" t="s">
        <v>8859</v>
      </c>
      <c r="Z8832" s="30">
        <v>0.10773366534820272</v>
      </c>
      <c r="AA8832" s="30">
        <v>9.8174152446687812E-2</v>
      </c>
      <c r="AB8832" s="30">
        <v>7.8684243970549295E-2</v>
      </c>
      <c r="AC8832" s="30">
        <v>0.25215974389035989</v>
      </c>
      <c r="AD8832" s="30">
        <v>0.82487809611604368</v>
      </c>
      <c r="AE8832" s="32">
        <f t="shared" si="601"/>
        <v>1.3616299017718434</v>
      </c>
      <c r="AF8832" s="33">
        <f t="shared" si="604"/>
        <v>7.912110714373452E-2</v>
      </c>
      <c r="AG8832" s="33">
        <f t="shared" si="604"/>
        <v>7.2100467475734106E-2</v>
      </c>
      <c r="AH8832" s="33">
        <f t="shared" si="604"/>
        <v>5.7786806729317651E-2</v>
      </c>
      <c r="AI8832" s="33">
        <f t="shared" si="604"/>
        <v>0.18518963454183318</v>
      </c>
      <c r="AJ8832" s="33">
        <f t="shared" si="604"/>
        <v>0.60580198410938058</v>
      </c>
      <c r="AK8832" s="34">
        <f t="shared" si="602"/>
        <v>1</v>
      </c>
      <c r="AL8832">
        <v>1</v>
      </c>
      <c r="AM8832" s="50" cm="1">
        <f t="array" ref="AM8832">SQRT(MMULT(MMULT(AF8832:AJ8832,MMULT(MMULT($Q$25:$U$29,$Q$16:$U$20),$Q$25:$U$29)),TRANSPOSE(AF8832:AJ8832)))</f>
        <v>0.30217679728343455</v>
      </c>
      <c r="AN8832" s="50">
        <f t="shared" si="603"/>
        <v>0.14037571928091513</v>
      </c>
    </row>
    <row r="8833" spans="25:40" ht="16.5" x14ac:dyDescent="0.3">
      <c r="Y8833" s="41" t="s">
        <v>8860</v>
      </c>
      <c r="Z8833" s="30">
        <v>0.6581611728169422</v>
      </c>
      <c r="AA8833" s="30">
        <v>0.57079949339388858</v>
      </c>
      <c r="AB8833" s="30">
        <v>0.2351979816272588</v>
      </c>
      <c r="AC8833" s="30">
        <v>0.44275548005814735</v>
      </c>
      <c r="AD8833" s="30">
        <v>0.59038201030210469</v>
      </c>
      <c r="AE8833" s="32">
        <f t="shared" si="601"/>
        <v>2.4972961381983421</v>
      </c>
      <c r="AF8833" s="33">
        <f t="shared" si="604"/>
        <v>0.26354950970763452</v>
      </c>
      <c r="AG8833" s="33">
        <f t="shared" si="604"/>
        <v>0.22856700279274372</v>
      </c>
      <c r="AH8833" s="33">
        <f t="shared" si="604"/>
        <v>9.418105367228928E-2</v>
      </c>
      <c r="AI8833" s="33">
        <f t="shared" si="604"/>
        <v>0.17729394335169651</v>
      </c>
      <c r="AJ8833" s="33">
        <f t="shared" si="604"/>
        <v>0.23640849047563575</v>
      </c>
      <c r="AK8833" s="34">
        <f t="shared" si="602"/>
        <v>0.99999999999999967</v>
      </c>
      <c r="AL8833">
        <v>1</v>
      </c>
      <c r="AM8833" s="50" cm="1">
        <f t="array" ref="AM8833">SQRT(MMULT(MMULT(AF8833:AJ8833,MMULT(MMULT($Q$25:$U$29,$Q$16:$U$20),$Q$25:$U$29)),TRANSPOSE(AF8833:AJ8833)))</f>
        <v>0.19365795522255447</v>
      </c>
      <c r="AN8833" s="50">
        <f t="shared" si="603"/>
        <v>0.21664406121150892</v>
      </c>
    </row>
    <row r="8834" spans="25:40" ht="16.5" x14ac:dyDescent="0.3">
      <c r="Y8834" s="41" t="s">
        <v>8861</v>
      </c>
      <c r="Z8834" s="30">
        <v>0.14812249247336318</v>
      </c>
      <c r="AA8834" s="30">
        <v>0.43170955801527189</v>
      </c>
      <c r="AB8834" s="30">
        <v>0.46103590342231238</v>
      </c>
      <c r="AC8834" s="30">
        <v>0.38779243478815595</v>
      </c>
      <c r="AD8834" s="30">
        <v>0.57487080041701677</v>
      </c>
      <c r="AE8834" s="32">
        <f t="shared" si="601"/>
        <v>2.0035311891161203</v>
      </c>
      <c r="AF8834" s="33">
        <f t="shared" si="604"/>
        <v>7.3930714569364425E-2</v>
      </c>
      <c r="AG8834" s="33">
        <f t="shared" si="604"/>
        <v>0.21547433868784707</v>
      </c>
      <c r="AH8834" s="33">
        <f t="shared" si="604"/>
        <v>0.23011166780273754</v>
      </c>
      <c r="AI8834" s="33">
        <f t="shared" si="604"/>
        <v>0.19355447865986794</v>
      </c>
      <c r="AJ8834" s="33">
        <f t="shared" si="604"/>
        <v>0.28692880028018297</v>
      </c>
      <c r="AK8834" s="34">
        <f t="shared" si="602"/>
        <v>1</v>
      </c>
      <c r="AL8834">
        <v>1</v>
      </c>
      <c r="AM8834" s="50" cm="1">
        <f t="array" ref="AM8834">SQRT(MMULT(MMULT(AF8834:AJ8834,MMULT(MMULT($Q$25:$U$29,$Q$16:$U$20),$Q$25:$U$29)),TRANSPOSE(AF8834:AJ8834)))</f>
        <v>0.22343373188008603</v>
      </c>
      <c r="AN8834" s="50">
        <f t="shared" si="603"/>
        <v>0.26226146313938581</v>
      </c>
    </row>
    <row r="8835" spans="25:40" ht="16.5" x14ac:dyDescent="0.3">
      <c r="Y8835" s="41" t="s">
        <v>8862</v>
      </c>
      <c r="Z8835" s="30">
        <v>0.87686585273829476</v>
      </c>
      <c r="AA8835" s="30">
        <v>1.7096085075351208E-2</v>
      </c>
      <c r="AB8835" s="30">
        <v>0.10807228867416763</v>
      </c>
      <c r="AC8835" s="30">
        <v>0.30807427639058294</v>
      </c>
      <c r="AD8835" s="30">
        <v>0.73455684689828415</v>
      </c>
      <c r="AE8835" s="32">
        <f t="shared" si="601"/>
        <v>2.0446653497766807</v>
      </c>
      <c r="AF8835" s="33">
        <f t="shared" si="604"/>
        <v>0.42885543731352738</v>
      </c>
      <c r="AG8835" s="33">
        <f t="shared" si="604"/>
        <v>8.3613120734982137E-3</v>
      </c>
      <c r="AH8835" s="33">
        <f t="shared" si="604"/>
        <v>5.285573440464051E-2</v>
      </c>
      <c r="AI8835" s="33">
        <f t="shared" si="604"/>
        <v>0.15067222439321473</v>
      </c>
      <c r="AJ8835" s="33">
        <f t="shared" si="604"/>
        <v>0.35925529181511917</v>
      </c>
      <c r="AK8835" s="34">
        <f t="shared" si="602"/>
        <v>1</v>
      </c>
      <c r="AL8835">
        <v>1</v>
      </c>
      <c r="AM8835" s="50" cm="1">
        <f t="array" ref="AM8835">SQRT(MMULT(MMULT(AF8835:AJ8835,MMULT(MMULT($Q$25:$U$29,$Q$16:$U$20),$Q$25:$U$29)),TRANSPOSE(AF8835:AJ8835)))</f>
        <v>0.21558913149413597</v>
      </c>
      <c r="AN8835" s="50">
        <f t="shared" si="603"/>
        <v>0.17768341696811979</v>
      </c>
    </row>
    <row r="8836" spans="25:40" ht="16.5" x14ac:dyDescent="0.3">
      <c r="Y8836" s="41" t="s">
        <v>8863</v>
      </c>
      <c r="Z8836" s="30">
        <v>0.16727402471949704</v>
      </c>
      <c r="AA8836" s="30">
        <v>0.73429718639013697</v>
      </c>
      <c r="AB8836" s="30">
        <v>0.9956217480286137</v>
      </c>
      <c r="AC8836" s="30">
        <v>0.85338793655749134</v>
      </c>
      <c r="AD8836" s="30">
        <v>0.48391624196723226</v>
      </c>
      <c r="AE8836" s="32">
        <f t="shared" si="601"/>
        <v>3.2344971376629714</v>
      </c>
      <c r="AF8836" s="33">
        <f t="shared" si="604"/>
        <v>5.1715619955798729E-2</v>
      </c>
      <c r="AG8836" s="33">
        <f t="shared" si="604"/>
        <v>0.22702050895017653</v>
      </c>
      <c r="AH8836" s="33">
        <f t="shared" si="604"/>
        <v>0.30781345775064822</v>
      </c>
      <c r="AI8836" s="33">
        <f t="shared" si="604"/>
        <v>0.26383944713399615</v>
      </c>
      <c r="AJ8836" s="33">
        <f t="shared" si="604"/>
        <v>0.14961096620938036</v>
      </c>
      <c r="AK8836" s="34">
        <f t="shared" si="602"/>
        <v>1</v>
      </c>
      <c r="AL8836">
        <v>1</v>
      </c>
      <c r="AM8836" s="50" cm="1">
        <f t="array" ref="AM8836">SQRT(MMULT(MMULT(AF8836:AJ8836,MMULT(MMULT($Q$25:$U$29,$Q$16:$U$20),$Q$25:$U$29)),TRANSPOSE(AF8836:AJ8836)))</f>
        <v>0.20647754893208667</v>
      </c>
      <c r="AN8836" s="50">
        <f t="shared" si="603"/>
        <v>0.32378845600712686</v>
      </c>
    </row>
    <row r="8837" spans="25:40" ht="16.5" x14ac:dyDescent="0.3">
      <c r="Y8837" s="41" t="s">
        <v>8864</v>
      </c>
      <c r="Z8837" s="30">
        <v>0.97099000909645217</v>
      </c>
      <c r="AA8837" s="30">
        <v>0.97674982498697416</v>
      </c>
      <c r="AB8837" s="30">
        <v>0.70367271273115339</v>
      </c>
      <c r="AC8837" s="30">
        <v>0.40011658650244264</v>
      </c>
      <c r="AD8837" s="30">
        <v>0.29325677163546338</v>
      </c>
      <c r="AE8837" s="32">
        <f t="shared" ref="AE8837:AE8900" si="605">+SUM(Z8837:AD8837)</f>
        <v>3.3447859049524857</v>
      </c>
      <c r="AF8837" s="33">
        <f t="shared" si="604"/>
        <v>0.29029959964216173</v>
      </c>
      <c r="AG8837" s="33">
        <f t="shared" si="604"/>
        <v>0.29202162791368536</v>
      </c>
      <c r="AH8837" s="33">
        <f t="shared" si="604"/>
        <v>0.2103789996511449</v>
      </c>
      <c r="AI8837" s="33">
        <f t="shared" si="604"/>
        <v>0.11962397530736021</v>
      </c>
      <c r="AJ8837" s="33">
        <f t="shared" si="604"/>
        <v>8.7675797485647813E-2</v>
      </c>
      <c r="AK8837" s="34">
        <f t="shared" ref="AK8837:AK8900" si="606">+SUM(AF8837:AJ8837)</f>
        <v>1.0000000000000002</v>
      </c>
      <c r="AL8837">
        <v>1</v>
      </c>
      <c r="AM8837" s="50" cm="1">
        <f t="array" ref="AM8837">SQRT(MMULT(MMULT(AF8837:AJ8837,MMULT(MMULT($Q$25:$U$29,$Q$16:$U$20),$Q$25:$U$29)),TRANSPOSE(AF8837:AJ8837)))</f>
        <v>0.17785585486883662</v>
      </c>
      <c r="AN8837" s="50">
        <f t="shared" ref="AN8837:AN8900" si="607">SUMPRODUCT(AF8837:AJ8837,$AF$2:$AJ$2)</f>
        <v>0.28050292058815329</v>
      </c>
    </row>
    <row r="8838" spans="25:40" ht="16.5" x14ac:dyDescent="0.3">
      <c r="Y8838" s="41" t="s">
        <v>8865</v>
      </c>
      <c r="Z8838" s="30">
        <v>0.93886295856591595</v>
      </c>
      <c r="AA8838" s="30">
        <v>0.78683553752992119</v>
      </c>
      <c r="AB8838" s="30">
        <v>0.41184960533773862</v>
      </c>
      <c r="AC8838" s="30">
        <v>0.90894151247225685</v>
      </c>
      <c r="AD8838" s="30">
        <v>0.60309093965268523</v>
      </c>
      <c r="AE8838" s="32">
        <f t="shared" si="605"/>
        <v>3.6495805535585184</v>
      </c>
      <c r="AF8838" s="33">
        <f t="shared" si="604"/>
        <v>0.25725229099285912</v>
      </c>
      <c r="AG8838" s="33">
        <f t="shared" si="604"/>
        <v>0.21559615577267319</v>
      </c>
      <c r="AH8838" s="33">
        <f t="shared" si="604"/>
        <v>0.1128484765012695</v>
      </c>
      <c r="AI8838" s="33">
        <f t="shared" si="604"/>
        <v>0.24905369237185207</v>
      </c>
      <c r="AJ8838" s="33">
        <f t="shared" si="604"/>
        <v>0.16524938436134592</v>
      </c>
      <c r="AK8838" s="34">
        <f t="shared" si="606"/>
        <v>0.99999999999999978</v>
      </c>
      <c r="AL8838">
        <v>1</v>
      </c>
      <c r="AM8838" s="50" cm="1">
        <f t="array" ref="AM8838">SQRT(MMULT(MMULT(AF8838:AJ8838,MMULT(MMULT($Q$25:$U$29,$Q$16:$U$20),$Q$25:$U$29)),TRANSPOSE(AF8838:AJ8838)))</f>
        <v>0.18273570820852106</v>
      </c>
      <c r="AN8838" s="50">
        <f t="shared" si="607"/>
        <v>0.24422096876759417</v>
      </c>
    </row>
    <row r="8839" spans="25:40" ht="16.5" x14ac:dyDescent="0.3">
      <c r="Y8839" s="41" t="s">
        <v>8866</v>
      </c>
      <c r="Z8839" s="30">
        <v>0.62299134316612537</v>
      </c>
      <c r="AA8839" s="30">
        <v>0.57553656347289905</v>
      </c>
      <c r="AB8839" s="30">
        <v>0.40826485201210772</v>
      </c>
      <c r="AC8839" s="30">
        <v>0.71336567117483329</v>
      </c>
      <c r="AD8839" s="30">
        <v>0.15951626940710728</v>
      </c>
      <c r="AE8839" s="32">
        <f t="shared" si="605"/>
        <v>2.4796746992330725</v>
      </c>
      <c r="AF8839" s="33">
        <f t="shared" si="604"/>
        <v>0.25123914171435774</v>
      </c>
      <c r="AG8839" s="33">
        <f t="shared" si="604"/>
        <v>0.23210163964285485</v>
      </c>
      <c r="AH8839" s="33">
        <f t="shared" si="604"/>
        <v>0.16464452056488624</v>
      </c>
      <c r="AI8839" s="33">
        <f t="shared" si="604"/>
        <v>0.28768518362326595</v>
      </c>
      <c r="AJ8839" s="33">
        <f t="shared" si="604"/>
        <v>6.4329514454635264E-2</v>
      </c>
      <c r="AK8839" s="34">
        <f t="shared" si="606"/>
        <v>1</v>
      </c>
      <c r="AL8839">
        <v>1</v>
      </c>
      <c r="AM8839" s="50" cm="1">
        <f t="array" ref="AM8839">SQRT(MMULT(MMULT(AF8839:AJ8839,MMULT(MMULT($Q$25:$U$29,$Q$16:$U$20),$Q$25:$U$29)),TRANSPOSE(AF8839:AJ8839)))</f>
        <v>0.17514213510322588</v>
      </c>
      <c r="AN8839" s="50">
        <f t="shared" si="607"/>
        <v>0.28589717037018297</v>
      </c>
    </row>
    <row r="8840" spans="25:40" ht="16.5" x14ac:dyDescent="0.3">
      <c r="Y8840" s="41" t="s">
        <v>8867</v>
      </c>
      <c r="Z8840" s="30">
        <v>1.7244799968259561E-2</v>
      </c>
      <c r="AA8840" s="30">
        <v>0.65142452641648774</v>
      </c>
      <c r="AB8840" s="30">
        <v>5.4304200489545762E-2</v>
      </c>
      <c r="AC8840" s="30">
        <v>0.43254677573827149</v>
      </c>
      <c r="AD8840" s="30">
        <v>0.934554278819827</v>
      </c>
      <c r="AE8840" s="32">
        <f t="shared" si="605"/>
        <v>2.0900745814323916</v>
      </c>
      <c r="AF8840" s="33">
        <f t="shared" ref="AF8840:AJ8890" si="608">Z8840/$AE8840</f>
        <v>8.2508060341278232E-3</v>
      </c>
      <c r="AG8840" s="33">
        <f t="shared" si="608"/>
        <v>0.31167525417683745</v>
      </c>
      <c r="AH8840" s="33">
        <f t="shared" si="608"/>
        <v>2.5981943884667239E-2</v>
      </c>
      <c r="AI8840" s="33">
        <f t="shared" si="608"/>
        <v>0.20695279469014644</v>
      </c>
      <c r="AJ8840" s="33">
        <f t="shared" si="608"/>
        <v>0.44713920121422107</v>
      </c>
      <c r="AK8840" s="34">
        <f t="shared" si="606"/>
        <v>1</v>
      </c>
      <c r="AL8840">
        <v>1</v>
      </c>
      <c r="AM8840" s="50" cm="1">
        <f t="array" ref="AM8840">SQRT(MMULT(MMULT(AF8840:AJ8840,MMULT(MMULT($Q$25:$U$29,$Q$16:$U$20),$Q$25:$U$29)),TRANSPOSE(AF8840:AJ8840)))</f>
        <v>0.266735214881959</v>
      </c>
      <c r="AN8840" s="50">
        <f t="shared" si="607"/>
        <v>0.15665341545980482</v>
      </c>
    </row>
    <row r="8841" spans="25:40" ht="16.5" x14ac:dyDescent="0.3">
      <c r="Y8841" s="41" t="s">
        <v>8868</v>
      </c>
      <c r="Z8841" s="30">
        <v>8.2199862032440674E-2</v>
      </c>
      <c r="AA8841" s="30">
        <v>0.37846863217226612</v>
      </c>
      <c r="AB8841" s="30">
        <v>0.22246691671820962</v>
      </c>
      <c r="AC8841" s="30">
        <v>0.36658350567333631</v>
      </c>
      <c r="AD8841" s="30">
        <v>0.39040712664751054</v>
      </c>
      <c r="AE8841" s="32">
        <f t="shared" si="605"/>
        <v>1.440126043243763</v>
      </c>
      <c r="AF8841" s="33">
        <f t="shared" si="608"/>
        <v>5.7078241462318387E-2</v>
      </c>
      <c r="AG8841" s="33">
        <f t="shared" si="608"/>
        <v>0.2628024359033167</v>
      </c>
      <c r="AH8841" s="33">
        <f t="shared" si="608"/>
        <v>0.15447739297674359</v>
      </c>
      <c r="AI8841" s="33">
        <f t="shared" si="608"/>
        <v>0.25454959820574991</v>
      </c>
      <c r="AJ8841" s="33">
        <f t="shared" si="608"/>
        <v>0.27109233145187156</v>
      </c>
      <c r="AK8841" s="34">
        <f t="shared" si="606"/>
        <v>1.0000000000000002</v>
      </c>
      <c r="AL8841">
        <v>1</v>
      </c>
      <c r="AM8841" s="50" cm="1">
        <f t="array" ref="AM8841">SQRT(MMULT(MMULT(AF8841:AJ8841,MMULT(MMULT($Q$25:$U$29,$Q$16:$U$20),$Q$25:$U$29)),TRANSPOSE(AF8841:AJ8841)))</f>
        <v>0.21966783787422756</v>
      </c>
      <c r="AN8841" s="50">
        <f t="shared" si="607"/>
        <v>0.24231454088728321</v>
      </c>
    </row>
    <row r="8842" spans="25:40" ht="16.5" x14ac:dyDescent="0.3">
      <c r="Y8842" s="41" t="s">
        <v>8869</v>
      </c>
      <c r="Z8842" s="30">
        <v>0.11895887320535359</v>
      </c>
      <c r="AA8842" s="30">
        <v>0.68223343606004405</v>
      </c>
      <c r="AB8842" s="30">
        <v>0.67272549707573659</v>
      </c>
      <c r="AC8842" s="30">
        <v>0.51483406581313296</v>
      </c>
      <c r="AD8842" s="30">
        <v>4.49133142865632E-3</v>
      </c>
      <c r="AE8842" s="32">
        <f t="shared" si="605"/>
        <v>1.9932432035829235</v>
      </c>
      <c r="AF8842" s="33">
        <f t="shared" si="608"/>
        <v>5.9681062998996261E-2</v>
      </c>
      <c r="AG8842" s="33">
        <f t="shared" si="608"/>
        <v>0.34227305269808816</v>
      </c>
      <c r="AH8842" s="33">
        <f t="shared" si="608"/>
        <v>0.33750296796020141</v>
      </c>
      <c r="AI8842" s="33">
        <f t="shared" si="608"/>
        <v>0.25828963815740141</v>
      </c>
      <c r="AJ8842" s="33">
        <f t="shared" si="608"/>
        <v>2.2532781853127591E-3</v>
      </c>
      <c r="AK8842" s="34">
        <f t="shared" si="606"/>
        <v>0.99999999999999989</v>
      </c>
      <c r="AL8842">
        <v>1</v>
      </c>
      <c r="AM8842" s="50" cm="1">
        <f t="array" ref="AM8842">SQRT(MMULT(MMULT(AF8842:AJ8842,MMULT(MMULT($Q$25:$U$29,$Q$16:$U$20),$Q$25:$U$29)),TRANSPOSE(AF8842:AJ8842)))</f>
        <v>0.19942926211373699</v>
      </c>
      <c r="AN8842" s="50">
        <f t="shared" si="607"/>
        <v>0.35951009847010978</v>
      </c>
    </row>
    <row r="8843" spans="25:40" ht="16.5" x14ac:dyDescent="0.3">
      <c r="Y8843" s="41" t="s">
        <v>8870</v>
      </c>
      <c r="Z8843" s="30">
        <v>0.38682228027030796</v>
      </c>
      <c r="AA8843" s="30">
        <v>0.32137380658446379</v>
      </c>
      <c r="AB8843" s="30">
        <v>0.67823153578212614</v>
      </c>
      <c r="AC8843" s="30">
        <v>0.50970129323308055</v>
      </c>
      <c r="AD8843" s="30">
        <v>0.99688577073879192</v>
      </c>
      <c r="AE8843" s="32">
        <f t="shared" si="605"/>
        <v>2.8930146866087707</v>
      </c>
      <c r="AF8843" s="33">
        <f t="shared" si="608"/>
        <v>0.13370906205932404</v>
      </c>
      <c r="AG8843" s="33">
        <f t="shared" si="608"/>
        <v>0.11108613035116746</v>
      </c>
      <c r="AH8843" s="33">
        <f t="shared" si="608"/>
        <v>0.23443764005814915</v>
      </c>
      <c r="AI8843" s="33">
        <f t="shared" si="608"/>
        <v>0.1761834447617544</v>
      </c>
      <c r="AJ8843" s="33">
        <f t="shared" si="608"/>
        <v>0.34458372276960486</v>
      </c>
      <c r="AK8843" s="34">
        <f t="shared" si="606"/>
        <v>1</v>
      </c>
      <c r="AL8843">
        <v>1</v>
      </c>
      <c r="AM8843" s="50" cm="1">
        <f t="array" ref="AM8843">SQRT(MMULT(MMULT(AF8843:AJ8843,MMULT(MMULT($Q$25:$U$29,$Q$16:$U$20),$Q$25:$U$29)),TRANSPOSE(AF8843:AJ8843)))</f>
        <v>0.23160054122918108</v>
      </c>
      <c r="AN8843" s="50">
        <f t="shared" si="607"/>
        <v>0.25259927748233607</v>
      </c>
    </row>
    <row r="8844" spans="25:40" ht="16.5" x14ac:dyDescent="0.3">
      <c r="Y8844" s="41" t="s">
        <v>8871</v>
      </c>
      <c r="Z8844" s="30">
        <v>2.1837065598715233E-2</v>
      </c>
      <c r="AA8844" s="30">
        <v>0.34564979986613842</v>
      </c>
      <c r="AB8844" s="30">
        <v>0.91734427180930256</v>
      </c>
      <c r="AC8844" s="30">
        <v>8.5856597709331739E-3</v>
      </c>
      <c r="AD8844" s="30">
        <v>0.95372874634471105</v>
      </c>
      <c r="AE8844" s="32">
        <f t="shared" si="605"/>
        <v>2.2471455433898004</v>
      </c>
      <c r="AF8844" s="33">
        <f t="shared" si="608"/>
        <v>9.7176908113277786E-3</v>
      </c>
      <c r="AG8844" s="33">
        <f t="shared" si="608"/>
        <v>0.1538172731547813</v>
      </c>
      <c r="AH8844" s="33">
        <f t="shared" si="608"/>
        <v>0.40822646067930979</v>
      </c>
      <c r="AI8844" s="33">
        <f t="shared" si="608"/>
        <v>3.8206959029372782E-3</v>
      </c>
      <c r="AJ8844" s="33">
        <f t="shared" si="608"/>
        <v>0.42441787945164383</v>
      </c>
      <c r="AK8844" s="34">
        <f t="shared" si="606"/>
        <v>1</v>
      </c>
      <c r="AL8844">
        <v>1</v>
      </c>
      <c r="AM8844" s="50" cm="1">
        <f t="array" ref="AM8844">SQRT(MMULT(MMULT(AF8844:AJ8844,MMULT(MMULT($Q$25:$U$29,$Q$16:$U$20),$Q$25:$U$29)),TRANSPOSE(AF8844:AJ8844)))</f>
        <v>0.28060574826471563</v>
      </c>
      <c r="AN8844" s="50">
        <f t="shared" si="607"/>
        <v>0.28648562533361033</v>
      </c>
    </row>
    <row r="8845" spans="25:40" ht="16.5" x14ac:dyDescent="0.3">
      <c r="Y8845" s="41" t="s">
        <v>8872</v>
      </c>
      <c r="Z8845" s="30">
        <v>0.93523251249877559</v>
      </c>
      <c r="AA8845" s="30">
        <v>0.44927648289794975</v>
      </c>
      <c r="AB8845" s="30">
        <v>0.70334278686180263</v>
      </c>
      <c r="AC8845" s="30">
        <v>7.7942137034711423E-2</v>
      </c>
      <c r="AD8845" s="30">
        <v>0.11671168246973496</v>
      </c>
      <c r="AE8845" s="32">
        <f t="shared" si="605"/>
        <v>2.2825056017629741</v>
      </c>
      <c r="AF8845" s="33">
        <f t="shared" si="608"/>
        <v>0.40973941609449527</v>
      </c>
      <c r="AG8845" s="33">
        <f t="shared" si="608"/>
        <v>0.19683477777707759</v>
      </c>
      <c r="AH8845" s="33">
        <f t="shared" si="608"/>
        <v>0.30814504302576556</v>
      </c>
      <c r="AI8845" s="33">
        <f t="shared" si="608"/>
        <v>3.4147621357209397E-2</v>
      </c>
      <c r="AJ8845" s="33">
        <f t="shared" si="608"/>
        <v>5.1133141745452255E-2</v>
      </c>
      <c r="AK8845" s="34">
        <f t="shared" si="606"/>
        <v>1.0000000000000002</v>
      </c>
      <c r="AL8845">
        <v>1</v>
      </c>
      <c r="AM8845" s="50" cm="1">
        <f t="array" ref="AM8845">SQRT(MMULT(MMULT(AF8845:AJ8845,MMULT(MMULT($Q$25:$U$29,$Q$16:$U$20),$Q$25:$U$29)),TRANSPOSE(AF8845:AJ8845)))</f>
        <v>0.17858435511841333</v>
      </c>
      <c r="AN8845" s="50">
        <f t="shared" si="607"/>
        <v>0.3156114646567641</v>
      </c>
    </row>
    <row r="8846" spans="25:40" ht="16.5" x14ac:dyDescent="0.3">
      <c r="Y8846" s="41" t="s">
        <v>8873</v>
      </c>
      <c r="Z8846" s="30">
        <v>0.78043148587155409</v>
      </c>
      <c r="AA8846" s="30">
        <v>9.7057990661383764E-2</v>
      </c>
      <c r="AB8846" s="30">
        <v>5.1971127250303617E-2</v>
      </c>
      <c r="AC8846" s="30">
        <v>0.83150901728688653</v>
      </c>
      <c r="AD8846" s="30">
        <v>0.49549586126672251</v>
      </c>
      <c r="AE8846" s="32">
        <f t="shared" si="605"/>
        <v>2.2564654823368504</v>
      </c>
      <c r="AF8846" s="33">
        <f t="shared" si="608"/>
        <v>0.34586457979553065</v>
      </c>
      <c r="AG8846" s="33">
        <f t="shared" si="608"/>
        <v>4.3013284014816015E-2</v>
      </c>
      <c r="AH8846" s="33">
        <f t="shared" si="608"/>
        <v>2.3032094954309273E-2</v>
      </c>
      <c r="AI8846" s="33">
        <f t="shared" si="608"/>
        <v>0.36850065901551288</v>
      </c>
      <c r="AJ8846" s="33">
        <f t="shared" si="608"/>
        <v>0.21958938221983124</v>
      </c>
      <c r="AK8846" s="34">
        <f t="shared" si="606"/>
        <v>1</v>
      </c>
      <c r="AL8846">
        <v>1</v>
      </c>
      <c r="AM8846" s="50" cm="1">
        <f t="array" ref="AM8846">SQRT(MMULT(MMULT(AF8846:AJ8846,MMULT(MMULT($Q$25:$U$29,$Q$16:$U$20),$Q$25:$U$29)),TRANSPOSE(AF8846:AJ8846)))</f>
        <v>0.19203265720788487</v>
      </c>
      <c r="AN8846" s="50">
        <f t="shared" si="607"/>
        <v>0.21436710269437612</v>
      </c>
    </row>
    <row r="8847" spans="25:40" ht="16.5" x14ac:dyDescent="0.3">
      <c r="Y8847" s="41" t="s">
        <v>8874</v>
      </c>
      <c r="Z8847" s="30">
        <v>4.1306973402660319E-2</v>
      </c>
      <c r="AA8847" s="30">
        <v>0.35089166777417879</v>
      </c>
      <c r="AB8847" s="30">
        <v>0.54310044556828385</v>
      </c>
      <c r="AC8847" s="30">
        <v>0.78663342966133709</v>
      </c>
      <c r="AD8847" s="30">
        <v>0.78182356050134016</v>
      </c>
      <c r="AE8847" s="32">
        <f t="shared" si="605"/>
        <v>2.5037560769078002</v>
      </c>
      <c r="AF8847" s="33">
        <f t="shared" si="608"/>
        <v>1.649800225494627E-2</v>
      </c>
      <c r="AG8847" s="33">
        <f t="shared" si="608"/>
        <v>0.14014610728675236</v>
      </c>
      <c r="AH8847" s="33">
        <f t="shared" si="608"/>
        <v>0.21691427954077144</v>
      </c>
      <c r="AI8847" s="33">
        <f t="shared" si="608"/>
        <v>0.31418133615989002</v>
      </c>
      <c r="AJ8847" s="33">
        <f t="shared" si="608"/>
        <v>0.31226027475763984</v>
      </c>
      <c r="AK8847" s="34">
        <f t="shared" si="606"/>
        <v>0.99999999999999989</v>
      </c>
      <c r="AL8847">
        <v>1</v>
      </c>
      <c r="AM8847" s="50" cm="1">
        <f t="array" ref="AM8847">SQRT(MMULT(MMULT(AF8847:AJ8847,MMULT(MMULT($Q$25:$U$29,$Q$16:$U$20),$Q$25:$U$29)),TRANSPOSE(AF8847:AJ8847)))</f>
        <v>0.23342481277376342</v>
      </c>
      <c r="AN8847" s="50">
        <f t="shared" si="607"/>
        <v>0.26660424482818357</v>
      </c>
    </row>
    <row r="8848" spans="25:40" ht="16.5" x14ac:dyDescent="0.3">
      <c r="Y8848" s="41" t="s">
        <v>8875</v>
      </c>
      <c r="Z8848" s="30">
        <v>0.37439909572402696</v>
      </c>
      <c r="AA8848" s="30">
        <v>0.58547358033483488</v>
      </c>
      <c r="AB8848" s="30">
        <v>0.93824135432132638</v>
      </c>
      <c r="AC8848" s="30">
        <v>0.41701112556237407</v>
      </c>
      <c r="AD8848" s="30">
        <v>0.59037650251970175</v>
      </c>
      <c r="AE8848" s="32">
        <f t="shared" si="605"/>
        <v>2.9055016584622639</v>
      </c>
      <c r="AF8848" s="33">
        <f t="shared" si="608"/>
        <v>0.12885867562098643</v>
      </c>
      <c r="AG8848" s="33">
        <f t="shared" si="608"/>
        <v>0.2015051612962068</v>
      </c>
      <c r="AH8848" s="33">
        <f t="shared" si="608"/>
        <v>0.32291888445105565</v>
      </c>
      <c r="AI8848" s="33">
        <f t="shared" si="608"/>
        <v>0.14352465583622387</v>
      </c>
      <c r="AJ8848" s="33">
        <f t="shared" si="608"/>
        <v>0.2031926227955273</v>
      </c>
      <c r="AK8848" s="34">
        <f t="shared" si="606"/>
        <v>1</v>
      </c>
      <c r="AL8848">
        <v>1</v>
      </c>
      <c r="AM8848" s="50" cm="1">
        <f t="array" ref="AM8848">SQRT(MMULT(MMULT(AF8848:AJ8848,MMULT(MMULT($Q$25:$U$29,$Q$16:$U$20),$Q$25:$U$29)),TRANSPOSE(AF8848:AJ8848)))</f>
        <v>0.20949062830791088</v>
      </c>
      <c r="AN8848" s="50">
        <f t="shared" si="607"/>
        <v>0.30711414736755316</v>
      </c>
    </row>
    <row r="8849" spans="25:40" ht="16.5" x14ac:dyDescent="0.3">
      <c r="Y8849" s="41" t="s">
        <v>8876</v>
      </c>
      <c r="Z8849" s="30">
        <v>1.1796350738791594E-2</v>
      </c>
      <c r="AA8849" s="30">
        <v>0.23644948017436396</v>
      </c>
      <c r="AB8849" s="30">
        <v>0.12148705435149909</v>
      </c>
      <c r="AC8849" s="30">
        <v>0.62669648700225467</v>
      </c>
      <c r="AD8849" s="30">
        <v>0.29430688621198831</v>
      </c>
      <c r="AE8849" s="32">
        <f t="shared" si="605"/>
        <v>1.2907362584788977</v>
      </c>
      <c r="AF8849" s="33">
        <f t="shared" si="608"/>
        <v>9.1392417787142018E-3</v>
      </c>
      <c r="AG8849" s="33">
        <f t="shared" si="608"/>
        <v>0.18318961648525633</v>
      </c>
      <c r="AH8849" s="33">
        <f t="shared" si="608"/>
        <v>9.4122291485534554E-2</v>
      </c>
      <c r="AI8849" s="33">
        <f t="shared" si="608"/>
        <v>0.48553411503354038</v>
      </c>
      <c r="AJ8849" s="33">
        <f t="shared" si="608"/>
        <v>0.22801473521695442</v>
      </c>
      <c r="AK8849" s="34">
        <f t="shared" si="606"/>
        <v>0.99999999999999978</v>
      </c>
      <c r="AL8849">
        <v>1</v>
      </c>
      <c r="AM8849" s="50" cm="1">
        <f t="array" ref="AM8849">SQRT(MMULT(MMULT(AF8849:AJ8849,MMULT(MMULT($Q$25:$U$29,$Q$16:$U$20),$Q$25:$U$29)),TRANSPOSE(AF8849:AJ8849)))</f>
        <v>0.22001940530723663</v>
      </c>
      <c r="AN8849" s="50">
        <f t="shared" si="607"/>
        <v>0.25258260512451358</v>
      </c>
    </row>
    <row r="8850" spans="25:40" ht="16.5" x14ac:dyDescent="0.3">
      <c r="Y8850" s="41" t="s">
        <v>8877</v>
      </c>
      <c r="Z8850" s="30">
        <v>0.18808293369200946</v>
      </c>
      <c r="AA8850" s="30">
        <v>0.5749300586083812</v>
      </c>
      <c r="AB8850" s="30">
        <v>0.719111728863986</v>
      </c>
      <c r="AC8850" s="30">
        <v>0.68261353759065557</v>
      </c>
      <c r="AD8850" s="30">
        <v>0.1749117816614304</v>
      </c>
      <c r="AE8850" s="32">
        <f t="shared" si="605"/>
        <v>2.3396500404164629</v>
      </c>
      <c r="AF8850" s="33">
        <f t="shared" si="608"/>
        <v>8.0389344749409744E-2</v>
      </c>
      <c r="AG8850" s="33">
        <f t="shared" si="608"/>
        <v>0.24573335698788626</v>
      </c>
      <c r="AH8850" s="33">
        <f t="shared" si="608"/>
        <v>0.30735867178494036</v>
      </c>
      <c r="AI8850" s="33">
        <f t="shared" si="608"/>
        <v>0.29175882110520635</v>
      </c>
      <c r="AJ8850" s="33">
        <f t="shared" si="608"/>
        <v>7.475980537255722E-2</v>
      </c>
      <c r="AK8850" s="34">
        <f t="shared" si="606"/>
        <v>1</v>
      </c>
      <c r="AL8850">
        <v>1</v>
      </c>
      <c r="AM8850" s="50" cm="1">
        <f t="array" ref="AM8850">SQRT(MMULT(MMULT(AF8850:AJ8850,MMULT(MMULT($Q$25:$U$29,$Q$16:$U$20),$Q$25:$U$29)),TRANSPOSE(AF8850:AJ8850)))</f>
        <v>0.19627567470714094</v>
      </c>
      <c r="AN8850" s="50">
        <f t="shared" si="607"/>
        <v>0.33957268025478787</v>
      </c>
    </row>
    <row r="8851" spans="25:40" ht="16.5" x14ac:dyDescent="0.3">
      <c r="Y8851" s="41" t="s">
        <v>8878</v>
      </c>
      <c r="Z8851" s="30">
        <v>0.55474119306418723</v>
      </c>
      <c r="AA8851" s="30">
        <v>0.63144183628155348</v>
      </c>
      <c r="AB8851" s="30">
        <v>0.5616767978278876</v>
      </c>
      <c r="AC8851" s="30">
        <v>0.30371881944487766</v>
      </c>
      <c r="AD8851" s="30">
        <v>0.4835147156598647</v>
      </c>
      <c r="AE8851" s="32">
        <f t="shared" si="605"/>
        <v>2.5350933622783707</v>
      </c>
      <c r="AF8851" s="33">
        <f t="shared" si="608"/>
        <v>0.21882475861386949</v>
      </c>
      <c r="AG8851" s="33">
        <f t="shared" si="608"/>
        <v>0.24908030831419015</v>
      </c>
      <c r="AH8851" s="33">
        <f t="shared" si="608"/>
        <v>0.22156059661766872</v>
      </c>
      <c r="AI8851" s="33">
        <f t="shared" si="608"/>
        <v>0.1198057728224714</v>
      </c>
      <c r="AJ8851" s="33">
        <f t="shared" si="608"/>
        <v>0.19072856363180027</v>
      </c>
      <c r="AK8851" s="34">
        <f t="shared" si="606"/>
        <v>1</v>
      </c>
      <c r="AL8851">
        <v>1</v>
      </c>
      <c r="AM8851" s="50" cm="1">
        <f t="array" ref="AM8851">SQRT(MMULT(MMULT(AF8851:AJ8851,MMULT(MMULT($Q$25:$U$29,$Q$16:$U$20),$Q$25:$U$29)),TRANSPOSE(AF8851:AJ8851)))</f>
        <v>0.19453337349065114</v>
      </c>
      <c r="AN8851" s="50">
        <f t="shared" si="607"/>
        <v>0.26723497633330501</v>
      </c>
    </row>
    <row r="8852" spans="25:40" ht="16.5" x14ac:dyDescent="0.3">
      <c r="Y8852" s="41" t="s">
        <v>8879</v>
      </c>
      <c r="Z8852" s="30">
        <v>0.96990515871724525</v>
      </c>
      <c r="AA8852" s="30">
        <v>0.79410807433286756</v>
      </c>
      <c r="AB8852" s="30">
        <v>0.30998933368186488</v>
      </c>
      <c r="AC8852" s="30">
        <v>0.81319437569660147</v>
      </c>
      <c r="AD8852" s="30">
        <v>0.64463546990644016</v>
      </c>
      <c r="AE8852" s="32">
        <f t="shared" si="605"/>
        <v>3.5318324123350195</v>
      </c>
      <c r="AF8852" s="33">
        <f t="shared" si="608"/>
        <v>0.27461811475817072</v>
      </c>
      <c r="AG8852" s="33">
        <f t="shared" si="608"/>
        <v>0.22484307906553658</v>
      </c>
      <c r="AH8852" s="33">
        <f t="shared" si="608"/>
        <v>8.7770114062948962E-2</v>
      </c>
      <c r="AI8852" s="33">
        <f t="shared" si="608"/>
        <v>0.23024715806347387</v>
      </c>
      <c r="AJ8852" s="33">
        <f t="shared" si="608"/>
        <v>0.18252153404986982</v>
      </c>
      <c r="AK8852" s="34">
        <f t="shared" si="606"/>
        <v>0.99999999999999989</v>
      </c>
      <c r="AL8852">
        <v>1</v>
      </c>
      <c r="AM8852" s="50" cm="1">
        <f t="array" ref="AM8852">SQRT(MMULT(MMULT(AF8852:AJ8852,MMULT(MMULT($Q$25:$U$29,$Q$16:$U$20),$Q$25:$U$29)),TRANSPOSE(AF8852:AJ8852)))</f>
        <v>0.18381461809514424</v>
      </c>
      <c r="AN8852" s="50">
        <f t="shared" si="607"/>
        <v>0.22940531508520579</v>
      </c>
    </row>
    <row r="8853" spans="25:40" ht="16.5" x14ac:dyDescent="0.3">
      <c r="Y8853" s="41" t="s">
        <v>8880</v>
      </c>
      <c r="Z8853" s="30">
        <v>0.45814999664944289</v>
      </c>
      <c r="AA8853" s="30">
        <v>0.67035927868179068</v>
      </c>
      <c r="AB8853" s="30">
        <v>4.7241879644459472E-2</v>
      </c>
      <c r="AC8853" s="30">
        <v>0.87366565013748299</v>
      </c>
      <c r="AD8853" s="30">
        <v>0.64026508042063446</v>
      </c>
      <c r="AE8853" s="32">
        <f t="shared" si="605"/>
        <v>2.6896818855338105</v>
      </c>
      <c r="AF8853" s="33">
        <f t="shared" si="608"/>
        <v>0.17033612752257343</v>
      </c>
      <c r="AG8853" s="33">
        <f t="shared" si="608"/>
        <v>0.24923366673481059</v>
      </c>
      <c r="AH8853" s="33">
        <f t="shared" si="608"/>
        <v>1.7564114142473605E-2</v>
      </c>
      <c r="AI8853" s="33">
        <f t="shared" si="608"/>
        <v>0.32482118232509494</v>
      </c>
      <c r="AJ8853" s="33">
        <f t="shared" si="608"/>
        <v>0.23804490927504746</v>
      </c>
      <c r="AK8853" s="34">
        <f t="shared" si="606"/>
        <v>1</v>
      </c>
      <c r="AL8853">
        <v>1</v>
      </c>
      <c r="AM8853" s="50" cm="1">
        <f t="array" ref="AM8853">SQRT(MMULT(MMULT(AF8853:AJ8853,MMULT(MMULT($Q$25:$U$29,$Q$16:$U$20),$Q$25:$U$29)),TRANSPOSE(AF8853:AJ8853)))</f>
        <v>0.20279942650685906</v>
      </c>
      <c r="AN8853" s="50">
        <f t="shared" si="607"/>
        <v>0.20305698226417759</v>
      </c>
    </row>
    <row r="8854" spans="25:40" ht="16.5" x14ac:dyDescent="0.3">
      <c r="Y8854" s="41" t="s">
        <v>8881</v>
      </c>
      <c r="Z8854" s="30">
        <v>0.85949068094585301</v>
      </c>
      <c r="AA8854" s="30">
        <v>0.41065878048795645</v>
      </c>
      <c r="AB8854" s="30">
        <v>4.6344931805458178E-2</v>
      </c>
      <c r="AC8854" s="30">
        <v>0.38142992660410957</v>
      </c>
      <c r="AD8854" s="30">
        <v>0.60127165308451103</v>
      </c>
      <c r="AE8854" s="32">
        <f t="shared" si="605"/>
        <v>2.2991959729278881</v>
      </c>
      <c r="AF8854" s="33">
        <f t="shared" si="608"/>
        <v>0.37382228007791052</v>
      </c>
      <c r="AG8854" s="33">
        <f t="shared" si="608"/>
        <v>0.1786097337170468</v>
      </c>
      <c r="AH8854" s="33">
        <f t="shared" si="608"/>
        <v>2.0157016779409495E-2</v>
      </c>
      <c r="AI8854" s="33">
        <f t="shared" si="608"/>
        <v>0.16589709232935956</v>
      </c>
      <c r="AJ8854" s="33">
        <f t="shared" si="608"/>
        <v>0.26151387709627366</v>
      </c>
      <c r="AK8854" s="34">
        <f t="shared" si="606"/>
        <v>1</v>
      </c>
      <c r="AL8854">
        <v>1</v>
      </c>
      <c r="AM8854" s="50" cm="1">
        <f t="array" ref="AM8854">SQRT(MMULT(MMULT(AF8854:AJ8854,MMULT(MMULT($Q$25:$U$29,$Q$16:$U$20),$Q$25:$U$29)),TRANSPOSE(AF8854:AJ8854)))</f>
        <v>0.19170324538314762</v>
      </c>
      <c r="AN8854" s="50">
        <f t="shared" si="607"/>
        <v>0.18272633425924345</v>
      </c>
    </row>
    <row r="8855" spans="25:40" ht="16.5" x14ac:dyDescent="0.3">
      <c r="Y8855" s="41" t="s">
        <v>8882</v>
      </c>
      <c r="Z8855" s="30">
        <v>0.2221174825594121</v>
      </c>
      <c r="AA8855" s="30">
        <v>0.1090051611244055</v>
      </c>
      <c r="AB8855" s="30">
        <v>0.86822648795416812</v>
      </c>
      <c r="AC8855" s="30">
        <v>0.87398251608414756</v>
      </c>
      <c r="AD8855" s="30">
        <v>7.2353043143880913E-2</v>
      </c>
      <c r="AE8855" s="32">
        <f t="shared" si="605"/>
        <v>2.1456846908660143</v>
      </c>
      <c r="AF8855" s="33">
        <f t="shared" si="608"/>
        <v>0.10351823056991838</v>
      </c>
      <c r="AG8855" s="33">
        <f t="shared" si="608"/>
        <v>5.0802040760429816E-2</v>
      </c>
      <c r="AH8855" s="33">
        <f t="shared" si="608"/>
        <v>0.40463843156924678</v>
      </c>
      <c r="AI8855" s="33">
        <f t="shared" si="608"/>
        <v>0.40732103827026034</v>
      </c>
      <c r="AJ8855" s="33">
        <f t="shared" si="608"/>
        <v>3.372025883014465E-2</v>
      </c>
      <c r="AK8855" s="34">
        <f t="shared" si="606"/>
        <v>1</v>
      </c>
      <c r="AL8855">
        <v>1</v>
      </c>
      <c r="AM8855" s="50" cm="1">
        <f t="array" ref="AM8855">SQRT(MMULT(MMULT(AF8855:AJ8855,MMULT(MMULT($Q$25:$U$29,$Q$16:$U$20),$Q$25:$U$29)),TRANSPOSE(AF8855:AJ8855)))</f>
        <v>0.20649345460103347</v>
      </c>
      <c r="AN8855" s="50">
        <f t="shared" si="607"/>
        <v>0.39816940420577435</v>
      </c>
    </row>
    <row r="8856" spans="25:40" ht="16.5" x14ac:dyDescent="0.3">
      <c r="Y8856" s="41" t="s">
        <v>8883</v>
      </c>
      <c r="Z8856" s="30">
        <v>0.17362576372616201</v>
      </c>
      <c r="AA8856" s="30">
        <v>0.91045802816546217</v>
      </c>
      <c r="AB8856" s="30">
        <v>0.95776961194621901</v>
      </c>
      <c r="AC8856" s="30">
        <v>0.88739251701626842</v>
      </c>
      <c r="AD8856" s="30">
        <v>0.91361834839658984</v>
      </c>
      <c r="AE8856" s="32">
        <f t="shared" si="605"/>
        <v>3.8428642692507018</v>
      </c>
      <c r="AF8856" s="33">
        <f t="shared" si="608"/>
        <v>4.5181341718326239E-2</v>
      </c>
      <c r="AG8856" s="33">
        <f t="shared" si="608"/>
        <v>0.23692172410320056</v>
      </c>
      <c r="AH8856" s="33">
        <f t="shared" si="608"/>
        <v>0.24923326582465247</v>
      </c>
      <c r="AI8856" s="33">
        <f t="shared" si="608"/>
        <v>0.23091955761146257</v>
      </c>
      <c r="AJ8856" s="33">
        <f t="shared" si="608"/>
        <v>0.2377441107423581</v>
      </c>
      <c r="AK8856" s="34">
        <f t="shared" si="606"/>
        <v>0.99999999999999989</v>
      </c>
      <c r="AL8856">
        <v>1</v>
      </c>
      <c r="AM8856" s="50" cm="1">
        <f t="array" ref="AM8856">SQRT(MMULT(MMULT(AF8856:AJ8856,MMULT(MMULT($Q$25:$U$29,$Q$16:$U$20),$Q$25:$U$29)),TRANSPOSE(AF8856:AJ8856)))</f>
        <v>0.21764819660673318</v>
      </c>
      <c r="AN8856" s="50">
        <f t="shared" si="607"/>
        <v>0.2821945479845433</v>
      </c>
    </row>
    <row r="8857" spans="25:40" ht="16.5" x14ac:dyDescent="0.3">
      <c r="Y8857" s="41" t="s">
        <v>8884</v>
      </c>
      <c r="Z8857" s="30">
        <v>0.94031970634748119</v>
      </c>
      <c r="AA8857" s="30">
        <v>0.7169324387867112</v>
      </c>
      <c r="AB8857" s="30">
        <v>0.56083181131229931</v>
      </c>
      <c r="AC8857" s="30">
        <v>0.55584025670131654</v>
      </c>
      <c r="AD8857" s="30">
        <v>0.43377422463959392</v>
      </c>
      <c r="AE8857" s="32">
        <f t="shared" si="605"/>
        <v>3.2076984377874025</v>
      </c>
      <c r="AF8857" s="33">
        <f t="shared" si="608"/>
        <v>0.29314467197736094</v>
      </c>
      <c r="AG8857" s="33">
        <f t="shared" si="608"/>
        <v>0.2235036904782218</v>
      </c>
      <c r="AH8857" s="33">
        <f t="shared" si="608"/>
        <v>0.17483931927813898</v>
      </c>
      <c r="AI8857" s="33">
        <f t="shared" si="608"/>
        <v>0.17328320210946094</v>
      </c>
      <c r="AJ8857" s="33">
        <f t="shared" si="608"/>
        <v>0.13522911615681726</v>
      </c>
      <c r="AK8857" s="34">
        <f t="shared" si="606"/>
        <v>1</v>
      </c>
      <c r="AL8857">
        <v>1</v>
      </c>
      <c r="AM8857" s="50" cm="1">
        <f t="array" ref="AM8857">SQRT(MMULT(MMULT(AF8857:AJ8857,MMULT(MMULT($Q$25:$U$29,$Q$16:$U$20),$Q$25:$U$29)),TRANSPOSE(AF8857:AJ8857)))</f>
        <v>0.17843345889119661</v>
      </c>
      <c r="AN8857" s="50">
        <f t="shared" si="607"/>
        <v>0.26489080096164369</v>
      </c>
    </row>
    <row r="8858" spans="25:40" ht="16.5" x14ac:dyDescent="0.3">
      <c r="Y8858" s="41" t="s">
        <v>8885</v>
      </c>
      <c r="Z8858" s="30">
        <v>0.75830062521465869</v>
      </c>
      <c r="AA8858" s="30">
        <v>0.21909115983890626</v>
      </c>
      <c r="AB8858" s="30">
        <v>0.14743443158629888</v>
      </c>
      <c r="AC8858" s="30">
        <v>0.12730032463527352</v>
      </c>
      <c r="AD8858" s="30">
        <v>0.2379917285632982</v>
      </c>
      <c r="AE8858" s="32">
        <f t="shared" si="605"/>
        <v>1.4901182698384356</v>
      </c>
      <c r="AF8858" s="33">
        <f t="shared" si="608"/>
        <v>0.50888620088986392</v>
      </c>
      <c r="AG8858" s="33">
        <f t="shared" si="608"/>
        <v>0.14702937630760071</v>
      </c>
      <c r="AH8858" s="33">
        <f t="shared" si="608"/>
        <v>9.8941429395590377E-2</v>
      </c>
      <c r="AI8858" s="33">
        <f t="shared" si="608"/>
        <v>8.5429678443628448E-2</v>
      </c>
      <c r="AJ8858" s="33">
        <f t="shared" si="608"/>
        <v>0.15971331496331642</v>
      </c>
      <c r="AK8858" s="34">
        <f t="shared" si="606"/>
        <v>0.99999999999999989</v>
      </c>
      <c r="AL8858">
        <v>1</v>
      </c>
      <c r="AM8858" s="50" cm="1">
        <f t="array" ref="AM8858">SQRT(MMULT(MMULT(AF8858:AJ8858,MMULT(MMULT($Q$25:$U$29,$Q$16:$U$20),$Q$25:$U$29)),TRANSPOSE(AF8858:AJ8858)))</f>
        <v>0.17411093487132756</v>
      </c>
      <c r="AN8858" s="50">
        <f t="shared" si="607"/>
        <v>0.22200815437724467</v>
      </c>
    </row>
    <row r="8859" spans="25:40" ht="16.5" x14ac:dyDescent="0.3">
      <c r="Y8859" s="41" t="s">
        <v>8886</v>
      </c>
      <c r="Z8859" s="30">
        <v>0.99313154920385749</v>
      </c>
      <c r="AA8859" s="30">
        <v>0.77622407684346173</v>
      </c>
      <c r="AB8859" s="30">
        <v>0.17059295274001729</v>
      </c>
      <c r="AC8859" s="30">
        <v>0.23412875231755381</v>
      </c>
      <c r="AD8859" s="30">
        <v>6.5347724399900109E-4</v>
      </c>
      <c r="AE8859" s="32">
        <f t="shared" si="605"/>
        <v>2.1747308083488894</v>
      </c>
      <c r="AF8859" s="33">
        <f t="shared" si="608"/>
        <v>0.45666872671835096</v>
      </c>
      <c r="AG8859" s="33">
        <f t="shared" si="608"/>
        <v>0.35692880878106964</v>
      </c>
      <c r="AH8859" s="33">
        <f t="shared" si="608"/>
        <v>7.844325011863687E-2</v>
      </c>
      <c r="AI8859" s="33">
        <f t="shared" si="608"/>
        <v>0.10765872788426181</v>
      </c>
      <c r="AJ8859" s="33">
        <f t="shared" si="608"/>
        <v>3.0048649768066581E-4</v>
      </c>
      <c r="AK8859" s="34">
        <f t="shared" si="606"/>
        <v>0.99999999999999989</v>
      </c>
      <c r="AL8859">
        <v>1</v>
      </c>
      <c r="AM8859" s="50" cm="1">
        <f t="array" ref="AM8859">SQRT(MMULT(MMULT(AF8859:AJ8859,MMULT(MMULT($Q$25:$U$29,$Q$16:$U$20),$Q$25:$U$29)),TRANSPOSE(AF8859:AJ8859)))</f>
        <v>0.16944290477621926</v>
      </c>
      <c r="AN8859" s="50">
        <f t="shared" si="607"/>
        <v>0.2429985754150211</v>
      </c>
    </row>
    <row r="8860" spans="25:40" ht="16.5" x14ac:dyDescent="0.3">
      <c r="Y8860" s="41" t="s">
        <v>8887</v>
      </c>
      <c r="Z8860" s="30">
        <v>0.13245882508766638</v>
      </c>
      <c r="AA8860" s="30">
        <v>0.68728480483104648</v>
      </c>
      <c r="AB8860" s="30">
        <v>0.40934271409339285</v>
      </c>
      <c r="AC8860" s="30">
        <v>0.87996756044209501</v>
      </c>
      <c r="AD8860" s="30">
        <v>0.28121136087140031</v>
      </c>
      <c r="AE8860" s="32">
        <f t="shared" si="605"/>
        <v>2.3902652653256009</v>
      </c>
      <c r="AF8860" s="33">
        <f t="shared" si="608"/>
        <v>5.5415951948589642E-2</v>
      </c>
      <c r="AG8860" s="33">
        <f t="shared" si="608"/>
        <v>0.28753495053505068</v>
      </c>
      <c r="AH8860" s="33">
        <f t="shared" si="608"/>
        <v>0.17125409469464567</v>
      </c>
      <c r="AI8860" s="33">
        <f t="shared" si="608"/>
        <v>0.36814640333328286</v>
      </c>
      <c r="AJ8860" s="33">
        <f t="shared" si="608"/>
        <v>0.11764859948843118</v>
      </c>
      <c r="AK8860" s="34">
        <f t="shared" si="606"/>
        <v>1</v>
      </c>
      <c r="AL8860">
        <v>1</v>
      </c>
      <c r="AM8860" s="50" cm="1">
        <f t="array" ref="AM8860">SQRT(MMULT(MMULT(AF8860:AJ8860,MMULT(MMULT($Q$25:$U$29,$Q$16:$U$20),$Q$25:$U$29)),TRANSPOSE(AF8860:AJ8860)))</f>
        <v>0.19920339858903796</v>
      </c>
      <c r="AN8860" s="50">
        <f t="shared" si="607"/>
        <v>0.28784930455646957</v>
      </c>
    </row>
    <row r="8861" spans="25:40" ht="16.5" x14ac:dyDescent="0.3">
      <c r="Y8861" s="41" t="s">
        <v>8888</v>
      </c>
      <c r="Z8861" s="30">
        <v>0.23291203911112079</v>
      </c>
      <c r="AA8861" s="30">
        <v>0.96833332900800373</v>
      </c>
      <c r="AB8861" s="30">
        <v>0.52826971927771138</v>
      </c>
      <c r="AC8861" s="30">
        <v>0.69409352737504293</v>
      </c>
      <c r="AD8861" s="30">
        <v>0.22212747337649763</v>
      </c>
      <c r="AE8861" s="32">
        <f t="shared" si="605"/>
        <v>2.6457360881483765</v>
      </c>
      <c r="AF8861" s="33">
        <f t="shared" si="608"/>
        <v>8.8032982637404597E-2</v>
      </c>
      <c r="AG8861" s="33">
        <f t="shared" si="608"/>
        <v>0.3659977022446308</v>
      </c>
      <c r="AH8861" s="33">
        <f t="shared" si="608"/>
        <v>0.19966833488952482</v>
      </c>
      <c r="AI8861" s="33">
        <f t="shared" si="608"/>
        <v>0.26234420374891043</v>
      </c>
      <c r="AJ8861" s="33">
        <f t="shared" si="608"/>
        <v>8.3956776479529358E-2</v>
      </c>
      <c r="AK8861" s="34">
        <f t="shared" si="606"/>
        <v>1</v>
      </c>
      <c r="AL8861">
        <v>1</v>
      </c>
      <c r="AM8861" s="50" cm="1">
        <f t="array" ref="AM8861">SQRT(MMULT(MMULT(AF8861:AJ8861,MMULT(MMULT($Q$25:$U$29,$Q$16:$U$20),$Q$25:$U$29)),TRANSPOSE(AF8861:AJ8861)))</f>
        <v>0.19573896448569655</v>
      </c>
      <c r="AN8861" s="50">
        <f t="shared" si="607"/>
        <v>0.29245977010115459</v>
      </c>
    </row>
    <row r="8862" spans="25:40" ht="16.5" x14ac:dyDescent="0.3">
      <c r="Y8862" s="41" t="s">
        <v>8889</v>
      </c>
      <c r="Z8862" s="30">
        <v>0.48930321989806269</v>
      </c>
      <c r="AA8862" s="30">
        <v>0.394676356309131</v>
      </c>
      <c r="AB8862" s="30">
        <v>0.58878942216264984</v>
      </c>
      <c r="AC8862" s="30">
        <v>0.19339439030770922</v>
      </c>
      <c r="AD8862" s="30">
        <v>0.47167473353316813</v>
      </c>
      <c r="AE8862" s="32">
        <f t="shared" si="605"/>
        <v>2.137838122210721</v>
      </c>
      <c r="AF8862" s="33">
        <f t="shared" si="608"/>
        <v>0.22887758189664903</v>
      </c>
      <c r="AG8862" s="33">
        <f t="shared" si="608"/>
        <v>0.18461470595397531</v>
      </c>
      <c r="AH8862" s="33">
        <f t="shared" si="608"/>
        <v>0.27541347309953829</v>
      </c>
      <c r="AI8862" s="33">
        <f t="shared" si="608"/>
        <v>9.0462597845210865E-2</v>
      </c>
      <c r="AJ8862" s="33">
        <f t="shared" si="608"/>
        <v>0.22063164120462644</v>
      </c>
      <c r="AK8862" s="34">
        <f t="shared" si="606"/>
        <v>0.99999999999999978</v>
      </c>
      <c r="AL8862">
        <v>1</v>
      </c>
      <c r="AM8862" s="50" cm="1">
        <f t="array" ref="AM8862">SQRT(MMULT(MMULT(AF8862:AJ8862,MMULT(MMULT($Q$25:$U$29,$Q$16:$U$20),$Q$25:$U$29)),TRANSPOSE(AF8862:AJ8862)))</f>
        <v>0.20243122578981507</v>
      </c>
      <c r="AN8862" s="50">
        <f t="shared" si="607"/>
        <v>0.27994882770503254</v>
      </c>
    </row>
    <row r="8863" spans="25:40" ht="16.5" x14ac:dyDescent="0.3">
      <c r="Y8863" s="41" t="s">
        <v>8890</v>
      </c>
      <c r="Z8863" s="30">
        <v>0.25498367035994429</v>
      </c>
      <c r="AA8863" s="30">
        <v>0.51024485481828996</v>
      </c>
      <c r="AB8863" s="30">
        <v>0.33547995818791365</v>
      </c>
      <c r="AC8863" s="30">
        <v>0.32520574690371651</v>
      </c>
      <c r="AD8863" s="30">
        <v>0.66846071442093213</v>
      </c>
      <c r="AE8863" s="32">
        <f t="shared" si="605"/>
        <v>2.0943749446907969</v>
      </c>
      <c r="AF8863" s="33">
        <f t="shared" si="608"/>
        <v>0.12174690640103547</v>
      </c>
      <c r="AG8863" s="33">
        <f t="shared" si="608"/>
        <v>0.24362631729898773</v>
      </c>
      <c r="AH8863" s="33">
        <f t="shared" si="608"/>
        <v>0.16018142264275523</v>
      </c>
      <c r="AI8863" s="33">
        <f t="shared" si="608"/>
        <v>0.15527580089138637</v>
      </c>
      <c r="AJ8863" s="33">
        <f t="shared" si="608"/>
        <v>0.31916955276583503</v>
      </c>
      <c r="AK8863" s="34">
        <f t="shared" si="606"/>
        <v>0.99999999999999989</v>
      </c>
      <c r="AL8863">
        <v>1</v>
      </c>
      <c r="AM8863" s="50" cm="1">
        <f t="array" ref="AM8863">SQRT(MMULT(MMULT(AF8863:AJ8863,MMULT(MMULT($Q$25:$U$29,$Q$16:$U$20),$Q$25:$U$29)),TRANSPOSE(AF8863:AJ8863)))</f>
        <v>0.22417269204050483</v>
      </c>
      <c r="AN8863" s="50">
        <f t="shared" si="607"/>
        <v>0.22526630152097346</v>
      </c>
    </row>
    <row r="8864" spans="25:40" ht="16.5" x14ac:dyDescent="0.3">
      <c r="Y8864" s="41" t="s">
        <v>8891</v>
      </c>
      <c r="Z8864" s="30">
        <v>0.50050969145863644</v>
      </c>
      <c r="AA8864" s="30">
        <v>0.66365296493863324</v>
      </c>
      <c r="AB8864" s="30">
        <v>0.63049710081420252</v>
      </c>
      <c r="AC8864" s="30">
        <v>0.96827281822660671</v>
      </c>
      <c r="AD8864" s="30">
        <v>0.55213247766902229</v>
      </c>
      <c r="AE8864" s="32">
        <f t="shared" si="605"/>
        <v>3.3150650531071011</v>
      </c>
      <c r="AF8864" s="33">
        <f t="shared" si="608"/>
        <v>0.15098035285597947</v>
      </c>
      <c r="AG8864" s="33">
        <f t="shared" si="608"/>
        <v>0.2001930442712167</v>
      </c>
      <c r="AH8864" s="33">
        <f t="shared" si="608"/>
        <v>0.19019147157406713</v>
      </c>
      <c r="AI8864" s="33">
        <f t="shared" si="608"/>
        <v>0.29208259950104948</v>
      </c>
      <c r="AJ8864" s="33">
        <f t="shared" si="608"/>
        <v>0.16655253179768728</v>
      </c>
      <c r="AK8864" s="34">
        <f t="shared" si="606"/>
        <v>1</v>
      </c>
      <c r="AL8864">
        <v>1</v>
      </c>
      <c r="AM8864" s="50" cm="1">
        <f t="array" ref="AM8864">SQRT(MMULT(MMULT(AF8864:AJ8864,MMULT(MMULT($Q$25:$U$29,$Q$16:$U$20),$Q$25:$U$29)),TRANSPOSE(AF8864:AJ8864)))</f>
        <v>0.19319327081798182</v>
      </c>
      <c r="AN8864" s="50">
        <f t="shared" si="607"/>
        <v>0.27872668602301992</v>
      </c>
    </row>
    <row r="8865" spans="25:40" ht="16.5" x14ac:dyDescent="0.3">
      <c r="Y8865" s="41" t="s">
        <v>8892</v>
      </c>
      <c r="Z8865" s="30">
        <v>0.38381170116769781</v>
      </c>
      <c r="AA8865" s="30">
        <v>0.7266068551863899</v>
      </c>
      <c r="AB8865" s="30">
        <v>0.78157693604331457</v>
      </c>
      <c r="AC8865" s="30">
        <v>6.6376933490094658E-2</v>
      </c>
      <c r="AD8865" s="30">
        <v>0.86722732071426412</v>
      </c>
      <c r="AE8865" s="32">
        <f t="shared" si="605"/>
        <v>2.8255997466017613</v>
      </c>
      <c r="AF8865" s="33">
        <f t="shared" si="608"/>
        <v>0.13583371163212099</v>
      </c>
      <c r="AG8865" s="33">
        <f t="shared" si="608"/>
        <v>0.25715137328287618</v>
      </c>
      <c r="AH8865" s="33">
        <f t="shared" si="608"/>
        <v>0.27660567884155807</v>
      </c>
      <c r="AI8865" s="33">
        <f t="shared" si="608"/>
        <v>2.3491272452838944E-2</v>
      </c>
      <c r="AJ8865" s="33">
        <f t="shared" si="608"/>
        <v>0.30691796379060576</v>
      </c>
      <c r="AK8865" s="34">
        <f t="shared" si="606"/>
        <v>1</v>
      </c>
      <c r="AL8865">
        <v>1</v>
      </c>
      <c r="AM8865" s="50" cm="1">
        <f t="array" ref="AM8865">SQRT(MMULT(MMULT(AF8865:AJ8865,MMULT(MMULT($Q$25:$U$29,$Q$16:$U$20),$Q$25:$U$29)),TRANSPOSE(AF8865:AJ8865)))</f>
        <v>0.23052822753391625</v>
      </c>
      <c r="AN8865" s="50">
        <f t="shared" si="607"/>
        <v>0.25762096146294949</v>
      </c>
    </row>
    <row r="8866" spans="25:40" ht="16.5" x14ac:dyDescent="0.3">
      <c r="Y8866" s="41" t="s">
        <v>8893</v>
      </c>
      <c r="Z8866" s="30">
        <v>0.96042058784026341</v>
      </c>
      <c r="AA8866" s="30">
        <v>0.54214371410654605</v>
      </c>
      <c r="AB8866" s="30">
        <v>0.78441372108204621</v>
      </c>
      <c r="AC8866" s="30">
        <v>0.2775769322904289</v>
      </c>
      <c r="AD8866" s="30">
        <v>0.17754802167148698</v>
      </c>
      <c r="AE8866" s="32">
        <f t="shared" si="605"/>
        <v>2.7421029769907714</v>
      </c>
      <c r="AF8866" s="33">
        <f t="shared" si="608"/>
        <v>0.35024964266449421</v>
      </c>
      <c r="AG8866" s="33">
        <f t="shared" si="608"/>
        <v>0.19771092429997045</v>
      </c>
      <c r="AH8866" s="33">
        <f t="shared" si="608"/>
        <v>0.28606282392168753</v>
      </c>
      <c r="AI8866" s="33">
        <f t="shared" si="608"/>
        <v>0.10122775644080528</v>
      </c>
      <c r="AJ8866" s="33">
        <f t="shared" si="608"/>
        <v>6.4748852673042603E-2</v>
      </c>
      <c r="AK8866" s="34">
        <f t="shared" si="606"/>
        <v>1.0000000000000002</v>
      </c>
      <c r="AL8866">
        <v>1</v>
      </c>
      <c r="AM8866" s="50" cm="1">
        <f t="array" ref="AM8866">SQRT(MMULT(MMULT(AF8866:AJ8866,MMULT(MMULT($Q$25:$U$29,$Q$16:$U$20),$Q$25:$U$29)),TRANSPOSE(AF8866:AJ8866)))</f>
        <v>0.17703451399412837</v>
      </c>
      <c r="AN8866" s="50">
        <f t="shared" si="607"/>
        <v>0.3121771213988635</v>
      </c>
    </row>
    <row r="8867" spans="25:40" ht="16.5" x14ac:dyDescent="0.3">
      <c r="Y8867" s="41" t="s">
        <v>8894</v>
      </c>
      <c r="Z8867" s="30">
        <v>0.53282982308913462</v>
      </c>
      <c r="AA8867" s="30">
        <v>0.110111426497987</v>
      </c>
      <c r="AB8867" s="30">
        <v>0.97681136202885777</v>
      </c>
      <c r="AC8867" s="30">
        <v>0.2656265038983523</v>
      </c>
      <c r="AD8867" s="30">
        <v>0.73629687442076863</v>
      </c>
      <c r="AE8867" s="32">
        <f t="shared" si="605"/>
        <v>2.6216759899351003</v>
      </c>
      <c r="AF8867" s="33">
        <f t="shared" si="608"/>
        <v>0.20324015062682282</v>
      </c>
      <c r="AG8867" s="33">
        <f t="shared" si="608"/>
        <v>4.2000394755384252E-2</v>
      </c>
      <c r="AH8867" s="33">
        <f t="shared" si="608"/>
        <v>0.37259042146281346</v>
      </c>
      <c r="AI8867" s="33">
        <f t="shared" si="608"/>
        <v>0.10131934873650343</v>
      </c>
      <c r="AJ8867" s="33">
        <f t="shared" si="608"/>
        <v>0.28084968441847602</v>
      </c>
      <c r="AK8867" s="34">
        <f t="shared" si="606"/>
        <v>1</v>
      </c>
      <c r="AL8867">
        <v>1</v>
      </c>
      <c r="AM8867" s="50" cm="1">
        <f t="array" ref="AM8867">SQRT(MMULT(MMULT(AF8867:AJ8867,MMULT(MMULT($Q$25:$U$29,$Q$16:$U$20),$Q$25:$U$29)),TRANSPOSE(AF8867:AJ8867)))</f>
        <v>0.22736702647478244</v>
      </c>
      <c r="AN8867" s="50">
        <f t="shared" si="607"/>
        <v>0.3090444232920041</v>
      </c>
    </row>
    <row r="8868" spans="25:40" ht="16.5" x14ac:dyDescent="0.3">
      <c r="Y8868" s="41" t="s">
        <v>8895</v>
      </c>
      <c r="Z8868" s="30">
        <v>0.64033780754947056</v>
      </c>
      <c r="AA8868" s="30">
        <v>0.91428497337066084</v>
      </c>
      <c r="AB8868" s="30">
        <v>0.72038656794668421</v>
      </c>
      <c r="AC8868" s="30">
        <v>0.82235853446433371</v>
      </c>
      <c r="AD8868" s="30">
        <v>1.0440006947724845E-2</v>
      </c>
      <c r="AE8868" s="32">
        <f t="shared" si="605"/>
        <v>3.1078078902788739</v>
      </c>
      <c r="AF8868" s="33">
        <f t="shared" si="608"/>
        <v>0.20604163132233083</v>
      </c>
      <c r="AG8868" s="33">
        <f t="shared" si="608"/>
        <v>0.29418966861835821</v>
      </c>
      <c r="AH8868" s="33">
        <f t="shared" si="608"/>
        <v>0.23179893783011199</v>
      </c>
      <c r="AI8868" s="33">
        <f t="shared" si="608"/>
        <v>0.26461047899281209</v>
      </c>
      <c r="AJ8868" s="33">
        <f t="shared" si="608"/>
        <v>3.3592832363869276E-3</v>
      </c>
      <c r="AK8868" s="34">
        <f t="shared" si="606"/>
        <v>1</v>
      </c>
      <c r="AL8868">
        <v>1</v>
      </c>
      <c r="AM8868" s="50" cm="1">
        <f t="array" ref="AM8868">SQRT(MMULT(MMULT(AF8868:AJ8868,MMULT(MMULT($Q$25:$U$29,$Q$16:$U$20),$Q$25:$U$29)),TRANSPOSE(AF8868:AJ8868)))</f>
        <v>0.17939242187755119</v>
      </c>
      <c r="AN8868" s="50">
        <f t="shared" si="607"/>
        <v>0.31947439399739569</v>
      </c>
    </row>
    <row r="8869" spans="25:40" ht="16.5" x14ac:dyDescent="0.3">
      <c r="Y8869" s="41" t="s">
        <v>8896</v>
      </c>
      <c r="Z8869" s="30">
        <v>0.4091919334984514</v>
      </c>
      <c r="AA8869" s="30">
        <v>0.8738210521603953</v>
      </c>
      <c r="AB8869" s="30">
        <v>0.29829813279556761</v>
      </c>
      <c r="AC8869" s="30">
        <v>0.94602738075771675</v>
      </c>
      <c r="AD8869" s="30">
        <v>1.5629747901228841E-2</v>
      </c>
      <c r="AE8869" s="32">
        <f t="shared" si="605"/>
        <v>2.5429682471133601</v>
      </c>
      <c r="AF8869" s="33">
        <f t="shared" si="608"/>
        <v>0.16091114545490057</v>
      </c>
      <c r="AG8869" s="33">
        <f t="shared" si="608"/>
        <v>0.34362247863389944</v>
      </c>
      <c r="AH8869" s="33">
        <f t="shared" si="608"/>
        <v>0.11730312918149076</v>
      </c>
      <c r="AI8869" s="33">
        <f t="shared" si="608"/>
        <v>0.37201698520286119</v>
      </c>
      <c r="AJ8869" s="33">
        <f t="shared" si="608"/>
        <v>6.1462615268479603E-3</v>
      </c>
      <c r="AK8869" s="34">
        <f t="shared" si="606"/>
        <v>0.99999999999999989</v>
      </c>
      <c r="AL8869">
        <v>1</v>
      </c>
      <c r="AM8869" s="50" cm="1">
        <f t="array" ref="AM8869">SQRT(MMULT(MMULT(AF8869:AJ8869,MMULT(MMULT($Q$25:$U$29,$Q$16:$U$20),$Q$25:$U$29)),TRANSPOSE(AF8869:AJ8869)))</f>
        <v>0.18565549095234046</v>
      </c>
      <c r="AN8869" s="50">
        <f t="shared" si="607"/>
        <v>0.28644336184355634</v>
      </c>
    </row>
    <row r="8870" spans="25:40" ht="16.5" x14ac:dyDescent="0.3">
      <c r="Y8870" s="41" t="s">
        <v>8897</v>
      </c>
      <c r="Z8870" s="30">
        <v>0.35316992340723474</v>
      </c>
      <c r="AA8870" s="30">
        <v>0.92148127892843179</v>
      </c>
      <c r="AB8870" s="30">
        <v>0.16354569288016174</v>
      </c>
      <c r="AC8870" s="30">
        <v>0.10151357067895672</v>
      </c>
      <c r="AD8870" s="30">
        <v>0.75882217484814096</v>
      </c>
      <c r="AE8870" s="32">
        <f t="shared" si="605"/>
        <v>2.2985326407429261</v>
      </c>
      <c r="AF8870" s="33">
        <f t="shared" si="608"/>
        <v>0.15365016669638593</v>
      </c>
      <c r="AG8870" s="33">
        <f t="shared" si="608"/>
        <v>0.40089980128826574</v>
      </c>
      <c r="AH8870" s="33">
        <f t="shared" si="608"/>
        <v>7.1152216845309146E-2</v>
      </c>
      <c r="AI8870" s="33">
        <f t="shared" si="608"/>
        <v>4.4164511253642999E-2</v>
      </c>
      <c r="AJ8870" s="33">
        <f t="shared" si="608"/>
        <v>0.33013330391639611</v>
      </c>
      <c r="AK8870" s="34">
        <f t="shared" si="606"/>
        <v>1</v>
      </c>
      <c r="AL8870">
        <v>1</v>
      </c>
      <c r="AM8870" s="50" cm="1">
        <f t="array" ref="AM8870">SQRT(MMULT(MMULT(AF8870:AJ8870,MMULT(MMULT($Q$25:$U$29,$Q$16:$U$20),$Q$25:$U$29)),TRANSPOSE(AF8870:AJ8870)))</f>
        <v>0.2330308537217913</v>
      </c>
      <c r="AN8870" s="50">
        <f t="shared" si="607"/>
        <v>0.17576770633471295</v>
      </c>
    </row>
    <row r="8871" spans="25:40" ht="16.5" x14ac:dyDescent="0.3">
      <c r="Y8871" s="41" t="s">
        <v>8898</v>
      </c>
      <c r="Z8871" s="30">
        <v>0.35124899066445003</v>
      </c>
      <c r="AA8871" s="30">
        <v>6.773658827901019E-2</v>
      </c>
      <c r="AB8871" s="30">
        <v>0.26372885451774608</v>
      </c>
      <c r="AC8871" s="30">
        <v>0.35134306974207297</v>
      </c>
      <c r="AD8871" s="30">
        <v>0.93011282730590283</v>
      </c>
      <c r="AE8871" s="32">
        <f t="shared" si="605"/>
        <v>1.964170330509182</v>
      </c>
      <c r="AF8871" s="33">
        <f t="shared" si="608"/>
        <v>0.17882817249021063</v>
      </c>
      <c r="AG8871" s="33">
        <f t="shared" si="608"/>
        <v>3.4486107048287654E-2</v>
      </c>
      <c r="AH8871" s="33">
        <f t="shared" si="608"/>
        <v>0.13426984942256931</v>
      </c>
      <c r="AI8871" s="33">
        <f t="shared" si="608"/>
        <v>0.17887607010690998</v>
      </c>
      <c r="AJ8871" s="33">
        <f t="shared" si="608"/>
        <v>0.47353980093202247</v>
      </c>
      <c r="AK8871" s="34">
        <f t="shared" si="606"/>
        <v>1</v>
      </c>
      <c r="AL8871">
        <v>1</v>
      </c>
      <c r="AM8871" s="50" cm="1">
        <f t="array" ref="AM8871">SQRT(MMULT(MMULT(AF8871:AJ8871,MMULT(MMULT($Q$25:$U$29,$Q$16:$U$20),$Q$25:$U$29)),TRANSPOSE(AF8871:AJ8871)))</f>
        <v>0.25862018021845118</v>
      </c>
      <c r="AN8871" s="50">
        <f t="shared" si="607"/>
        <v>0.19231811547856142</v>
      </c>
    </row>
    <row r="8872" spans="25:40" ht="16.5" x14ac:dyDescent="0.3">
      <c r="Y8872" s="41" t="s">
        <v>8899</v>
      </c>
      <c r="Z8872" s="30">
        <v>0.38276228482982688</v>
      </c>
      <c r="AA8872" s="30">
        <v>0.58652684163016</v>
      </c>
      <c r="AB8872" s="30">
        <v>0.37420153930664524</v>
      </c>
      <c r="AC8872" s="30">
        <v>0.70420236260030089</v>
      </c>
      <c r="AD8872" s="30">
        <v>0.63633690245501973</v>
      </c>
      <c r="AE8872" s="32">
        <f t="shared" si="605"/>
        <v>2.6840299308219526</v>
      </c>
      <c r="AF8872" s="33">
        <f t="shared" si="608"/>
        <v>0.14260730867207969</v>
      </c>
      <c r="AG8872" s="33">
        <f t="shared" si="608"/>
        <v>0.21852470231229615</v>
      </c>
      <c r="AH8872" s="33">
        <f t="shared" si="608"/>
        <v>0.13941779672779223</v>
      </c>
      <c r="AI8872" s="33">
        <f t="shared" si="608"/>
        <v>0.26236755205805296</v>
      </c>
      <c r="AJ8872" s="33">
        <f t="shared" si="608"/>
        <v>0.23708264022977904</v>
      </c>
      <c r="AK8872" s="34">
        <f t="shared" si="606"/>
        <v>1</v>
      </c>
      <c r="AL8872">
        <v>1</v>
      </c>
      <c r="AM8872" s="50" cm="1">
        <f t="array" ref="AM8872">SQRT(MMULT(MMULT(AF8872:AJ8872,MMULT(MMULT($Q$25:$U$29,$Q$16:$U$20),$Q$25:$U$29)),TRANSPOSE(AF8872:AJ8872)))</f>
        <v>0.20364969200389174</v>
      </c>
      <c r="AN8872" s="50">
        <f t="shared" si="607"/>
        <v>0.24350440173766555</v>
      </c>
    </row>
    <row r="8873" spans="25:40" ht="16.5" x14ac:dyDescent="0.3">
      <c r="Y8873" s="41" t="s">
        <v>8900</v>
      </c>
      <c r="Z8873" s="30">
        <v>0.51713667671532337</v>
      </c>
      <c r="AA8873" s="30">
        <v>0.51263576311813053</v>
      </c>
      <c r="AB8873" s="30">
        <v>0.86123652671054574</v>
      </c>
      <c r="AC8873" s="30">
        <v>0.68104697857023655</v>
      </c>
      <c r="AD8873" s="30">
        <v>0.48337661825981337</v>
      </c>
      <c r="AE8873" s="32">
        <f t="shared" si="605"/>
        <v>3.0554325633740498</v>
      </c>
      <c r="AF8873" s="33">
        <f t="shared" si="608"/>
        <v>0.16925154327224301</v>
      </c>
      <c r="AG8873" s="33">
        <f t="shared" si="608"/>
        <v>0.16777845770945035</v>
      </c>
      <c r="AH8873" s="33">
        <f t="shared" si="608"/>
        <v>0.28187057277399058</v>
      </c>
      <c r="AI8873" s="33">
        <f t="shared" si="608"/>
        <v>0.22289707412758955</v>
      </c>
      <c r="AJ8873" s="33">
        <f t="shared" si="608"/>
        <v>0.1582023521167264</v>
      </c>
      <c r="AK8873" s="34">
        <f t="shared" si="606"/>
        <v>0.99999999999999978</v>
      </c>
      <c r="AL8873">
        <v>1</v>
      </c>
      <c r="AM8873" s="50" cm="1">
        <f t="array" ref="AM8873">SQRT(MMULT(MMULT(AF8873:AJ8873,MMULT(MMULT($Q$25:$U$29,$Q$16:$U$20),$Q$25:$U$29)),TRANSPOSE(AF8873:AJ8873)))</f>
        <v>0.19523423034859855</v>
      </c>
      <c r="AN8873" s="50">
        <f t="shared" si="607"/>
        <v>0.30806376467047797</v>
      </c>
    </row>
    <row r="8874" spans="25:40" ht="16.5" x14ac:dyDescent="0.3">
      <c r="Y8874" s="41" t="s">
        <v>8901</v>
      </c>
      <c r="Z8874" s="30">
        <v>0.22346613365184809</v>
      </c>
      <c r="AA8874" s="30">
        <v>0.29622597432212794</v>
      </c>
      <c r="AB8874" s="30">
        <v>0.40781802124198341</v>
      </c>
      <c r="AC8874" s="30">
        <v>0.63008161534943929</v>
      </c>
      <c r="AD8874" s="30">
        <v>0.38593954874891157</v>
      </c>
      <c r="AE8874" s="32">
        <f t="shared" si="605"/>
        <v>1.9435312933143103</v>
      </c>
      <c r="AF8874" s="33">
        <f t="shared" si="608"/>
        <v>0.11497943687377966</v>
      </c>
      <c r="AG8874" s="33">
        <f t="shared" si="608"/>
        <v>0.15241636465599318</v>
      </c>
      <c r="AH8874" s="33">
        <f t="shared" si="608"/>
        <v>0.20983352449475098</v>
      </c>
      <c r="AI8874" s="33">
        <f t="shared" si="608"/>
        <v>0.32419422188719127</v>
      </c>
      <c r="AJ8874" s="33">
        <f t="shared" si="608"/>
        <v>0.19857645208828492</v>
      </c>
      <c r="AK8874" s="34">
        <f t="shared" si="606"/>
        <v>1</v>
      </c>
      <c r="AL8874">
        <v>1</v>
      </c>
      <c r="AM8874" s="50" cm="1">
        <f t="array" ref="AM8874">SQRT(MMULT(MMULT(AF8874:AJ8874,MMULT(MMULT($Q$25:$U$29,$Q$16:$U$20),$Q$25:$U$29)),TRANSPOSE(AF8874:AJ8874)))</f>
        <v>0.20241279654609168</v>
      </c>
      <c r="AN8874" s="50">
        <f t="shared" si="607"/>
        <v>0.28460032077629654</v>
      </c>
    </row>
    <row r="8875" spans="25:40" ht="16.5" x14ac:dyDescent="0.3">
      <c r="Y8875" s="41" t="s">
        <v>8902</v>
      </c>
      <c r="Z8875" s="30">
        <v>0.34207194569023891</v>
      </c>
      <c r="AA8875" s="30">
        <v>0.94357624825360353</v>
      </c>
      <c r="AB8875" s="30">
        <v>0.33091973102433136</v>
      </c>
      <c r="AC8875" s="30">
        <v>0.73845603897480727</v>
      </c>
      <c r="AD8875" s="30">
        <v>0.95465910586702285</v>
      </c>
      <c r="AE8875" s="32">
        <f t="shared" si="605"/>
        <v>3.3096830698100037</v>
      </c>
      <c r="AF8875" s="33">
        <f t="shared" si="608"/>
        <v>0.10335489485700997</v>
      </c>
      <c r="AG8875" s="33">
        <f t="shared" si="608"/>
        <v>0.285095650656294</v>
      </c>
      <c r="AH8875" s="33">
        <f t="shared" si="608"/>
        <v>9.9985323079085101E-2</v>
      </c>
      <c r="AI8875" s="33">
        <f t="shared" si="608"/>
        <v>0.22311986477218776</v>
      </c>
      <c r="AJ8875" s="33">
        <f t="shared" si="608"/>
        <v>0.28844426663542327</v>
      </c>
      <c r="AK8875" s="34">
        <f t="shared" si="606"/>
        <v>1</v>
      </c>
      <c r="AL8875">
        <v>1</v>
      </c>
      <c r="AM8875" s="50" cm="1">
        <f t="array" ref="AM8875">SQRT(MMULT(MMULT(AF8875:AJ8875,MMULT(MMULT($Q$25:$U$29,$Q$16:$U$20),$Q$25:$U$29)),TRANSPOSE(AF8875:AJ8875)))</f>
        <v>0.21850092328445228</v>
      </c>
      <c r="AN8875" s="50">
        <f t="shared" si="607"/>
        <v>0.21465232357147451</v>
      </c>
    </row>
    <row r="8876" spans="25:40" ht="16.5" x14ac:dyDescent="0.3">
      <c r="Y8876" s="41" t="s">
        <v>8903</v>
      </c>
      <c r="Z8876" s="30">
        <v>0.48135153095746275</v>
      </c>
      <c r="AA8876" s="30">
        <v>0.29689968455853333</v>
      </c>
      <c r="AB8876" s="30">
        <v>0.40955084065690683</v>
      </c>
      <c r="AC8876" s="30">
        <v>0.41991795030568357</v>
      </c>
      <c r="AD8876" s="30">
        <v>0.98139288168471783</v>
      </c>
      <c r="AE8876" s="32">
        <f t="shared" si="605"/>
        <v>2.5891128881633043</v>
      </c>
      <c r="AF8876" s="33">
        <f t="shared" si="608"/>
        <v>0.1859136900357132</v>
      </c>
      <c r="AG8876" s="33">
        <f t="shared" si="608"/>
        <v>0.11467235975529501</v>
      </c>
      <c r="AH8876" s="33">
        <f t="shared" si="608"/>
        <v>0.15818191726179961</v>
      </c>
      <c r="AI8876" s="33">
        <f t="shared" si="608"/>
        <v>0.1621860337667895</v>
      </c>
      <c r="AJ8876" s="33">
        <f t="shared" si="608"/>
        <v>0.37904599918040266</v>
      </c>
      <c r="AK8876" s="34">
        <f t="shared" si="606"/>
        <v>1</v>
      </c>
      <c r="AL8876">
        <v>1</v>
      </c>
      <c r="AM8876" s="50" cm="1">
        <f t="array" ref="AM8876">SQRT(MMULT(MMULT(AF8876:AJ8876,MMULT(MMULT($Q$25:$U$29,$Q$16:$U$20),$Q$25:$U$29)),TRANSPOSE(AF8876:AJ8876)))</f>
        <v>0.23231526058204377</v>
      </c>
      <c r="AN8876" s="50">
        <f t="shared" si="607"/>
        <v>0.21561228948925898</v>
      </c>
    </row>
    <row r="8877" spans="25:40" ht="16.5" x14ac:dyDescent="0.3">
      <c r="Y8877" s="41" t="s">
        <v>8904</v>
      </c>
      <c r="Z8877" s="30">
        <v>0.45422296924784289</v>
      </c>
      <c r="AA8877" s="30">
        <v>0.80207482510272421</v>
      </c>
      <c r="AB8877" s="30">
        <v>0.24664251937098314</v>
      </c>
      <c r="AC8877" s="30">
        <v>0.64221777120402745</v>
      </c>
      <c r="AD8877" s="30">
        <v>0.74809307271057002</v>
      </c>
      <c r="AE8877" s="32">
        <f t="shared" si="605"/>
        <v>2.8932511576361475</v>
      </c>
      <c r="AF8877" s="33">
        <f t="shared" si="608"/>
        <v>0.15699396440195446</v>
      </c>
      <c r="AG8877" s="33">
        <f t="shared" si="608"/>
        <v>0.27722267490874791</v>
      </c>
      <c r="AH8877" s="33">
        <f t="shared" si="608"/>
        <v>8.5247531559788856E-2</v>
      </c>
      <c r="AI8877" s="33">
        <f t="shared" si="608"/>
        <v>0.22197097182836145</v>
      </c>
      <c r="AJ8877" s="33">
        <f t="shared" si="608"/>
        <v>0.25856485730114742</v>
      </c>
      <c r="AK8877" s="34">
        <f t="shared" si="606"/>
        <v>1</v>
      </c>
      <c r="AL8877">
        <v>1</v>
      </c>
      <c r="AM8877" s="50" cm="1">
        <f t="array" ref="AM8877">SQRT(MMULT(MMULT(AF8877:AJ8877,MMULT(MMULT($Q$25:$U$29,$Q$16:$U$20),$Q$25:$U$29)),TRANSPOSE(AF8877:AJ8877)))</f>
        <v>0.20717538728806781</v>
      </c>
      <c r="AN8877" s="50">
        <f t="shared" si="607"/>
        <v>0.21405192209110704</v>
      </c>
    </row>
    <row r="8878" spans="25:40" ht="16.5" x14ac:dyDescent="0.3">
      <c r="Y8878" s="41" t="s">
        <v>8905</v>
      </c>
      <c r="Z8878" s="30">
        <v>0.94882842603382778</v>
      </c>
      <c r="AA8878" s="30">
        <v>0.61636381236537785</v>
      </c>
      <c r="AB8878" s="30">
        <v>0.6328238473007739</v>
      </c>
      <c r="AC8878" s="30">
        <v>0.49072600724743953</v>
      </c>
      <c r="AD8878" s="30">
        <v>0.28101081462745126</v>
      </c>
      <c r="AE8878" s="32">
        <f t="shared" si="605"/>
        <v>2.9697529075748701</v>
      </c>
      <c r="AF8878" s="33">
        <f t="shared" si="608"/>
        <v>0.3194974314575722</v>
      </c>
      <c r="AG8878" s="33">
        <f t="shared" si="608"/>
        <v>0.20754717026902642</v>
      </c>
      <c r="AH8878" s="33">
        <f t="shared" si="608"/>
        <v>0.21308973069330006</v>
      </c>
      <c r="AI8878" s="33">
        <f t="shared" si="608"/>
        <v>0.16524135930492995</v>
      </c>
      <c r="AJ8878" s="33">
        <f t="shared" si="608"/>
        <v>9.4624308275171445E-2</v>
      </c>
      <c r="AK8878" s="34">
        <f t="shared" si="606"/>
        <v>1</v>
      </c>
      <c r="AL8878">
        <v>1</v>
      </c>
      <c r="AM8878" s="50" cm="1">
        <f t="array" ref="AM8878">SQRT(MMULT(MMULT(AF8878:AJ8878,MMULT(MMULT($Q$25:$U$29,$Q$16:$U$20),$Q$25:$U$29)),TRANSPOSE(AF8878:AJ8878)))</f>
        <v>0.17461176008483692</v>
      </c>
      <c r="AN8878" s="50">
        <f t="shared" si="607"/>
        <v>0.28588648659387372</v>
      </c>
    </row>
    <row r="8879" spans="25:40" ht="16.5" x14ac:dyDescent="0.3">
      <c r="Y8879" s="41" t="s">
        <v>8906</v>
      </c>
      <c r="Z8879" s="30">
        <v>0.63251714938763792</v>
      </c>
      <c r="AA8879" s="30">
        <v>0.50167440100253224</v>
      </c>
      <c r="AB8879" s="30">
        <v>0.97331507123146022</v>
      </c>
      <c r="AC8879" s="30">
        <v>0.94445721305453867</v>
      </c>
      <c r="AD8879" s="30">
        <v>5.9935047991455104E-2</v>
      </c>
      <c r="AE8879" s="32">
        <f t="shared" si="605"/>
        <v>3.1118988826676244</v>
      </c>
      <c r="AF8879" s="33">
        <f t="shared" si="608"/>
        <v>0.20325761640603918</v>
      </c>
      <c r="AG8879" s="33">
        <f t="shared" si="608"/>
        <v>0.16121166526223374</v>
      </c>
      <c r="AH8879" s="33">
        <f t="shared" si="608"/>
        <v>0.31277207516367045</v>
      </c>
      <c r="AI8879" s="33">
        <f t="shared" si="608"/>
        <v>0.30349868317215956</v>
      </c>
      <c r="AJ8879" s="33">
        <f t="shared" si="608"/>
        <v>1.9259959995897028E-2</v>
      </c>
      <c r="AK8879" s="34">
        <f t="shared" si="606"/>
        <v>0.99999999999999989</v>
      </c>
      <c r="AL8879">
        <v>1</v>
      </c>
      <c r="AM8879" s="50" cm="1">
        <f t="array" ref="AM8879">SQRT(MMULT(MMULT(AF8879:AJ8879,MMULT(MMULT($Q$25:$U$29,$Q$16:$U$20),$Q$25:$U$29)),TRANSPOSE(AF8879:AJ8879)))</f>
        <v>0.18425739972162739</v>
      </c>
      <c r="AN8879" s="50">
        <f t="shared" si="607"/>
        <v>0.35304891873321176</v>
      </c>
    </row>
    <row r="8880" spans="25:40" ht="16.5" x14ac:dyDescent="0.3">
      <c r="Y8880" s="41" t="s">
        <v>8907</v>
      </c>
      <c r="Z8880" s="30">
        <v>8.3825138088610807E-2</v>
      </c>
      <c r="AA8880" s="30">
        <v>0.94053967284703588</v>
      </c>
      <c r="AB8880" s="30">
        <v>0.88546433558443294</v>
      </c>
      <c r="AC8880" s="30">
        <v>0.26699065748508621</v>
      </c>
      <c r="AD8880" s="30">
        <v>0.24055163060122209</v>
      </c>
      <c r="AE8880" s="32">
        <f t="shared" si="605"/>
        <v>2.4173714346063875</v>
      </c>
      <c r="AF8880" s="33">
        <f t="shared" si="608"/>
        <v>3.4676151496040065E-2</v>
      </c>
      <c r="AG8880" s="33">
        <f t="shared" si="608"/>
        <v>0.38907536482914584</v>
      </c>
      <c r="AH8880" s="33">
        <f t="shared" si="608"/>
        <v>0.36629221430698761</v>
      </c>
      <c r="AI8880" s="33">
        <f t="shared" si="608"/>
        <v>0.11044668339458533</v>
      </c>
      <c r="AJ8880" s="33">
        <f t="shared" si="608"/>
        <v>9.9509585973241346E-2</v>
      </c>
      <c r="AK8880" s="34">
        <f t="shared" si="606"/>
        <v>1.0000000000000002</v>
      </c>
      <c r="AL8880">
        <v>1</v>
      </c>
      <c r="AM8880" s="50" cm="1">
        <f t="array" ref="AM8880">SQRT(MMULT(MMULT(AF8880:AJ8880,MMULT(MMULT($Q$25:$U$29,$Q$16:$U$20),$Q$25:$U$29)),TRANSPOSE(AF8880:AJ8880)))</f>
        <v>0.21529078454113024</v>
      </c>
      <c r="AN8880" s="50">
        <f t="shared" si="607"/>
        <v>0.33709448389196245</v>
      </c>
    </row>
    <row r="8881" spans="25:40" ht="16.5" x14ac:dyDescent="0.3">
      <c r="Y8881" s="41" t="s">
        <v>8908</v>
      </c>
      <c r="Z8881" s="30">
        <v>0.81594337946723838</v>
      </c>
      <c r="AA8881" s="30">
        <v>0.33168227139826145</v>
      </c>
      <c r="AB8881" s="30">
        <v>0.2253404002224747</v>
      </c>
      <c r="AC8881" s="30">
        <v>0.74068831107800159</v>
      </c>
      <c r="AD8881" s="30">
        <v>0.22101888922622082</v>
      </c>
      <c r="AE8881" s="32">
        <f t="shared" si="605"/>
        <v>2.3346732513921973</v>
      </c>
      <c r="AF8881" s="33">
        <f t="shared" si="608"/>
        <v>0.3494893253180848</v>
      </c>
      <c r="AG8881" s="33">
        <f t="shared" si="608"/>
        <v>0.1420679622728683</v>
      </c>
      <c r="AH8881" s="33">
        <f t="shared" si="608"/>
        <v>9.6519031126990118E-2</v>
      </c>
      <c r="AI8881" s="33">
        <f t="shared" si="608"/>
        <v>0.31725566335088612</v>
      </c>
      <c r="AJ8881" s="33">
        <f t="shared" si="608"/>
        <v>9.4668017931170564E-2</v>
      </c>
      <c r="AK8881" s="34">
        <f t="shared" si="606"/>
        <v>0.99999999999999978</v>
      </c>
      <c r="AL8881">
        <v>1</v>
      </c>
      <c r="AM8881" s="50" cm="1">
        <f t="array" ref="AM8881">SQRT(MMULT(MMULT(AF8881:AJ8881,MMULT(MMULT($Q$25:$U$29,$Q$16:$U$20),$Q$25:$U$29)),TRANSPOSE(AF8881:AJ8881)))</f>
        <v>0.17225637803427823</v>
      </c>
      <c r="AN8881" s="50">
        <f t="shared" si="607"/>
        <v>0.25812681867086723</v>
      </c>
    </row>
    <row r="8882" spans="25:40" ht="16.5" x14ac:dyDescent="0.3">
      <c r="Y8882" s="41" t="s">
        <v>8909</v>
      </c>
      <c r="Z8882" s="30">
        <v>0.2729453545140722</v>
      </c>
      <c r="AA8882" s="30">
        <v>0.6085636293695218</v>
      </c>
      <c r="AB8882" s="30">
        <v>0.53714811497164039</v>
      </c>
      <c r="AC8882" s="30">
        <v>0.11199554626559616</v>
      </c>
      <c r="AD8882" s="30">
        <v>0.79400680135546042</v>
      </c>
      <c r="AE8882" s="32">
        <f t="shared" si="605"/>
        <v>2.3246594464762911</v>
      </c>
      <c r="AF8882" s="33">
        <f t="shared" si="608"/>
        <v>0.11741304943732796</v>
      </c>
      <c r="AG8882" s="33">
        <f t="shared" si="608"/>
        <v>0.2617861426076753</v>
      </c>
      <c r="AH8882" s="33">
        <f t="shared" si="608"/>
        <v>0.23106529250374597</v>
      </c>
      <c r="AI8882" s="33">
        <f t="shared" si="608"/>
        <v>4.8177184161473E-2</v>
      </c>
      <c r="AJ8882" s="33">
        <f t="shared" si="608"/>
        <v>0.34155833128977775</v>
      </c>
      <c r="AK8882" s="34">
        <f t="shared" si="606"/>
        <v>1</v>
      </c>
      <c r="AL8882">
        <v>1</v>
      </c>
      <c r="AM8882" s="50" cm="1">
        <f t="array" ref="AM8882">SQRT(MMULT(MMULT(AF8882:AJ8882,MMULT(MMULT($Q$25:$U$29,$Q$16:$U$20),$Q$25:$U$29)),TRANSPOSE(AF8882:AJ8882)))</f>
        <v>0.23637791887791021</v>
      </c>
      <c r="AN8882" s="50">
        <f t="shared" si="607"/>
        <v>0.23675602343125768</v>
      </c>
    </row>
    <row r="8883" spans="25:40" ht="16.5" x14ac:dyDescent="0.3">
      <c r="Y8883" s="41" t="s">
        <v>8910</v>
      </c>
      <c r="Z8883" s="30">
        <v>0.59969600193790562</v>
      </c>
      <c r="AA8883" s="30">
        <v>0.93491981232472399</v>
      </c>
      <c r="AB8883" s="30">
        <v>0.72523177942008377</v>
      </c>
      <c r="AC8883" s="30">
        <v>0.89577561432791541</v>
      </c>
      <c r="AD8883" s="30">
        <v>0.54329410248336862</v>
      </c>
      <c r="AE8883" s="32">
        <f t="shared" si="605"/>
        <v>3.6989173104939974</v>
      </c>
      <c r="AF8883" s="33">
        <f t="shared" si="608"/>
        <v>0.16212744205893456</v>
      </c>
      <c r="AG8883" s="33">
        <f t="shared" si="608"/>
        <v>0.25275499121656864</v>
      </c>
      <c r="AH8883" s="33">
        <f t="shared" si="608"/>
        <v>0.19606596161600262</v>
      </c>
      <c r="AI8883" s="33">
        <f t="shared" si="608"/>
        <v>0.24217238157407819</v>
      </c>
      <c r="AJ8883" s="33">
        <f t="shared" si="608"/>
        <v>0.14687922353441599</v>
      </c>
      <c r="AK8883" s="34">
        <f t="shared" si="606"/>
        <v>1</v>
      </c>
      <c r="AL8883">
        <v>1</v>
      </c>
      <c r="AM8883" s="50" cm="1">
        <f t="array" ref="AM8883">SQRT(MMULT(MMULT(AF8883:AJ8883,MMULT(MMULT($Q$25:$U$29,$Q$16:$U$20),$Q$25:$U$29)),TRANSPOSE(AF8883:AJ8883)))</f>
        <v>0.19028038054358759</v>
      </c>
      <c r="AN8883" s="50">
        <f t="shared" si="607"/>
        <v>0.27856222785042606</v>
      </c>
    </row>
    <row r="8884" spans="25:40" ht="16.5" x14ac:dyDescent="0.3">
      <c r="Y8884" s="41" t="s">
        <v>8911</v>
      </c>
      <c r="Z8884" s="30">
        <v>0.37972072722156358</v>
      </c>
      <c r="AA8884" s="30">
        <v>5.0371504533364142E-2</v>
      </c>
      <c r="AB8884" s="30">
        <v>0.54555248253571187</v>
      </c>
      <c r="AC8884" s="30">
        <v>0.6385548337633622</v>
      </c>
      <c r="AD8884" s="30">
        <v>0.83859380922102322</v>
      </c>
      <c r="AE8884" s="32">
        <f t="shared" si="605"/>
        <v>2.4527933572750253</v>
      </c>
      <c r="AF8884" s="33">
        <f t="shared" si="608"/>
        <v>0.15481154419115889</v>
      </c>
      <c r="AG8884" s="33">
        <f t="shared" si="608"/>
        <v>2.0536383297011726E-2</v>
      </c>
      <c r="AH8884" s="33">
        <f t="shared" si="608"/>
        <v>0.22242089041769225</v>
      </c>
      <c r="AI8884" s="33">
        <f t="shared" si="608"/>
        <v>0.26033780296631925</v>
      </c>
      <c r="AJ8884" s="33">
        <f t="shared" si="608"/>
        <v>0.34189337912781775</v>
      </c>
      <c r="AK8884" s="34">
        <f t="shared" si="606"/>
        <v>1</v>
      </c>
      <c r="AL8884">
        <v>1</v>
      </c>
      <c r="AM8884" s="50" cm="1">
        <f t="array" ref="AM8884">SQRT(MMULT(MMULT(AF8884:AJ8884,MMULT(MMULT($Q$25:$U$29,$Q$16:$U$20),$Q$25:$U$29)),TRANSPOSE(AF8884:AJ8884)))</f>
        <v>0.23094960660599936</v>
      </c>
      <c r="AN8884" s="50">
        <f t="shared" si="607"/>
        <v>0.25828183062515836</v>
      </c>
    </row>
    <row r="8885" spans="25:40" ht="16.5" x14ac:dyDescent="0.3">
      <c r="Y8885" s="41" t="s">
        <v>8912</v>
      </c>
      <c r="Z8885" s="30">
        <v>1.2137523838218645E-2</v>
      </c>
      <c r="AA8885" s="30">
        <v>3.4818782836310125E-2</v>
      </c>
      <c r="AB8885" s="30">
        <v>0.89104819133435642</v>
      </c>
      <c r="AC8885" s="30">
        <v>0.37411141282333538</v>
      </c>
      <c r="AD8885" s="30">
        <v>0.68612216610863153</v>
      </c>
      <c r="AE8885" s="32">
        <f t="shared" si="605"/>
        <v>1.9982380769408521</v>
      </c>
      <c r="AF8885" s="33">
        <f t="shared" si="608"/>
        <v>6.0741129789700808E-3</v>
      </c>
      <c r="AG8885" s="33">
        <f t="shared" si="608"/>
        <v>1.7424741945471778E-2</v>
      </c>
      <c r="AH8885" s="33">
        <f t="shared" si="608"/>
        <v>0.44591693132906479</v>
      </c>
      <c r="AI8885" s="33">
        <f t="shared" si="608"/>
        <v>0.18722064059357282</v>
      </c>
      <c r="AJ8885" s="33">
        <f t="shared" si="608"/>
        <v>0.34336357315292054</v>
      </c>
      <c r="AK8885" s="34">
        <f t="shared" si="606"/>
        <v>1</v>
      </c>
      <c r="AL8885">
        <v>1</v>
      </c>
      <c r="AM8885" s="50" cm="1">
        <f t="array" ref="AM8885">SQRT(MMULT(MMULT(AF8885:AJ8885,MMULT(MMULT($Q$25:$U$29,$Q$16:$U$20),$Q$25:$U$29)),TRANSPOSE(AF8885:AJ8885)))</f>
        <v>0.26277397794265694</v>
      </c>
      <c r="AN8885" s="50">
        <f t="shared" si="607"/>
        <v>0.33621545626750071</v>
      </c>
    </row>
    <row r="8886" spans="25:40" ht="16.5" x14ac:dyDescent="0.3">
      <c r="Y8886" s="41" t="s">
        <v>8913</v>
      </c>
      <c r="Z8886" s="30">
        <v>0.45300415402102423</v>
      </c>
      <c r="AA8886" s="30">
        <v>0.38738647106280488</v>
      </c>
      <c r="AB8886" s="30">
        <v>0.18086140844706111</v>
      </c>
      <c r="AC8886" s="30">
        <v>0.32685315649962443</v>
      </c>
      <c r="AD8886" s="30">
        <v>6.9055491621890397E-2</v>
      </c>
      <c r="AE8886" s="32">
        <f t="shared" si="605"/>
        <v>1.4171606816524049</v>
      </c>
      <c r="AF8886" s="33">
        <f t="shared" si="608"/>
        <v>0.3196561687647323</v>
      </c>
      <c r="AG8886" s="33">
        <f t="shared" si="608"/>
        <v>0.27335395066924484</v>
      </c>
      <c r="AH8886" s="33">
        <f t="shared" si="608"/>
        <v>0.1276223725288351</v>
      </c>
      <c r="AI8886" s="33">
        <f t="shared" si="608"/>
        <v>0.23063944740445005</v>
      </c>
      <c r="AJ8886" s="33">
        <f t="shared" si="608"/>
        <v>4.8728060632737782E-2</v>
      </c>
      <c r="AK8886" s="34">
        <f t="shared" si="606"/>
        <v>1.0000000000000002</v>
      </c>
      <c r="AL8886">
        <v>1</v>
      </c>
      <c r="AM8886" s="50" cm="1">
        <f t="array" ref="AM8886">SQRT(MMULT(MMULT(AF8886:AJ8886,MMULT(MMULT($Q$25:$U$29,$Q$16:$U$20),$Q$25:$U$29)),TRANSPOSE(AF8886:AJ8886)))</f>
        <v>0.17010366195884946</v>
      </c>
      <c r="AN8886" s="50">
        <f t="shared" si="607"/>
        <v>0.26773437729401073</v>
      </c>
    </row>
    <row r="8887" spans="25:40" ht="16.5" x14ac:dyDescent="0.3">
      <c r="Y8887" s="41" t="s">
        <v>8914</v>
      </c>
      <c r="Z8887" s="30">
        <v>6.6635759574694808E-2</v>
      </c>
      <c r="AA8887" s="30">
        <v>0.48050164346509416</v>
      </c>
      <c r="AB8887" s="30">
        <v>0.57971870545964566</v>
      </c>
      <c r="AC8887" s="30">
        <v>0.90449966373524426</v>
      </c>
      <c r="AD8887" s="30">
        <v>0.34935831183440968</v>
      </c>
      <c r="AE8887" s="32">
        <f t="shared" si="605"/>
        <v>2.3807140840690888</v>
      </c>
      <c r="AF8887" s="33">
        <f t="shared" si="608"/>
        <v>2.7989820373894601E-2</v>
      </c>
      <c r="AG8887" s="33">
        <f t="shared" si="608"/>
        <v>0.20183089043763977</v>
      </c>
      <c r="AH8887" s="33">
        <f t="shared" si="608"/>
        <v>0.24350622753858675</v>
      </c>
      <c r="AI8887" s="33">
        <f t="shared" si="608"/>
        <v>0.37992788373364178</v>
      </c>
      <c r="AJ8887" s="33">
        <f t="shared" si="608"/>
        <v>0.14674517791623701</v>
      </c>
      <c r="AK8887" s="34">
        <f t="shared" si="606"/>
        <v>0.99999999999999989</v>
      </c>
      <c r="AL8887">
        <v>1</v>
      </c>
      <c r="AM8887" s="50" cm="1">
        <f t="array" ref="AM8887">SQRT(MMULT(MMULT(AF8887:AJ8887,MMULT(MMULT($Q$25:$U$29,$Q$16:$U$20),$Q$25:$U$29)),TRANSPOSE(AF8887:AJ8887)))</f>
        <v>0.2061623717748603</v>
      </c>
      <c r="AN8887" s="50">
        <f t="shared" si="607"/>
        <v>0.3124956789201544</v>
      </c>
    </row>
    <row r="8888" spans="25:40" ht="16.5" x14ac:dyDescent="0.3">
      <c r="Y8888" s="41" t="s">
        <v>8915</v>
      </c>
      <c r="Z8888" s="30">
        <v>0.51109566415019092</v>
      </c>
      <c r="AA8888" s="30">
        <v>0.18326217295736247</v>
      </c>
      <c r="AB8888" s="30">
        <v>0.44665134483810376</v>
      </c>
      <c r="AC8888" s="30">
        <v>0.3594361120504862</v>
      </c>
      <c r="AD8888" s="30">
        <v>0.33414260348457092</v>
      </c>
      <c r="AE8888" s="32">
        <f t="shared" si="605"/>
        <v>1.8345878974807144</v>
      </c>
      <c r="AF8888" s="33">
        <f t="shared" si="608"/>
        <v>0.27858881269850067</v>
      </c>
      <c r="AG8888" s="33">
        <f t="shared" si="608"/>
        <v>9.9892827816547264E-2</v>
      </c>
      <c r="AH8888" s="33">
        <f t="shared" si="608"/>
        <v>0.24346140375800612</v>
      </c>
      <c r="AI8888" s="33">
        <f t="shared" si="608"/>
        <v>0.19592199018867923</v>
      </c>
      <c r="AJ8888" s="33">
        <f t="shared" si="608"/>
        <v>0.18213496553826661</v>
      </c>
      <c r="AK8888" s="34">
        <f t="shared" si="606"/>
        <v>0.99999999999999989</v>
      </c>
      <c r="AL8888">
        <v>1</v>
      </c>
      <c r="AM8888" s="50" cm="1">
        <f t="array" ref="AM8888">SQRT(MMULT(MMULT(AF8888:AJ8888,MMULT(MMULT($Q$25:$U$29,$Q$16:$U$20),$Q$25:$U$29)),TRANSPOSE(AF8888:AJ8888)))</f>
        <v>0.1903278894216221</v>
      </c>
      <c r="AN8888" s="50">
        <f t="shared" si="607"/>
        <v>0.28646941525001179</v>
      </c>
    </row>
    <row r="8889" spans="25:40" ht="16.5" x14ac:dyDescent="0.3">
      <c r="Y8889" s="41" t="s">
        <v>8916</v>
      </c>
      <c r="Z8889" s="30">
        <v>0.15575782501085111</v>
      </c>
      <c r="AA8889" s="30">
        <v>0.16392050664928071</v>
      </c>
      <c r="AB8889" s="30">
        <v>0.41074279721021079</v>
      </c>
      <c r="AC8889" s="30">
        <v>0.12125400648069351</v>
      </c>
      <c r="AD8889" s="30">
        <v>0.70197000833516199</v>
      </c>
      <c r="AE8889" s="32">
        <f t="shared" si="605"/>
        <v>1.553645143686198</v>
      </c>
      <c r="AF8889" s="33">
        <f t="shared" si="608"/>
        <v>0.10025315345903128</v>
      </c>
      <c r="AG8889" s="33">
        <f t="shared" si="608"/>
        <v>0.10550704407337241</v>
      </c>
      <c r="AH8889" s="33">
        <f t="shared" si="608"/>
        <v>0.26437362410548737</v>
      </c>
      <c r="AI8889" s="33">
        <f t="shared" si="608"/>
        <v>7.8044852760267208E-2</v>
      </c>
      <c r="AJ8889" s="33">
        <f t="shared" si="608"/>
        <v>0.45182132560184185</v>
      </c>
      <c r="AK8889" s="34">
        <f t="shared" si="606"/>
        <v>1</v>
      </c>
      <c r="AL8889">
        <v>1</v>
      </c>
      <c r="AM8889" s="50" cm="1">
        <f t="array" ref="AM8889">SQRT(MMULT(MMULT(AF8889:AJ8889,MMULT(MMULT($Q$25:$U$29,$Q$16:$U$20),$Q$25:$U$29)),TRANSPOSE(AF8889:AJ8889)))</f>
        <v>0.26587628079156522</v>
      </c>
      <c r="AN8889" s="50">
        <f t="shared" si="607"/>
        <v>0.23471356807011715</v>
      </c>
    </row>
    <row r="8890" spans="25:40" ht="16.5" x14ac:dyDescent="0.3">
      <c r="Y8890" s="41" t="s">
        <v>8917</v>
      </c>
      <c r="Z8890" s="30">
        <v>0.50839739099828207</v>
      </c>
      <c r="AA8890" s="30">
        <v>0.66277184128054478</v>
      </c>
      <c r="AB8890" s="30">
        <v>0.644673993585126</v>
      </c>
      <c r="AC8890" s="30">
        <v>8.0677890386502416E-2</v>
      </c>
      <c r="AD8890" s="30">
        <v>0.98458025864155174</v>
      </c>
      <c r="AE8890" s="32">
        <f t="shared" si="605"/>
        <v>2.8811013748920069</v>
      </c>
      <c r="AF8890" s="33">
        <f t="shared" si="608"/>
        <v>0.17645938995025418</v>
      </c>
      <c r="AG8890" s="33">
        <f t="shared" si="608"/>
        <v>0.23004113880074339</v>
      </c>
      <c r="AH8890" s="33">
        <f t="shared" si="608"/>
        <v>0.22375956611706885</v>
      </c>
      <c r="AI8890" s="33">
        <f t="shared" si="608"/>
        <v>2.8002447636722428E-2</v>
      </c>
      <c r="AJ8890" s="33">
        <f t="shared" si="608"/>
        <v>0.34173745749521117</v>
      </c>
      <c r="AK8890" s="34">
        <f t="shared" si="606"/>
        <v>1</v>
      </c>
      <c r="AL8890">
        <v>1</v>
      </c>
      <c r="AM8890" s="50" cm="1">
        <f t="array" ref="AM8890">SQRT(MMULT(MMULT(AF8890:AJ8890,MMULT(MMULT($Q$25:$U$29,$Q$16:$U$20),$Q$25:$U$29)),TRANSPOSE(AF8890:AJ8890)))</f>
        <v>0.23108865475815477</v>
      </c>
      <c r="AN8890" s="50">
        <f t="shared" si="607"/>
        <v>0.23183893853850035</v>
      </c>
    </row>
    <row r="8891" spans="25:40" ht="16.5" x14ac:dyDescent="0.3">
      <c r="Y8891" s="41" t="s">
        <v>8918</v>
      </c>
      <c r="Z8891" s="30">
        <v>0.87101306720290839</v>
      </c>
      <c r="AA8891" s="30">
        <v>0.63689563183706943</v>
      </c>
      <c r="AB8891" s="30">
        <v>0.35972263174278529</v>
      </c>
      <c r="AC8891" s="30">
        <v>0.71596598932439859</v>
      </c>
      <c r="AD8891" s="30">
        <v>0.92091141517613051</v>
      </c>
      <c r="AE8891" s="32">
        <f t="shared" si="605"/>
        <v>3.5045087352832924</v>
      </c>
      <c r="AF8891" s="33">
        <f t="shared" ref="AF8891:AJ8941" si="609">Z8891/$AE8891</f>
        <v>0.24854070370365297</v>
      </c>
      <c r="AG8891" s="33">
        <f t="shared" si="609"/>
        <v>0.18173606629220884</v>
      </c>
      <c r="AH8891" s="33">
        <f t="shared" si="609"/>
        <v>0.10264566560245898</v>
      </c>
      <c r="AI8891" s="33">
        <f t="shared" si="609"/>
        <v>0.20429853180734683</v>
      </c>
      <c r="AJ8891" s="33">
        <f t="shared" si="609"/>
        <v>0.26277903259433227</v>
      </c>
      <c r="AK8891" s="34">
        <f t="shared" si="606"/>
        <v>1</v>
      </c>
      <c r="AL8891">
        <v>1</v>
      </c>
      <c r="AM8891" s="50" cm="1">
        <f t="array" ref="AM8891">SQRT(MMULT(MMULT(AF8891:AJ8891,MMULT(MMULT($Q$25:$U$29,$Q$16:$U$20),$Q$25:$U$29)),TRANSPOSE(AF8891:AJ8891)))</f>
        <v>0.19911304098247454</v>
      </c>
      <c r="AN8891" s="50">
        <f t="shared" si="607"/>
        <v>0.21860798862537126</v>
      </c>
    </row>
    <row r="8892" spans="25:40" ht="16.5" x14ac:dyDescent="0.3">
      <c r="Y8892" s="41" t="s">
        <v>8919</v>
      </c>
      <c r="Z8892" s="30">
        <v>6.504141381035633E-2</v>
      </c>
      <c r="AA8892" s="30">
        <v>0.47984026735474161</v>
      </c>
      <c r="AB8892" s="30">
        <v>0.39610947405306074</v>
      </c>
      <c r="AC8892" s="30">
        <v>0.46237207597790941</v>
      </c>
      <c r="AD8892" s="30">
        <v>0.23113202450421366</v>
      </c>
      <c r="AE8892" s="32">
        <f t="shared" si="605"/>
        <v>1.6344952557002819</v>
      </c>
      <c r="AF8892" s="33">
        <f t="shared" si="609"/>
        <v>3.9792965800007803E-2</v>
      </c>
      <c r="AG8892" s="33">
        <f t="shared" si="609"/>
        <v>0.29357091474037911</v>
      </c>
      <c r="AH8892" s="33">
        <f t="shared" si="609"/>
        <v>0.24234360587565726</v>
      </c>
      <c r="AI8892" s="33">
        <f t="shared" si="609"/>
        <v>0.28288370637075422</v>
      </c>
      <c r="AJ8892" s="33">
        <f t="shared" si="609"/>
        <v>0.14140880721320151</v>
      </c>
      <c r="AK8892" s="34">
        <f t="shared" si="606"/>
        <v>0.99999999999999989</v>
      </c>
      <c r="AL8892">
        <v>1</v>
      </c>
      <c r="AM8892" s="50" cm="1">
        <f t="array" ref="AM8892">SQRT(MMULT(MMULT(AF8892:AJ8892,MMULT(MMULT($Q$25:$U$29,$Q$16:$U$20),$Q$25:$U$29)),TRANSPOSE(AF8892:AJ8892)))</f>
        <v>0.20461989058411903</v>
      </c>
      <c r="AN8892" s="50">
        <f t="shared" si="607"/>
        <v>0.30167513480724717</v>
      </c>
    </row>
    <row r="8893" spans="25:40" ht="16.5" x14ac:dyDescent="0.3">
      <c r="Y8893" s="41" t="s">
        <v>8920</v>
      </c>
      <c r="Z8893" s="30">
        <v>0.7805816743593772</v>
      </c>
      <c r="AA8893" s="30">
        <v>0.72912947889898561</v>
      </c>
      <c r="AB8893" s="30">
        <v>0.20622047307167246</v>
      </c>
      <c r="AC8893" s="30">
        <v>9.0152076818373894E-2</v>
      </c>
      <c r="AD8893" s="30">
        <v>0.89642950367251539</v>
      </c>
      <c r="AE8893" s="32">
        <f t="shared" si="605"/>
        <v>2.7025132068209246</v>
      </c>
      <c r="AF8893" s="33">
        <f t="shared" si="609"/>
        <v>0.28883547077189198</v>
      </c>
      <c r="AG8893" s="33">
        <f t="shared" si="609"/>
        <v>0.26979682358580964</v>
      </c>
      <c r="AH8893" s="33">
        <f t="shared" si="609"/>
        <v>7.6306925180305754E-2</v>
      </c>
      <c r="AI8893" s="33">
        <f t="shared" si="609"/>
        <v>3.3358607310720018E-2</v>
      </c>
      <c r="AJ8893" s="33">
        <f t="shared" si="609"/>
        <v>0.33170217315127265</v>
      </c>
      <c r="AK8893" s="34">
        <f t="shared" si="606"/>
        <v>1</v>
      </c>
      <c r="AL8893">
        <v>1</v>
      </c>
      <c r="AM8893" s="50" cm="1">
        <f t="array" ref="AM8893">SQRT(MMULT(MMULT(AF8893:AJ8893,MMULT(MMULT($Q$25:$U$29,$Q$16:$U$20),$Q$25:$U$29)),TRANSPOSE(AF8893:AJ8893)))</f>
        <v>0.21630081659515685</v>
      </c>
      <c r="AN8893" s="50">
        <f t="shared" si="607"/>
        <v>0.17701590860041358</v>
      </c>
    </row>
    <row r="8894" spans="25:40" ht="16.5" x14ac:dyDescent="0.3">
      <c r="Y8894" s="41" t="s">
        <v>8921</v>
      </c>
      <c r="Z8894" s="30">
        <v>0.28246631432244185</v>
      </c>
      <c r="AA8894" s="30">
        <v>0.13766276304267255</v>
      </c>
      <c r="AB8894" s="30">
        <v>0.67337512143392841</v>
      </c>
      <c r="AC8894" s="30">
        <v>0.1663372461104331</v>
      </c>
      <c r="AD8894" s="30">
        <v>0.75953101707644854</v>
      </c>
      <c r="AE8894" s="32">
        <f t="shared" si="605"/>
        <v>2.0193724619859243</v>
      </c>
      <c r="AF8894" s="33">
        <f t="shared" si="609"/>
        <v>0.13987826398536415</v>
      </c>
      <c r="AG8894" s="33">
        <f t="shared" si="609"/>
        <v>6.8171060878630577E-2</v>
      </c>
      <c r="AH8894" s="33">
        <f t="shared" si="609"/>
        <v>0.33345761324867568</v>
      </c>
      <c r="AI8894" s="33">
        <f t="shared" si="609"/>
        <v>8.2370760838667179E-2</v>
      </c>
      <c r="AJ8894" s="33">
        <f t="shared" si="609"/>
        <v>0.37612230104866246</v>
      </c>
      <c r="AK8894" s="34">
        <f t="shared" si="606"/>
        <v>1.0000000000000002</v>
      </c>
      <c r="AL8894">
        <v>1</v>
      </c>
      <c r="AM8894" s="50" cm="1">
        <f t="array" ref="AM8894">SQRT(MMULT(MMULT(AF8894:AJ8894,MMULT(MMULT($Q$25:$U$29,$Q$16:$U$20),$Q$25:$U$29)),TRANSPOSE(AF8894:AJ8894)))</f>
        <v>0.24907130051556903</v>
      </c>
      <c r="AN8894" s="50">
        <f t="shared" si="607"/>
        <v>0.27518526634244306</v>
      </c>
    </row>
    <row r="8895" spans="25:40" ht="16.5" x14ac:dyDescent="0.3">
      <c r="Y8895" s="41" t="s">
        <v>8922</v>
      </c>
      <c r="Z8895" s="30">
        <v>6.2445401907608833E-2</v>
      </c>
      <c r="AA8895" s="30">
        <v>0.64965688116817277</v>
      </c>
      <c r="AB8895" s="30">
        <v>0.63319232205495846</v>
      </c>
      <c r="AC8895" s="30">
        <v>0.5636422180133982</v>
      </c>
      <c r="AD8895" s="30">
        <v>0.19532038499655491</v>
      </c>
      <c r="AE8895" s="32">
        <f t="shared" si="605"/>
        <v>2.1042572081406932</v>
      </c>
      <c r="AF8895" s="33">
        <f t="shared" si="609"/>
        <v>2.9675745752956287E-2</v>
      </c>
      <c r="AG8895" s="33">
        <f t="shared" si="609"/>
        <v>0.30873453998629996</v>
      </c>
      <c r="AH8895" s="33">
        <f t="shared" si="609"/>
        <v>0.30091013570267994</v>
      </c>
      <c r="AI8895" s="33">
        <f t="shared" si="609"/>
        <v>0.2678580431293513</v>
      </c>
      <c r="AJ8895" s="33">
        <f t="shared" si="609"/>
        <v>9.2821535428712451E-2</v>
      </c>
      <c r="AK8895" s="34">
        <f t="shared" si="606"/>
        <v>0.99999999999999989</v>
      </c>
      <c r="AL8895">
        <v>1</v>
      </c>
      <c r="AM8895" s="50" cm="1">
        <f t="array" ref="AM8895">SQRT(MMULT(MMULT(AF8895:AJ8895,MMULT(MMULT($Q$25:$U$29,$Q$16:$U$20),$Q$25:$U$29)),TRANSPOSE(AF8895:AJ8895)))</f>
        <v>0.20408434398130501</v>
      </c>
      <c r="AN8895" s="50">
        <f t="shared" si="607"/>
        <v>0.33094805967938934</v>
      </c>
    </row>
    <row r="8896" spans="25:40" ht="16.5" x14ac:dyDescent="0.3">
      <c r="Y8896" s="41" t="s">
        <v>8923</v>
      </c>
      <c r="Z8896" s="30">
        <v>0.20385993483068399</v>
      </c>
      <c r="AA8896" s="30">
        <v>0.90352661028631587</v>
      </c>
      <c r="AB8896" s="30">
        <v>0.69077785496561239</v>
      </c>
      <c r="AC8896" s="30">
        <v>0.47949869586995852</v>
      </c>
      <c r="AD8896" s="30">
        <v>0.41697246903951157</v>
      </c>
      <c r="AE8896" s="32">
        <f t="shared" si="605"/>
        <v>2.6946355649920823</v>
      </c>
      <c r="AF8896" s="33">
        <f t="shared" si="609"/>
        <v>7.565399101799615E-2</v>
      </c>
      <c r="AG8896" s="33">
        <f t="shared" si="609"/>
        <v>0.33530567993114524</v>
      </c>
      <c r="AH8896" s="33">
        <f t="shared" si="609"/>
        <v>0.25635297920802219</v>
      </c>
      <c r="AI8896" s="33">
        <f t="shared" si="609"/>
        <v>0.17794565695616335</v>
      </c>
      <c r="AJ8896" s="33">
        <f t="shared" si="609"/>
        <v>0.15474169288667305</v>
      </c>
      <c r="AK8896" s="34">
        <f t="shared" si="606"/>
        <v>1</v>
      </c>
      <c r="AL8896">
        <v>1</v>
      </c>
      <c r="AM8896" s="50" cm="1">
        <f t="array" ref="AM8896">SQRT(MMULT(MMULT(AF8896:AJ8896,MMULT(MMULT($Q$25:$U$29,$Q$16:$U$20),$Q$25:$U$29)),TRANSPOSE(AF8896:AJ8896)))</f>
        <v>0.20568074690844113</v>
      </c>
      <c r="AN8896" s="50">
        <f t="shared" si="607"/>
        <v>0.29288134170525254</v>
      </c>
    </row>
    <row r="8897" spans="25:40" ht="16.5" x14ac:dyDescent="0.3">
      <c r="Y8897" s="41" t="s">
        <v>8924</v>
      </c>
      <c r="Z8897" s="30">
        <v>0.86392085496541693</v>
      </c>
      <c r="AA8897" s="30">
        <v>0.63411875134493434</v>
      </c>
      <c r="AB8897" s="30">
        <v>0.17003848674852862</v>
      </c>
      <c r="AC8897" s="30">
        <v>0.23072653858101577</v>
      </c>
      <c r="AD8897" s="30">
        <v>0.52263476207759307</v>
      </c>
      <c r="AE8897" s="32">
        <f t="shared" si="605"/>
        <v>2.4214393937174883</v>
      </c>
      <c r="AF8897" s="33">
        <f t="shared" si="609"/>
        <v>0.35677987944149697</v>
      </c>
      <c r="AG8897" s="33">
        <f t="shared" si="609"/>
        <v>0.26187677998060915</v>
      </c>
      <c r="AH8897" s="33">
        <f t="shared" si="609"/>
        <v>7.0222070058701277E-2</v>
      </c>
      <c r="AI8897" s="33">
        <f t="shared" si="609"/>
        <v>9.5284870304680802E-2</v>
      </c>
      <c r="AJ8897" s="33">
        <f t="shared" si="609"/>
        <v>0.215836400214512</v>
      </c>
      <c r="AK8897" s="34">
        <f t="shared" si="606"/>
        <v>1.0000000000000002</v>
      </c>
      <c r="AL8897">
        <v>1</v>
      </c>
      <c r="AM8897" s="50" cm="1">
        <f t="array" ref="AM8897">SQRT(MMULT(MMULT(AF8897:AJ8897,MMULT(MMULT($Q$25:$U$29,$Q$16:$U$20),$Q$25:$U$29)),TRANSPOSE(AF8897:AJ8897)))</f>
        <v>0.18663059943820801</v>
      </c>
      <c r="AN8897" s="50">
        <f t="shared" si="607"/>
        <v>0.20165600717533816</v>
      </c>
    </row>
    <row r="8898" spans="25:40" ht="16.5" x14ac:dyDescent="0.3">
      <c r="Y8898" s="41" t="s">
        <v>8925</v>
      </c>
      <c r="Z8898" s="30">
        <v>0.56042959645236012</v>
      </c>
      <c r="AA8898" s="30">
        <v>5.7133951345486045E-2</v>
      </c>
      <c r="AB8898" s="30">
        <v>0.89541504638463665</v>
      </c>
      <c r="AC8898" s="30">
        <v>0.44562973154492702</v>
      </c>
      <c r="AD8898" s="30">
        <v>0.80892221928332508</v>
      </c>
      <c r="AE8898" s="32">
        <f t="shared" si="605"/>
        <v>2.767530545010735</v>
      </c>
      <c r="AF8898" s="33">
        <f t="shared" si="609"/>
        <v>0.20250168420460424</v>
      </c>
      <c r="AG8898" s="33">
        <f t="shared" si="609"/>
        <v>2.0644379679381073E-2</v>
      </c>
      <c r="AH8898" s="33">
        <f t="shared" si="609"/>
        <v>0.32354296793539578</v>
      </c>
      <c r="AI8898" s="33">
        <f t="shared" si="609"/>
        <v>0.16102070936427496</v>
      </c>
      <c r="AJ8898" s="33">
        <f t="shared" si="609"/>
        <v>0.29229025881634391</v>
      </c>
      <c r="AK8898" s="34">
        <f t="shared" si="606"/>
        <v>1</v>
      </c>
      <c r="AL8898">
        <v>1</v>
      </c>
      <c r="AM8898" s="50" cm="1">
        <f t="array" ref="AM8898">SQRT(MMULT(MMULT(AF8898:AJ8898,MMULT(MMULT($Q$25:$U$29,$Q$16:$U$20),$Q$25:$U$29)),TRANSPOSE(AF8898:AJ8898)))</f>
        <v>0.22478493477773706</v>
      </c>
      <c r="AN8898" s="50">
        <f t="shared" si="607"/>
        <v>0.29487874876078496</v>
      </c>
    </row>
    <row r="8899" spans="25:40" ht="16.5" x14ac:dyDescent="0.3">
      <c r="Y8899" s="41" t="s">
        <v>8926</v>
      </c>
      <c r="Z8899" s="30">
        <v>0.19819784250360906</v>
      </c>
      <c r="AA8899" s="30">
        <v>3.4444094626489896E-2</v>
      </c>
      <c r="AB8899" s="30">
        <v>0.90033693447138252</v>
      </c>
      <c r="AC8899" s="30">
        <v>0.68605175491923132</v>
      </c>
      <c r="AD8899" s="30">
        <v>0.89216355786099866</v>
      </c>
      <c r="AE8899" s="32">
        <f t="shared" si="605"/>
        <v>2.7111941843817116</v>
      </c>
      <c r="AF8899" s="33">
        <f t="shared" si="609"/>
        <v>7.3103521557165083E-2</v>
      </c>
      <c r="AG8899" s="33">
        <f t="shared" si="609"/>
        <v>1.2704399716151235E-2</v>
      </c>
      <c r="AH8899" s="33">
        <f t="shared" si="609"/>
        <v>0.3320813166603574</v>
      </c>
      <c r="AI8899" s="33">
        <f t="shared" si="609"/>
        <v>0.25304412309208518</v>
      </c>
      <c r="AJ8899" s="33">
        <f t="shared" si="609"/>
        <v>0.32906663897424104</v>
      </c>
      <c r="AK8899" s="34">
        <f t="shared" si="606"/>
        <v>0.99999999999999989</v>
      </c>
      <c r="AL8899">
        <v>1</v>
      </c>
      <c r="AM8899" s="50" cm="1">
        <f t="array" ref="AM8899">SQRT(MMULT(MMULT(AF8899:AJ8899,MMULT(MMULT($Q$25:$U$29,$Q$16:$U$20),$Q$25:$U$29)),TRANSPOSE(AF8899:AJ8899)))</f>
        <v>0.24256962847245211</v>
      </c>
      <c r="AN8899" s="50">
        <f t="shared" si="607"/>
        <v>0.30207817039423446</v>
      </c>
    </row>
    <row r="8900" spans="25:40" ht="16.5" x14ac:dyDescent="0.3">
      <c r="Y8900" s="41" t="s">
        <v>8927</v>
      </c>
      <c r="Z8900" s="30">
        <v>0.93764102016517648</v>
      </c>
      <c r="AA8900" s="30">
        <v>9.4357101635987206E-2</v>
      </c>
      <c r="AB8900" s="30">
        <v>0.15808436375608526</v>
      </c>
      <c r="AC8900" s="30">
        <v>0.64602272762860846</v>
      </c>
      <c r="AD8900" s="30">
        <v>0.25993764208835202</v>
      </c>
      <c r="AE8900" s="32">
        <f t="shared" si="605"/>
        <v>2.0960428552742094</v>
      </c>
      <c r="AF8900" s="33">
        <f t="shared" si="609"/>
        <v>0.44733866858009064</v>
      </c>
      <c r="AG8900" s="33">
        <f t="shared" si="609"/>
        <v>4.5016780739267459E-2</v>
      </c>
      <c r="AH8900" s="33">
        <f t="shared" si="609"/>
        <v>7.5420387211216758E-2</v>
      </c>
      <c r="AI8900" s="33">
        <f t="shared" si="609"/>
        <v>0.30821064846219198</v>
      </c>
      <c r="AJ8900" s="33">
        <f t="shared" si="609"/>
        <v>0.12401351500723316</v>
      </c>
      <c r="AK8900" s="34">
        <f t="shared" si="606"/>
        <v>0.99999999999999989</v>
      </c>
      <c r="AL8900">
        <v>1</v>
      </c>
      <c r="AM8900" s="50" cm="1">
        <f t="array" ref="AM8900">SQRT(MMULT(MMULT(AF8900:AJ8900,MMULT(MMULT($Q$25:$U$29,$Q$16:$U$20),$Q$25:$U$29)),TRANSPOSE(AF8900:AJ8900)))</f>
        <v>0.17579321072971574</v>
      </c>
      <c r="AN8900" s="50">
        <f t="shared" si="607"/>
        <v>0.24443418223683042</v>
      </c>
    </row>
    <row r="8901" spans="25:40" ht="16.5" x14ac:dyDescent="0.3">
      <c r="Y8901" s="41" t="s">
        <v>8928</v>
      </c>
      <c r="Z8901" s="30">
        <v>8.7469400467550251E-2</v>
      </c>
      <c r="AA8901" s="30">
        <v>0.70235970156622618</v>
      </c>
      <c r="AB8901" s="30">
        <v>0.89037147137393369</v>
      </c>
      <c r="AC8901" s="30">
        <v>0.64983437473592842</v>
      </c>
      <c r="AD8901" s="30">
        <v>0.73425405445835668</v>
      </c>
      <c r="AE8901" s="32">
        <f t="shared" ref="AE8901:AE8964" si="610">+SUM(Z8901:AD8901)</f>
        <v>3.0642890026019955</v>
      </c>
      <c r="AF8901" s="33">
        <f t="shared" si="609"/>
        <v>2.8544762061697478E-2</v>
      </c>
      <c r="AG8901" s="33">
        <f t="shared" si="609"/>
        <v>0.22920804825192007</v>
      </c>
      <c r="AH8901" s="33">
        <f t="shared" si="609"/>
        <v>0.29056380472530102</v>
      </c>
      <c r="AI8901" s="33">
        <f t="shared" si="609"/>
        <v>0.21206693434729271</v>
      </c>
      <c r="AJ8901" s="33">
        <f t="shared" si="609"/>
        <v>0.23961645061378864</v>
      </c>
      <c r="AK8901" s="34">
        <f t="shared" ref="AK8901:AK8964" si="611">+SUM(AF8901:AJ8901)</f>
        <v>0.99999999999999989</v>
      </c>
      <c r="AL8901">
        <v>1</v>
      </c>
      <c r="AM8901" s="50" cm="1">
        <f t="array" ref="AM8901">SQRT(MMULT(MMULT(AF8901:AJ8901,MMULT(MMULT($Q$25:$U$29,$Q$16:$U$20),$Q$25:$U$29)),TRANSPOSE(AF8901:AJ8901)))</f>
        <v>0.22218542321212176</v>
      </c>
      <c r="AN8901" s="50">
        <f t="shared" ref="AN8901:AN8964" si="612">SUMPRODUCT(AF8901:AJ8901,$AF$2:$AJ$2)</f>
        <v>0.29577677283113418</v>
      </c>
    </row>
    <row r="8902" spans="25:40" ht="16.5" x14ac:dyDescent="0.3">
      <c r="Y8902" s="41" t="s">
        <v>8929</v>
      </c>
      <c r="Z8902" s="30">
        <v>2.095566459467102E-2</v>
      </c>
      <c r="AA8902" s="30">
        <v>0.74563361385720828</v>
      </c>
      <c r="AB8902" s="30">
        <v>6.0052689137238713E-2</v>
      </c>
      <c r="AC8902" s="30">
        <v>0.88656035928538068</v>
      </c>
      <c r="AD8902" s="30">
        <v>0.82274794413255681</v>
      </c>
      <c r="AE8902" s="32">
        <f t="shared" si="610"/>
        <v>2.5359502710070556</v>
      </c>
      <c r="AF8902" s="33">
        <f t="shared" si="609"/>
        <v>8.2634367220258149E-3</v>
      </c>
      <c r="AG8902" s="33">
        <f t="shared" si="609"/>
        <v>0.2940253294324689</v>
      </c>
      <c r="AH8902" s="33">
        <f t="shared" si="609"/>
        <v>2.3680546824520768E-2</v>
      </c>
      <c r="AI8902" s="33">
        <f t="shared" si="609"/>
        <v>0.34959690236091151</v>
      </c>
      <c r="AJ8902" s="33">
        <f t="shared" si="609"/>
        <v>0.324433784660073</v>
      </c>
      <c r="AK8902" s="34">
        <f t="shared" si="611"/>
        <v>1</v>
      </c>
      <c r="AL8902">
        <v>1</v>
      </c>
      <c r="AM8902" s="50" cm="1">
        <f t="array" ref="AM8902">SQRT(MMULT(MMULT(AF8902:AJ8902,MMULT(MMULT($Q$25:$U$29,$Q$16:$U$20),$Q$25:$U$29)),TRANSPOSE(AF8902:AJ8902)))</f>
        <v>0.23720651466344506</v>
      </c>
      <c r="AN8902" s="50">
        <f t="shared" si="612"/>
        <v>0.19296318985724967</v>
      </c>
    </row>
    <row r="8903" spans="25:40" ht="16.5" x14ac:dyDescent="0.3">
      <c r="Y8903" s="41" t="s">
        <v>8930</v>
      </c>
      <c r="Z8903" s="30">
        <v>0.68655850805066398</v>
      </c>
      <c r="AA8903" s="30">
        <v>0.31043940674086823</v>
      </c>
      <c r="AB8903" s="30">
        <v>0.31334501749790189</v>
      </c>
      <c r="AC8903" s="30">
        <v>0.83950917111493406</v>
      </c>
      <c r="AD8903" s="30">
        <v>0.91082986944090893</v>
      </c>
      <c r="AE8903" s="32">
        <f t="shared" si="610"/>
        <v>3.060681972845277</v>
      </c>
      <c r="AF8903" s="33">
        <f t="shared" si="609"/>
        <v>0.22431553298967033</v>
      </c>
      <c r="AG8903" s="33">
        <f t="shared" si="609"/>
        <v>0.10142818152788248</v>
      </c>
      <c r="AH8903" s="33">
        <f t="shared" si="609"/>
        <v>0.10237751595165227</v>
      </c>
      <c r="AI8903" s="33">
        <f t="shared" si="609"/>
        <v>0.27428827253636806</v>
      </c>
      <c r="AJ8903" s="33">
        <f t="shared" si="609"/>
        <v>0.29759049699442686</v>
      </c>
      <c r="AK8903" s="34">
        <f t="shared" si="611"/>
        <v>1</v>
      </c>
      <c r="AL8903">
        <v>1</v>
      </c>
      <c r="AM8903" s="50" cm="1">
        <f t="array" ref="AM8903">SQRT(MMULT(MMULT(AF8903:AJ8903,MMULT(MMULT($Q$25:$U$29,$Q$16:$U$20),$Q$25:$U$29)),TRANSPOSE(AF8903:AJ8903)))</f>
        <v>0.20889953315299978</v>
      </c>
      <c r="AN8903" s="50">
        <f t="shared" si="612"/>
        <v>0.22070184589782638</v>
      </c>
    </row>
    <row r="8904" spans="25:40" ht="16.5" x14ac:dyDescent="0.3">
      <c r="Y8904" s="41" t="s">
        <v>8931</v>
      </c>
      <c r="Z8904" s="30">
        <v>0.96423369233855205</v>
      </c>
      <c r="AA8904" s="30">
        <v>0.94209968307788683</v>
      </c>
      <c r="AB8904" s="30">
        <v>0.9492075002260757</v>
      </c>
      <c r="AC8904" s="30">
        <v>0.71113623050916286</v>
      </c>
      <c r="AD8904" s="30">
        <v>1.2252659731112892E-2</v>
      </c>
      <c r="AE8904" s="32">
        <f t="shared" si="610"/>
        <v>3.5789297658827901</v>
      </c>
      <c r="AF8904" s="33">
        <f t="shared" si="609"/>
        <v>0.26941956266658146</v>
      </c>
      <c r="AG8904" s="33">
        <f t="shared" si="609"/>
        <v>0.26323502966130591</v>
      </c>
      <c r="AH8904" s="33">
        <f t="shared" si="609"/>
        <v>0.2652210471618297</v>
      </c>
      <c r="AI8904" s="33">
        <f t="shared" si="609"/>
        <v>0.19870080639421314</v>
      </c>
      <c r="AJ8904" s="33">
        <f t="shared" si="609"/>
        <v>3.4235541160698392E-3</v>
      </c>
      <c r="AK8904" s="34">
        <f t="shared" si="611"/>
        <v>1</v>
      </c>
      <c r="AL8904">
        <v>1</v>
      </c>
      <c r="AM8904" s="50" cm="1">
        <f t="array" ref="AM8904">SQRT(MMULT(MMULT(AF8904:AJ8904,MMULT(MMULT($Q$25:$U$29,$Q$16:$U$20),$Q$25:$U$29)),TRANSPOSE(AF8904:AJ8904)))</f>
        <v>0.1760403253390313</v>
      </c>
      <c r="AN8904" s="50">
        <f t="shared" si="612"/>
        <v>0.32521609661108097</v>
      </c>
    </row>
    <row r="8905" spans="25:40" ht="16.5" x14ac:dyDescent="0.3">
      <c r="Y8905" s="41" t="s">
        <v>8932</v>
      </c>
      <c r="Z8905" s="30">
        <v>0.72341391755484208</v>
      </c>
      <c r="AA8905" s="30">
        <v>0.14236264090044082</v>
      </c>
      <c r="AB8905" s="30">
        <v>0.38104367487551427</v>
      </c>
      <c r="AC8905" s="30">
        <v>0.48485865875138023</v>
      </c>
      <c r="AD8905" s="30">
        <v>0.14344007045209717</v>
      </c>
      <c r="AE8905" s="32">
        <f t="shared" si="610"/>
        <v>1.8751189625342746</v>
      </c>
      <c r="AF8905" s="33">
        <f t="shared" si="609"/>
        <v>0.38579627853431142</v>
      </c>
      <c r="AG8905" s="33">
        <f t="shared" si="609"/>
        <v>7.5921924819123909E-2</v>
      </c>
      <c r="AH8905" s="33">
        <f t="shared" si="609"/>
        <v>0.20321040024069903</v>
      </c>
      <c r="AI8905" s="33">
        <f t="shared" si="609"/>
        <v>0.2585748789485231</v>
      </c>
      <c r="AJ8905" s="33">
        <f t="shared" si="609"/>
        <v>7.6496517457342539E-2</v>
      </c>
      <c r="AK8905" s="34">
        <f t="shared" si="611"/>
        <v>1</v>
      </c>
      <c r="AL8905">
        <v>1</v>
      </c>
      <c r="AM8905" s="50" cm="1">
        <f t="array" ref="AM8905">SQRT(MMULT(MMULT(AF8905:AJ8905,MMULT(MMULT($Q$25:$U$29,$Q$16:$U$20),$Q$25:$U$29)),TRANSPOSE(AF8905:AJ8905)))</f>
        <v>0.17404910653320863</v>
      </c>
      <c r="AN8905" s="50">
        <f t="shared" si="612"/>
        <v>0.29631644721079475</v>
      </c>
    </row>
    <row r="8906" spans="25:40" ht="16.5" x14ac:dyDescent="0.3">
      <c r="Y8906" s="41" t="s">
        <v>8933</v>
      </c>
      <c r="Z8906" s="30">
        <v>0.78924993287910894</v>
      </c>
      <c r="AA8906" s="30">
        <v>0.60551731294393329</v>
      </c>
      <c r="AB8906" s="30">
        <v>0.99207317329510381</v>
      </c>
      <c r="AC8906" s="30">
        <v>0.97543987897440609</v>
      </c>
      <c r="AD8906" s="30">
        <v>0.67320102653111624</v>
      </c>
      <c r="AE8906" s="32">
        <f t="shared" si="610"/>
        <v>4.0354813246236683</v>
      </c>
      <c r="AF8906" s="33">
        <f t="shared" si="609"/>
        <v>0.19557764474420186</v>
      </c>
      <c r="AG8906" s="33">
        <f t="shared" si="609"/>
        <v>0.1500483496848796</v>
      </c>
      <c r="AH8906" s="33">
        <f t="shared" si="609"/>
        <v>0.24583763211631771</v>
      </c>
      <c r="AI8906" s="33">
        <f t="shared" si="609"/>
        <v>0.24171586993166705</v>
      </c>
      <c r="AJ8906" s="33">
        <f t="shared" si="609"/>
        <v>0.16682050352293382</v>
      </c>
      <c r="AK8906" s="34">
        <f t="shared" si="611"/>
        <v>1</v>
      </c>
      <c r="AL8906">
        <v>1</v>
      </c>
      <c r="AM8906" s="50" cm="1">
        <f t="array" ref="AM8906">SQRT(MMULT(MMULT(AF8906:AJ8906,MMULT(MMULT($Q$25:$U$29,$Q$16:$U$20),$Q$25:$U$29)),TRANSPOSE(AF8906:AJ8906)))</f>
        <v>0.19226269768513152</v>
      </c>
      <c r="AN8906" s="50">
        <f t="shared" si="612"/>
        <v>0.29484848980892597</v>
      </c>
    </row>
    <row r="8907" spans="25:40" ht="16.5" x14ac:dyDescent="0.3">
      <c r="Y8907" s="41" t="s">
        <v>8934</v>
      </c>
      <c r="Z8907" s="30">
        <v>6.8959280228499398E-2</v>
      </c>
      <c r="AA8907" s="30">
        <v>0.82273005147296963</v>
      </c>
      <c r="AB8907" s="30">
        <v>7.5679901618798562E-2</v>
      </c>
      <c r="AC8907" s="30">
        <v>7.9822877162218697E-2</v>
      </c>
      <c r="AD8907" s="30">
        <v>2.2513925237429122E-2</v>
      </c>
      <c r="AE8907" s="32">
        <f t="shared" si="610"/>
        <v>1.0697060357199153</v>
      </c>
      <c r="AF8907" s="33">
        <f t="shared" si="609"/>
        <v>6.4465636283046301E-2</v>
      </c>
      <c r="AG8907" s="33">
        <f t="shared" si="609"/>
        <v>0.76911789220603011</v>
      </c>
      <c r="AH8907" s="33">
        <f t="shared" si="609"/>
        <v>7.07483169129412E-2</v>
      </c>
      <c r="AI8907" s="33">
        <f t="shared" si="609"/>
        <v>7.4621320714992195E-2</v>
      </c>
      <c r="AJ8907" s="33">
        <f t="shared" si="609"/>
        <v>2.1046833882990279E-2</v>
      </c>
      <c r="AK8907" s="34">
        <f t="shared" si="611"/>
        <v>1.0000000000000002</v>
      </c>
      <c r="AL8907">
        <v>1</v>
      </c>
      <c r="AM8907" s="50" cm="1">
        <f t="array" ref="AM8907">SQRT(MMULT(MMULT(AF8907:AJ8907,MMULT(MMULT($Q$25:$U$29,$Q$16:$U$20),$Q$25:$U$29)),TRANSPOSE(AF8907:AJ8907)))</f>
        <v>0.24616082084705471</v>
      </c>
      <c r="AN8907" s="50">
        <f t="shared" si="612"/>
        <v>0.23046706995559127</v>
      </c>
    </row>
    <row r="8908" spans="25:40" ht="16.5" x14ac:dyDescent="0.3">
      <c r="Y8908" s="41" t="s">
        <v>8935</v>
      </c>
      <c r="Z8908" s="30">
        <v>0.22143349946487367</v>
      </c>
      <c r="AA8908" s="30">
        <v>0.46902788085191305</v>
      </c>
      <c r="AB8908" s="30">
        <v>0.32295024659624616</v>
      </c>
      <c r="AC8908" s="30">
        <v>0.47562080826010555</v>
      </c>
      <c r="AD8908" s="30">
        <v>0.46446512776833415</v>
      </c>
      <c r="AE8908" s="32">
        <f t="shared" si="610"/>
        <v>1.9534975629414726</v>
      </c>
      <c r="AF8908" s="33">
        <f t="shared" si="609"/>
        <v>0.11335232951683386</v>
      </c>
      <c r="AG8908" s="33">
        <f t="shared" si="609"/>
        <v>0.24009647605890833</v>
      </c>
      <c r="AH8908" s="33">
        <f t="shared" si="609"/>
        <v>0.16531899129168345</v>
      </c>
      <c r="AI8908" s="33">
        <f t="shared" si="609"/>
        <v>0.24347141111552811</v>
      </c>
      <c r="AJ8908" s="33">
        <f t="shared" si="609"/>
        <v>0.23776079201704622</v>
      </c>
      <c r="AK8908" s="34">
        <f t="shared" si="611"/>
        <v>1</v>
      </c>
      <c r="AL8908">
        <v>1</v>
      </c>
      <c r="AM8908" s="50" cm="1">
        <f t="array" ref="AM8908">SQRT(MMULT(MMULT(AF8908:AJ8908,MMULT(MMULT($Q$25:$U$29,$Q$16:$U$20),$Q$25:$U$29)),TRANSPOSE(AF8908:AJ8908)))</f>
        <v>0.20747622460380588</v>
      </c>
      <c r="AN8908" s="50">
        <f t="shared" si="612"/>
        <v>0.25116783547285421</v>
      </c>
    </row>
    <row r="8909" spans="25:40" ht="16.5" x14ac:dyDescent="0.3">
      <c r="Y8909" s="41" t="s">
        <v>8936</v>
      </c>
      <c r="Z8909" s="30">
        <v>0.25387329364296163</v>
      </c>
      <c r="AA8909" s="30">
        <v>0.32125015674830482</v>
      </c>
      <c r="AB8909" s="30">
        <v>2.1162425691928499E-3</v>
      </c>
      <c r="AC8909" s="30">
        <v>0.94701455423040704</v>
      </c>
      <c r="AD8909" s="30">
        <v>0.69684351352325524</v>
      </c>
      <c r="AE8909" s="32">
        <f t="shared" si="610"/>
        <v>2.2210977607141218</v>
      </c>
      <c r="AF8909" s="33">
        <f t="shared" si="609"/>
        <v>0.11430081923153933</v>
      </c>
      <c r="AG8909" s="33">
        <f t="shared" si="609"/>
        <v>0.14463575734055814</v>
      </c>
      <c r="AH8909" s="33">
        <f t="shared" si="609"/>
        <v>9.527912758385029E-4</v>
      </c>
      <c r="AI8909" s="33">
        <f t="shared" si="609"/>
        <v>0.42637229705995711</v>
      </c>
      <c r="AJ8909" s="33">
        <f t="shared" si="609"/>
        <v>0.3137383350921068</v>
      </c>
      <c r="AK8909" s="34">
        <f t="shared" si="611"/>
        <v>0.99999999999999989</v>
      </c>
      <c r="AL8909">
        <v>1</v>
      </c>
      <c r="AM8909" s="50" cm="1">
        <f t="array" ref="AM8909">SQRT(MMULT(MMULT(AF8909:AJ8909,MMULT(MMULT($Q$25:$U$29,$Q$16:$U$20),$Q$25:$U$29)),TRANSPOSE(AF8909:AJ8909)))</f>
        <v>0.22398983997913893</v>
      </c>
      <c r="AN8909" s="50">
        <f t="shared" si="612"/>
        <v>0.19540396133861121</v>
      </c>
    </row>
    <row r="8910" spans="25:40" ht="16.5" x14ac:dyDescent="0.3">
      <c r="Y8910" s="41" t="s">
        <v>8937</v>
      </c>
      <c r="Z8910" s="30">
        <v>0.60295446961905619</v>
      </c>
      <c r="AA8910" s="30">
        <v>0.10059006524773262</v>
      </c>
      <c r="AB8910" s="30">
        <v>6.55633757769154E-2</v>
      </c>
      <c r="AC8910" s="30">
        <v>0.98035794233304385</v>
      </c>
      <c r="AD8910" s="30">
        <v>0.9545596171772065</v>
      </c>
      <c r="AE8910" s="32">
        <f t="shared" si="610"/>
        <v>2.7040254701539546</v>
      </c>
      <c r="AF8910" s="33">
        <f t="shared" si="609"/>
        <v>0.22298402003762441</v>
      </c>
      <c r="AG8910" s="33">
        <f t="shared" si="609"/>
        <v>3.7200117512948383E-2</v>
      </c>
      <c r="AH8910" s="33">
        <f t="shared" si="609"/>
        <v>2.4246582179265688E-2</v>
      </c>
      <c r="AI8910" s="33">
        <f t="shared" si="609"/>
        <v>0.36255499556268117</v>
      </c>
      <c r="AJ8910" s="33">
        <f t="shared" si="609"/>
        <v>0.35301428470748036</v>
      </c>
      <c r="AK8910" s="34">
        <f t="shared" si="611"/>
        <v>1</v>
      </c>
      <c r="AL8910">
        <v>1</v>
      </c>
      <c r="AM8910" s="50" cm="1">
        <f t="array" ref="AM8910">SQRT(MMULT(MMULT(AF8910:AJ8910,MMULT(MMULT($Q$25:$U$29,$Q$16:$U$20),$Q$25:$U$29)),TRANSPOSE(AF8910:AJ8910)))</f>
        <v>0.22412178962014248</v>
      </c>
      <c r="AN8910" s="50">
        <f t="shared" si="612"/>
        <v>0.1911035536698005</v>
      </c>
    </row>
    <row r="8911" spans="25:40" ht="16.5" x14ac:dyDescent="0.3">
      <c r="Y8911" s="41" t="s">
        <v>8938</v>
      </c>
      <c r="Z8911" s="30">
        <v>0.5348918318132424</v>
      </c>
      <c r="AA8911" s="30">
        <v>7.2458402083683704E-2</v>
      </c>
      <c r="AB8911" s="30">
        <v>0.94803243355219147</v>
      </c>
      <c r="AC8911" s="30">
        <v>0.80103421617116033</v>
      </c>
      <c r="AD8911" s="30">
        <v>3.8777015677596838E-2</v>
      </c>
      <c r="AE8911" s="32">
        <f t="shared" si="610"/>
        <v>2.3951938992978743</v>
      </c>
      <c r="AF8911" s="33">
        <f t="shared" si="609"/>
        <v>0.22331880185985789</v>
      </c>
      <c r="AG8911" s="33">
        <f t="shared" si="609"/>
        <v>3.025158092834326E-2</v>
      </c>
      <c r="AH8911" s="33">
        <f t="shared" si="609"/>
        <v>0.39580613236786261</v>
      </c>
      <c r="AI8911" s="33">
        <f t="shared" si="609"/>
        <v>0.33443397480511911</v>
      </c>
      <c r="AJ8911" s="33">
        <f t="shared" si="609"/>
        <v>1.618951003881728E-2</v>
      </c>
      <c r="AK8911" s="34">
        <f t="shared" si="611"/>
        <v>1</v>
      </c>
      <c r="AL8911">
        <v>1</v>
      </c>
      <c r="AM8911" s="50" cm="1">
        <f t="array" ref="AM8911">SQRT(MMULT(MMULT(AF8911:AJ8911,MMULT(MMULT($Q$25:$U$29,$Q$16:$U$20),$Q$25:$U$29)),TRANSPOSE(AF8911:AJ8911)))</f>
        <v>0.19693407528311341</v>
      </c>
      <c r="AN8911" s="50">
        <f t="shared" si="612"/>
        <v>0.38980923115231947</v>
      </c>
    </row>
    <row r="8912" spans="25:40" ht="16.5" x14ac:dyDescent="0.3">
      <c r="Y8912" s="41" t="s">
        <v>8939</v>
      </c>
      <c r="Z8912" s="30">
        <v>0.99222529101450629</v>
      </c>
      <c r="AA8912" s="30">
        <v>0.46826790830567444</v>
      </c>
      <c r="AB8912" s="30">
        <v>0.71252773671756364</v>
      </c>
      <c r="AC8912" s="30">
        <v>0.99259889025313874</v>
      </c>
      <c r="AD8912" s="30">
        <v>2.6228345612972936E-2</v>
      </c>
      <c r="AE8912" s="32">
        <f t="shared" si="610"/>
        <v>3.1918481719038563</v>
      </c>
      <c r="AF8912" s="33">
        <f t="shared" si="609"/>
        <v>0.31086230847335983</v>
      </c>
      <c r="AG8912" s="33">
        <f t="shared" si="609"/>
        <v>0.14670745069505126</v>
      </c>
      <c r="AH8912" s="33">
        <f t="shared" si="609"/>
        <v>0.22323359331110007</v>
      </c>
      <c r="AI8912" s="33">
        <f t="shared" si="609"/>
        <v>0.31097935640876012</v>
      </c>
      <c r="AJ8912" s="33">
        <f t="shared" si="609"/>
        <v>8.2172911117286626E-3</v>
      </c>
      <c r="AK8912" s="34">
        <f t="shared" si="611"/>
        <v>1</v>
      </c>
      <c r="AL8912">
        <v>1</v>
      </c>
      <c r="AM8912" s="50" cm="1">
        <f t="array" ref="AM8912">SQRT(MMULT(MMULT(AF8912:AJ8912,MMULT(MMULT($Q$25:$U$29,$Q$16:$U$20),$Q$25:$U$29)),TRANSPOSE(AF8912:AJ8912)))</f>
        <v>0.17356506780393269</v>
      </c>
      <c r="AN8912" s="50">
        <f t="shared" si="612"/>
        <v>0.32130057233140225</v>
      </c>
    </row>
    <row r="8913" spans="25:40" ht="16.5" x14ac:dyDescent="0.3">
      <c r="Y8913" s="41" t="s">
        <v>8940</v>
      </c>
      <c r="Z8913" s="30">
        <v>0.29632517168224382</v>
      </c>
      <c r="AA8913" s="30">
        <v>0.8905793975043429</v>
      </c>
      <c r="AB8913" s="30">
        <v>0.65634156717239467</v>
      </c>
      <c r="AC8913" s="30">
        <v>0.30124640774419975</v>
      </c>
      <c r="AD8913" s="30">
        <v>0.62453736171268659</v>
      </c>
      <c r="AE8913" s="32">
        <f t="shared" si="610"/>
        <v>2.7690299058158678</v>
      </c>
      <c r="AF8913" s="33">
        <f t="shared" si="609"/>
        <v>0.10701407415639105</v>
      </c>
      <c r="AG8913" s="33">
        <f t="shared" si="609"/>
        <v>0.32162144425881245</v>
      </c>
      <c r="AH8913" s="33">
        <f t="shared" si="609"/>
        <v>0.23702942528495732</v>
      </c>
      <c r="AI8913" s="33">
        <f t="shared" si="609"/>
        <v>0.10879131608924983</v>
      </c>
      <c r="AJ8913" s="33">
        <f t="shared" si="609"/>
        <v>0.22554374021058929</v>
      </c>
      <c r="AK8913" s="34">
        <f t="shared" si="611"/>
        <v>1</v>
      </c>
      <c r="AL8913">
        <v>1</v>
      </c>
      <c r="AM8913" s="50" cm="1">
        <f t="array" ref="AM8913">SQRT(MMULT(MMULT(AF8913:AJ8913,MMULT(MMULT($Q$25:$U$29,$Q$16:$U$20),$Q$25:$U$29)),TRANSPOSE(AF8913:AJ8913)))</f>
        <v>0.21363339019316441</v>
      </c>
      <c r="AN8913" s="50">
        <f t="shared" si="612"/>
        <v>0.26555095873765916</v>
      </c>
    </row>
    <row r="8914" spans="25:40" ht="16.5" x14ac:dyDescent="0.3">
      <c r="Y8914" s="41" t="s">
        <v>8941</v>
      </c>
      <c r="Z8914" s="30">
        <v>0.13507329297477588</v>
      </c>
      <c r="AA8914" s="30">
        <v>0.87533998375328859</v>
      </c>
      <c r="AB8914" s="30">
        <v>0.99157398923724394</v>
      </c>
      <c r="AC8914" s="30">
        <v>0.11112169202945066</v>
      </c>
      <c r="AD8914" s="30">
        <v>0.16827501562418556</v>
      </c>
      <c r="AE8914" s="32">
        <f t="shared" si="610"/>
        <v>2.2813839736189441</v>
      </c>
      <c r="AF8914" s="33">
        <f t="shared" si="609"/>
        <v>5.9206733516458443E-2</v>
      </c>
      <c r="AG8914" s="33">
        <f t="shared" si="609"/>
        <v>0.38368814451025651</v>
      </c>
      <c r="AH8914" s="33">
        <f t="shared" si="609"/>
        <v>0.43463704518986201</v>
      </c>
      <c r="AI8914" s="33">
        <f t="shared" si="609"/>
        <v>4.8708018165473065E-2</v>
      </c>
      <c r="AJ8914" s="33">
        <f t="shared" si="609"/>
        <v>7.3760058617950236E-2</v>
      </c>
      <c r="AK8914" s="34">
        <f t="shared" si="611"/>
        <v>1.0000000000000004</v>
      </c>
      <c r="AL8914">
        <v>1</v>
      </c>
      <c r="AM8914" s="50" cm="1">
        <f t="array" ref="AM8914">SQRT(MMULT(MMULT(AF8914:AJ8914,MMULT(MMULT($Q$25:$U$29,$Q$16:$U$20),$Q$25:$U$29)),TRANSPOSE(AF8914:AJ8914)))</f>
        <v>0.21856645566715857</v>
      </c>
      <c r="AN8914" s="50">
        <f t="shared" si="612"/>
        <v>0.36111162601173208</v>
      </c>
    </row>
    <row r="8915" spans="25:40" ht="16.5" x14ac:dyDescent="0.3">
      <c r="Y8915" s="41" t="s">
        <v>8942</v>
      </c>
      <c r="Z8915" s="30">
        <v>0.55775105629202204</v>
      </c>
      <c r="AA8915" s="30">
        <v>0.24908443525628221</v>
      </c>
      <c r="AB8915" s="30">
        <v>0.31429657166182245</v>
      </c>
      <c r="AC8915" s="30">
        <v>0.98944537879238081</v>
      </c>
      <c r="AD8915" s="30">
        <v>0.40918726619234858</v>
      </c>
      <c r="AE8915" s="32">
        <f t="shared" si="610"/>
        <v>2.519764708194856</v>
      </c>
      <c r="AF8915" s="33">
        <f t="shared" si="609"/>
        <v>0.22135045168228881</v>
      </c>
      <c r="AG8915" s="33">
        <f t="shared" si="609"/>
        <v>9.8852259675755505E-2</v>
      </c>
      <c r="AH8915" s="33">
        <f t="shared" si="609"/>
        <v>0.12473250801539426</v>
      </c>
      <c r="AI8915" s="33">
        <f t="shared" si="609"/>
        <v>0.39267371892878578</v>
      </c>
      <c r="AJ8915" s="33">
        <f t="shared" si="609"/>
        <v>0.16239106169777567</v>
      </c>
      <c r="AK8915" s="34">
        <f t="shared" si="611"/>
        <v>1</v>
      </c>
      <c r="AL8915">
        <v>1</v>
      </c>
      <c r="AM8915" s="50" cm="1">
        <f t="array" ref="AM8915">SQRT(MMULT(MMULT(AF8915:AJ8915,MMULT(MMULT($Q$25:$U$29,$Q$16:$U$20),$Q$25:$U$29)),TRANSPOSE(AF8915:AJ8915)))</f>
        <v>0.18958686579347023</v>
      </c>
      <c r="AN8915" s="50">
        <f t="shared" si="612"/>
        <v>0.26591558849730351</v>
      </c>
    </row>
    <row r="8916" spans="25:40" ht="16.5" x14ac:dyDescent="0.3">
      <c r="Y8916" s="41" t="s">
        <v>8943</v>
      </c>
      <c r="Z8916" s="30">
        <v>0.7108095865352938</v>
      </c>
      <c r="AA8916" s="30">
        <v>0.58397146240727427</v>
      </c>
      <c r="AB8916" s="30">
        <v>0.95021339326377774</v>
      </c>
      <c r="AC8916" s="30">
        <v>0.7235006615521663</v>
      </c>
      <c r="AD8916" s="30">
        <v>0.12322315433716435</v>
      </c>
      <c r="AE8916" s="32">
        <f t="shared" si="610"/>
        <v>3.0917182580956766</v>
      </c>
      <c r="AF8916" s="33">
        <f t="shared" si="609"/>
        <v>0.22990762003427578</v>
      </c>
      <c r="AG8916" s="33">
        <f t="shared" si="609"/>
        <v>0.18888249628766873</v>
      </c>
      <c r="AH8916" s="33">
        <f t="shared" si="609"/>
        <v>0.30734152142603555</v>
      </c>
      <c r="AI8916" s="33">
        <f t="shared" si="609"/>
        <v>0.23401248146000267</v>
      </c>
      <c r="AJ8916" s="33">
        <f t="shared" si="609"/>
        <v>3.9855880792017198E-2</v>
      </c>
      <c r="AK8916" s="34">
        <f t="shared" si="611"/>
        <v>0.99999999999999989</v>
      </c>
      <c r="AL8916">
        <v>1</v>
      </c>
      <c r="AM8916" s="50" cm="1">
        <f t="array" ref="AM8916">SQRT(MMULT(MMULT(AF8916:AJ8916,MMULT(MMULT($Q$25:$U$29,$Q$16:$U$20),$Q$25:$U$29)),TRANSPOSE(AF8916:AJ8916)))</f>
        <v>0.18181545088852383</v>
      </c>
      <c r="AN8916" s="50">
        <f t="shared" si="612"/>
        <v>0.33950942827871561</v>
      </c>
    </row>
    <row r="8917" spans="25:40" ht="16.5" x14ac:dyDescent="0.3">
      <c r="Y8917" s="41" t="s">
        <v>8944</v>
      </c>
      <c r="Z8917" s="30">
        <v>0.50806074184547723</v>
      </c>
      <c r="AA8917" s="30">
        <v>7.1900177900338313E-2</v>
      </c>
      <c r="AB8917" s="30">
        <v>0.67336632531822749</v>
      </c>
      <c r="AC8917" s="30">
        <v>0.8590984945957072</v>
      </c>
      <c r="AD8917" s="30">
        <v>0.23502199512185995</v>
      </c>
      <c r="AE8917" s="32">
        <f t="shared" si="610"/>
        <v>2.3474477347816105</v>
      </c>
      <c r="AF8917" s="33">
        <f t="shared" si="609"/>
        <v>0.21643111977219101</v>
      </c>
      <c r="AG8917" s="33">
        <f t="shared" si="609"/>
        <v>3.0629085723617777E-2</v>
      </c>
      <c r="AH8917" s="33">
        <f t="shared" si="609"/>
        <v>0.28685040154083458</v>
      </c>
      <c r="AI8917" s="33">
        <f t="shared" si="609"/>
        <v>0.36597129804708156</v>
      </c>
      <c r="AJ8917" s="33">
        <f t="shared" si="609"/>
        <v>0.10011809491627496</v>
      </c>
      <c r="AK8917" s="34">
        <f t="shared" si="611"/>
        <v>1</v>
      </c>
      <c r="AL8917">
        <v>1</v>
      </c>
      <c r="AM8917" s="50" cm="1">
        <f t="array" ref="AM8917">SQRT(MMULT(MMULT(AF8917:AJ8917,MMULT(MMULT($Q$25:$U$29,$Q$16:$U$20),$Q$25:$U$29)),TRANSPOSE(AF8917:AJ8917)))</f>
        <v>0.19297234289417386</v>
      </c>
      <c r="AN8917" s="50">
        <f t="shared" si="612"/>
        <v>0.33670859193797048</v>
      </c>
    </row>
    <row r="8918" spans="25:40" ht="16.5" x14ac:dyDescent="0.3">
      <c r="Y8918" s="41" t="s">
        <v>8945</v>
      </c>
      <c r="Z8918" s="30">
        <v>9.7212676193337511E-2</v>
      </c>
      <c r="AA8918" s="30">
        <v>7.1306427323794219E-2</v>
      </c>
      <c r="AB8918" s="30">
        <v>0.8436005321237785</v>
      </c>
      <c r="AC8918" s="30">
        <v>0.98216367651984238</v>
      </c>
      <c r="AD8918" s="30">
        <v>0.70844564023897627</v>
      </c>
      <c r="AE8918" s="32">
        <f t="shared" si="610"/>
        <v>2.7027289523997289</v>
      </c>
      <c r="AF8918" s="33">
        <f t="shared" si="609"/>
        <v>3.5968340853056405E-2</v>
      </c>
      <c r="AG8918" s="33">
        <f t="shared" si="609"/>
        <v>2.6383121866690288E-2</v>
      </c>
      <c r="AH8918" s="33">
        <f t="shared" si="609"/>
        <v>0.31212916536626922</v>
      </c>
      <c r="AI8918" s="33">
        <f t="shared" si="609"/>
        <v>0.36339703085941638</v>
      </c>
      <c r="AJ8918" s="33">
        <f t="shared" si="609"/>
        <v>0.26212234105456772</v>
      </c>
      <c r="AK8918" s="34">
        <f t="shared" si="611"/>
        <v>1</v>
      </c>
      <c r="AL8918">
        <v>1</v>
      </c>
      <c r="AM8918" s="50" cm="1">
        <f t="array" ref="AM8918">SQRT(MMULT(MMULT(AF8918:AJ8918,MMULT(MMULT($Q$25:$U$29,$Q$16:$U$20),$Q$25:$U$29)),TRANSPOSE(AF8918:AJ8918)))</f>
        <v>0.23091672189487028</v>
      </c>
      <c r="AN8918" s="50">
        <f t="shared" si="612"/>
        <v>0.31815383378445106</v>
      </c>
    </row>
    <row r="8919" spans="25:40" ht="16.5" x14ac:dyDescent="0.3">
      <c r="Y8919" s="41" t="s">
        <v>8946</v>
      </c>
      <c r="Z8919" s="30">
        <v>0.2351251123644571</v>
      </c>
      <c r="AA8919" s="30">
        <v>0.69539277759884532</v>
      </c>
      <c r="AB8919" s="30">
        <v>0.91526227512444036</v>
      </c>
      <c r="AC8919" s="30">
        <v>4.9317765055156837E-4</v>
      </c>
      <c r="AD8919" s="30">
        <v>0.14863075971691619</v>
      </c>
      <c r="AE8919" s="32">
        <f t="shared" si="610"/>
        <v>1.9949041024552105</v>
      </c>
      <c r="AF8919" s="33">
        <f t="shared" si="609"/>
        <v>0.11786286472371225</v>
      </c>
      <c r="AG8919" s="33">
        <f t="shared" si="609"/>
        <v>0.34858456441239299</v>
      </c>
      <c r="AH8919" s="33">
        <f t="shared" si="609"/>
        <v>0.45880013680757359</v>
      </c>
      <c r="AI8919" s="33">
        <f t="shared" si="609"/>
        <v>2.472187259250178E-4</v>
      </c>
      <c r="AJ8919" s="33">
        <f t="shared" si="609"/>
        <v>7.4505215330396182E-2</v>
      </c>
      <c r="AK8919" s="34">
        <f t="shared" si="611"/>
        <v>1</v>
      </c>
      <c r="AL8919">
        <v>1</v>
      </c>
      <c r="AM8919" s="50" cm="1">
        <f t="array" ref="AM8919">SQRT(MMULT(MMULT(AF8919:AJ8919,MMULT(MMULT($Q$25:$U$29,$Q$16:$U$20),$Q$25:$U$29)),TRANSPOSE(AF8919:AJ8919)))</f>
        <v>0.21645618316540569</v>
      </c>
      <c r="AN8919" s="50">
        <f t="shared" si="612"/>
        <v>0.36512254732994126</v>
      </c>
    </row>
    <row r="8920" spans="25:40" ht="16.5" x14ac:dyDescent="0.3">
      <c r="Y8920" s="41" t="s">
        <v>8947</v>
      </c>
      <c r="Z8920" s="30">
        <v>0.91045318631923022</v>
      </c>
      <c r="AA8920" s="30">
        <v>8.2340647667195066E-3</v>
      </c>
      <c r="AB8920" s="30">
        <v>0.822085737770755</v>
      </c>
      <c r="AC8920" s="30">
        <v>0.5398091414970948</v>
      </c>
      <c r="AD8920" s="30">
        <v>0.63004514658145216</v>
      </c>
      <c r="AE8920" s="32">
        <f t="shared" si="610"/>
        <v>2.9106272769352519</v>
      </c>
      <c r="AF8920" s="33">
        <f t="shared" si="609"/>
        <v>0.31280308321644429</v>
      </c>
      <c r="AG8920" s="33">
        <f t="shared" si="609"/>
        <v>2.8289657119511275E-3</v>
      </c>
      <c r="AH8920" s="33">
        <f t="shared" si="609"/>
        <v>0.28244280684278167</v>
      </c>
      <c r="AI8920" s="33">
        <f t="shared" si="609"/>
        <v>0.18546144529556097</v>
      </c>
      <c r="AJ8920" s="33">
        <f t="shared" si="609"/>
        <v>0.21646369893326187</v>
      </c>
      <c r="AK8920" s="34">
        <f t="shared" si="611"/>
        <v>0.99999999999999989</v>
      </c>
      <c r="AL8920">
        <v>1</v>
      </c>
      <c r="AM8920" s="50" cm="1">
        <f t="array" ref="AM8920">SQRT(MMULT(MMULT(AF8920:AJ8920,MMULT(MMULT($Q$25:$U$29,$Q$16:$U$20),$Q$25:$U$29)),TRANSPOSE(AF8920:AJ8920)))</f>
        <v>0.20192960431810539</v>
      </c>
      <c r="AN8920" s="50">
        <f t="shared" si="612"/>
        <v>0.29495477927366637</v>
      </c>
    </row>
    <row r="8921" spans="25:40" ht="16.5" x14ac:dyDescent="0.3">
      <c r="Y8921" s="41" t="s">
        <v>8948</v>
      </c>
      <c r="Z8921" s="30">
        <v>0.69884984232675018</v>
      </c>
      <c r="AA8921" s="30">
        <v>5.3398412564795161E-2</v>
      </c>
      <c r="AB8921" s="30">
        <v>0.99011920271776888</v>
      </c>
      <c r="AC8921" s="30">
        <v>0.24377209497965591</v>
      </c>
      <c r="AD8921" s="30">
        <v>0.78879383577930173</v>
      </c>
      <c r="AE8921" s="32">
        <f t="shared" si="610"/>
        <v>2.7749333883682721</v>
      </c>
      <c r="AF8921" s="33">
        <f t="shared" si="609"/>
        <v>0.25184382632611257</v>
      </c>
      <c r="AG8921" s="33">
        <f t="shared" si="609"/>
        <v>1.9243133110375208E-2</v>
      </c>
      <c r="AH8921" s="33">
        <f t="shared" si="609"/>
        <v>0.35680827758535238</v>
      </c>
      <c r="AI8921" s="33">
        <f t="shared" si="609"/>
        <v>8.7847908710702347E-2</v>
      </c>
      <c r="AJ8921" s="33">
        <f t="shared" si="609"/>
        <v>0.28425685426745739</v>
      </c>
      <c r="AK8921" s="34">
        <f t="shared" si="611"/>
        <v>1</v>
      </c>
      <c r="AL8921">
        <v>1</v>
      </c>
      <c r="AM8921" s="50" cm="1">
        <f t="array" ref="AM8921">SQRT(MMULT(MMULT(AF8921:AJ8921,MMULT(MMULT($Q$25:$U$29,$Q$16:$U$20),$Q$25:$U$29)),TRANSPOSE(AF8921:AJ8921)))</f>
        <v>0.22507287800779543</v>
      </c>
      <c r="AN8921" s="50">
        <f t="shared" si="612"/>
        <v>0.30099031372521512</v>
      </c>
    </row>
    <row r="8922" spans="25:40" ht="16.5" x14ac:dyDescent="0.3">
      <c r="Y8922" s="41" t="s">
        <v>8949</v>
      </c>
      <c r="Z8922" s="30">
        <v>0.37997001072961167</v>
      </c>
      <c r="AA8922" s="30">
        <v>0.84443744267285703</v>
      </c>
      <c r="AB8922" s="30">
        <v>0.33570988821146874</v>
      </c>
      <c r="AC8922" s="30">
        <v>0.84775847110969782</v>
      </c>
      <c r="AD8922" s="30">
        <v>0.44044854595028182</v>
      </c>
      <c r="AE8922" s="32">
        <f t="shared" si="610"/>
        <v>2.8483243586739171</v>
      </c>
      <c r="AF8922" s="33">
        <f t="shared" si="609"/>
        <v>0.13340124328625017</v>
      </c>
      <c r="AG8922" s="33">
        <f t="shared" si="609"/>
        <v>0.2964681462984779</v>
      </c>
      <c r="AH8922" s="33">
        <f t="shared" si="609"/>
        <v>0.11786223966703141</v>
      </c>
      <c r="AI8922" s="33">
        <f t="shared" si="609"/>
        <v>0.29763410495298553</v>
      </c>
      <c r="AJ8922" s="33">
        <f t="shared" si="609"/>
        <v>0.15463426579525502</v>
      </c>
      <c r="AK8922" s="34">
        <f t="shared" si="611"/>
        <v>1.0000000000000002</v>
      </c>
      <c r="AL8922">
        <v>1</v>
      </c>
      <c r="AM8922" s="50" cm="1">
        <f t="array" ref="AM8922">SQRT(MMULT(MMULT(AF8922:AJ8922,MMULT(MMULT($Q$25:$U$29,$Q$16:$U$20),$Q$25:$U$29)),TRANSPOSE(AF8922:AJ8922)))</f>
        <v>0.19400435288676277</v>
      </c>
      <c r="AN8922" s="50">
        <f t="shared" si="612"/>
        <v>0.25294324419733716</v>
      </c>
    </row>
    <row r="8923" spans="25:40" ht="16.5" x14ac:dyDescent="0.3">
      <c r="Y8923" s="41" t="s">
        <v>8950</v>
      </c>
      <c r="Z8923" s="30">
        <v>0.38494027112001072</v>
      </c>
      <c r="AA8923" s="30">
        <v>0.29245647077241199</v>
      </c>
      <c r="AB8923" s="30">
        <v>5.5688565768833964E-2</v>
      </c>
      <c r="AC8923" s="30">
        <v>0.56006529387574777</v>
      </c>
      <c r="AD8923" s="30">
        <v>0.76515959224981001</v>
      </c>
      <c r="AE8923" s="32">
        <f t="shared" si="610"/>
        <v>2.0583101937868147</v>
      </c>
      <c r="AF8923" s="33">
        <f t="shared" si="609"/>
        <v>0.1870176187641619</v>
      </c>
      <c r="AG8923" s="33">
        <f t="shared" si="609"/>
        <v>0.14208571266625256</v>
      </c>
      <c r="AH8923" s="33">
        <f t="shared" si="609"/>
        <v>2.7055477807443534E-2</v>
      </c>
      <c r="AI8923" s="33">
        <f t="shared" si="609"/>
        <v>0.27209955796087137</v>
      </c>
      <c r="AJ8923" s="33">
        <f t="shared" si="609"/>
        <v>0.37174163280127048</v>
      </c>
      <c r="AK8923" s="34">
        <f t="shared" si="611"/>
        <v>0.99999999999999989</v>
      </c>
      <c r="AL8923">
        <v>1</v>
      </c>
      <c r="AM8923" s="50" cm="1">
        <f t="array" ref="AM8923">SQRT(MMULT(MMULT(AF8923:AJ8923,MMULT(MMULT($Q$25:$U$29,$Q$16:$U$20),$Q$25:$U$29)),TRANSPOSE(AF8923:AJ8923)))</f>
        <v>0.22734359736528806</v>
      </c>
      <c r="AN8923" s="50">
        <f t="shared" si="612"/>
        <v>0.17830854659472317</v>
      </c>
    </row>
    <row r="8924" spans="25:40" ht="16.5" x14ac:dyDescent="0.3">
      <c r="Y8924" s="41" t="s">
        <v>8951</v>
      </c>
      <c r="Z8924" s="30">
        <v>0.68481431946177773</v>
      </c>
      <c r="AA8924" s="30">
        <v>0.70536601104650098</v>
      </c>
      <c r="AB8924" s="30">
        <v>0.8869573823517779</v>
      </c>
      <c r="AC8924" s="30">
        <v>0.39938178967021887</v>
      </c>
      <c r="AD8924" s="30">
        <v>0.59848742008924138</v>
      </c>
      <c r="AE8924" s="32">
        <f t="shared" si="610"/>
        <v>3.2750069226195171</v>
      </c>
      <c r="AF8924" s="33">
        <f t="shared" si="609"/>
        <v>0.20910316699850773</v>
      </c>
      <c r="AG8924" s="33">
        <f t="shared" si="609"/>
        <v>0.21537847940862165</v>
      </c>
      <c r="AH8924" s="33">
        <f t="shared" si="609"/>
        <v>0.27082610916814315</v>
      </c>
      <c r="AI8924" s="33">
        <f t="shared" si="609"/>
        <v>0.12194838029556683</v>
      </c>
      <c r="AJ8924" s="33">
        <f t="shared" si="609"/>
        <v>0.1827438641291606</v>
      </c>
      <c r="AK8924" s="34">
        <f t="shared" si="611"/>
        <v>1</v>
      </c>
      <c r="AL8924">
        <v>1</v>
      </c>
      <c r="AM8924" s="50" cm="1">
        <f t="array" ref="AM8924">SQRT(MMULT(MMULT(AF8924:AJ8924,MMULT(MMULT($Q$25:$U$29,$Q$16:$U$20),$Q$25:$U$29)),TRANSPOSE(AF8924:AJ8924)))</f>
        <v>0.19643878262888523</v>
      </c>
      <c r="AN8924" s="50">
        <f t="shared" si="612"/>
        <v>0.28806592295901146</v>
      </c>
    </row>
    <row r="8925" spans="25:40" ht="16.5" x14ac:dyDescent="0.3">
      <c r="Y8925" s="41" t="s">
        <v>8952</v>
      </c>
      <c r="Z8925" s="30">
        <v>0.30502182630568309</v>
      </c>
      <c r="AA8925" s="30">
        <v>0.98847434263949996</v>
      </c>
      <c r="AB8925" s="30">
        <v>0.23521326446149782</v>
      </c>
      <c r="AC8925" s="30">
        <v>8.844765957728451E-2</v>
      </c>
      <c r="AD8925" s="30">
        <v>9.2308005614200717E-2</v>
      </c>
      <c r="AE8925" s="32">
        <f t="shared" si="610"/>
        <v>1.7094650985981661</v>
      </c>
      <c r="AF8925" s="33">
        <f t="shared" si="609"/>
        <v>0.17843115168353768</v>
      </c>
      <c r="AG8925" s="33">
        <f t="shared" si="609"/>
        <v>0.57823604790182082</v>
      </c>
      <c r="AH8925" s="33">
        <f t="shared" si="609"/>
        <v>0.13759465733133872</v>
      </c>
      <c r="AI8925" s="33">
        <f t="shared" si="609"/>
        <v>5.1739962196253868E-2</v>
      </c>
      <c r="AJ8925" s="33">
        <f t="shared" si="609"/>
        <v>5.3998180887048934E-2</v>
      </c>
      <c r="AK8925" s="34">
        <f t="shared" si="611"/>
        <v>0.99999999999999989</v>
      </c>
      <c r="AL8925">
        <v>1</v>
      </c>
      <c r="AM8925" s="50" cm="1">
        <f t="array" ref="AM8925">SQRT(MMULT(MMULT(AF8925:AJ8925,MMULT(MMULT($Q$25:$U$29,$Q$16:$U$20),$Q$25:$U$29)),TRANSPOSE(AF8925:AJ8925)))</f>
        <v>0.20875631778050827</v>
      </c>
      <c r="AN8925" s="50">
        <f t="shared" si="612"/>
        <v>0.24909251619685285</v>
      </c>
    </row>
    <row r="8926" spans="25:40" ht="16.5" x14ac:dyDescent="0.3">
      <c r="Y8926" s="41" t="s">
        <v>8953</v>
      </c>
      <c r="Z8926" s="30">
        <v>0.75640811974804767</v>
      </c>
      <c r="AA8926" s="30">
        <v>0.45688316208566815</v>
      </c>
      <c r="AB8926" s="30">
        <v>0.91958179734155177</v>
      </c>
      <c r="AC8926" s="30">
        <v>0.52170853678893536</v>
      </c>
      <c r="AD8926" s="30">
        <v>0.32843291943172093</v>
      </c>
      <c r="AE8926" s="32">
        <f t="shared" si="610"/>
        <v>2.9830145353959239</v>
      </c>
      <c r="AF8926" s="33">
        <f t="shared" si="609"/>
        <v>0.25357171772803733</v>
      </c>
      <c r="AG8926" s="33">
        <f t="shared" si="609"/>
        <v>0.1531615607850291</v>
      </c>
      <c r="AH8926" s="33">
        <f t="shared" si="609"/>
        <v>0.30827265051174124</v>
      </c>
      <c r="AI8926" s="33">
        <f t="shared" si="609"/>
        <v>0.17489305888336579</v>
      </c>
      <c r="AJ8926" s="33">
        <f t="shared" si="609"/>
        <v>0.11010101209182653</v>
      </c>
      <c r="AK8926" s="34">
        <f t="shared" si="611"/>
        <v>1</v>
      </c>
      <c r="AL8926">
        <v>1</v>
      </c>
      <c r="AM8926" s="50" cm="1">
        <f t="array" ref="AM8926">SQRT(MMULT(MMULT(AF8926:AJ8926,MMULT(MMULT($Q$25:$U$29,$Q$16:$U$20),$Q$25:$U$29)),TRANSPOSE(AF8926:AJ8926)))</f>
        <v>0.18637292256939586</v>
      </c>
      <c r="AN8926" s="50">
        <f t="shared" si="612"/>
        <v>0.32133419126522655</v>
      </c>
    </row>
    <row r="8927" spans="25:40" ht="16.5" x14ac:dyDescent="0.3">
      <c r="Y8927" s="41" t="s">
        <v>8954</v>
      </c>
      <c r="Z8927" s="30">
        <v>0.70816706604732294</v>
      </c>
      <c r="AA8927" s="30">
        <v>6.2716588976382548E-3</v>
      </c>
      <c r="AB8927" s="30">
        <v>0.59904406042674108</v>
      </c>
      <c r="AC8927" s="30">
        <v>7.0871860067339365E-2</v>
      </c>
      <c r="AD8927" s="30">
        <v>7.1737752831371848E-2</v>
      </c>
      <c r="AE8927" s="32">
        <f t="shared" si="610"/>
        <v>1.4560923982704137</v>
      </c>
      <c r="AF8927" s="33">
        <f t="shared" si="609"/>
        <v>0.48634761563792456</v>
      </c>
      <c r="AG8927" s="33">
        <f t="shared" si="609"/>
        <v>4.3071846986413101E-3</v>
      </c>
      <c r="AH8927" s="33">
        <f t="shared" si="609"/>
        <v>0.41140525226167102</v>
      </c>
      <c r="AI8927" s="33">
        <f t="shared" si="609"/>
        <v>4.8672639285475904E-2</v>
      </c>
      <c r="AJ8927" s="33">
        <f t="shared" si="609"/>
        <v>4.9267308116287066E-2</v>
      </c>
      <c r="AK8927" s="34">
        <f t="shared" si="611"/>
        <v>1</v>
      </c>
      <c r="AL8927">
        <v>1</v>
      </c>
      <c r="AM8927" s="50" cm="1">
        <f t="array" ref="AM8927">SQRT(MMULT(MMULT(AF8927:AJ8927,MMULT(MMULT($Q$25:$U$29,$Q$16:$U$20),$Q$25:$U$29)),TRANSPOSE(AF8927:AJ8927)))</f>
        <v>0.19723508389022193</v>
      </c>
      <c r="AN8927" s="50">
        <f t="shared" si="612"/>
        <v>0.35849223683790538</v>
      </c>
    </row>
    <row r="8928" spans="25:40" ht="16.5" x14ac:dyDescent="0.3">
      <c r="Y8928" s="41" t="s">
        <v>8955</v>
      </c>
      <c r="Z8928" s="30">
        <v>0.52104465053017412</v>
      </c>
      <c r="AA8928" s="30">
        <v>0.80017766508740162</v>
      </c>
      <c r="AB8928" s="30">
        <v>0.71930121637403355</v>
      </c>
      <c r="AC8928" s="30">
        <v>0.61287843566513578</v>
      </c>
      <c r="AD8928" s="30">
        <v>0.26540791090421945</v>
      </c>
      <c r="AE8928" s="32">
        <f t="shared" si="610"/>
        <v>2.9188098785609644</v>
      </c>
      <c r="AF8928" s="33">
        <f t="shared" si="609"/>
        <v>0.17851270627707355</v>
      </c>
      <c r="AG8928" s="33">
        <f t="shared" si="609"/>
        <v>0.27414518189924253</v>
      </c>
      <c r="AH8928" s="33">
        <f t="shared" si="609"/>
        <v>0.24643647455676845</v>
      </c>
      <c r="AI8928" s="33">
        <f t="shared" si="609"/>
        <v>0.20997545614971605</v>
      </c>
      <c r="AJ8928" s="33">
        <f t="shared" si="609"/>
        <v>9.0930181117199457E-2</v>
      </c>
      <c r="AK8928" s="34">
        <f t="shared" si="611"/>
        <v>1</v>
      </c>
      <c r="AL8928">
        <v>1</v>
      </c>
      <c r="AM8928" s="50" cm="1">
        <f t="array" ref="AM8928">SQRT(MMULT(MMULT(AF8928:AJ8928,MMULT(MMULT($Q$25:$U$29,$Q$16:$U$20),$Q$25:$U$29)),TRANSPOSE(AF8928:AJ8928)))</f>
        <v>0.18582319567891226</v>
      </c>
      <c r="AN8928" s="50">
        <f t="shared" si="612"/>
        <v>0.30400233683780775</v>
      </c>
    </row>
    <row r="8929" spans="25:40" ht="16.5" x14ac:dyDescent="0.3">
      <c r="Y8929" s="41" t="s">
        <v>8956</v>
      </c>
      <c r="Z8929" s="30">
        <v>0.81144606894183258</v>
      </c>
      <c r="AA8929" s="30">
        <v>0.3185411602373055</v>
      </c>
      <c r="AB8929" s="30">
        <v>1.1578552818199417E-2</v>
      </c>
      <c r="AC8929" s="30">
        <v>0.38857466965929799</v>
      </c>
      <c r="AD8929" s="30">
        <v>0.67978764939447134</v>
      </c>
      <c r="AE8929" s="32">
        <f t="shared" si="610"/>
        <v>2.2099281010511067</v>
      </c>
      <c r="AF8929" s="33">
        <f t="shared" si="609"/>
        <v>0.36718211264696121</v>
      </c>
      <c r="AG8929" s="33">
        <f t="shared" si="609"/>
        <v>0.14414096100492951</v>
      </c>
      <c r="AH8929" s="33">
        <f t="shared" si="609"/>
        <v>5.2393346248198382E-3</v>
      </c>
      <c r="AI8929" s="33">
        <f t="shared" si="609"/>
        <v>0.17583136278256314</v>
      </c>
      <c r="AJ8929" s="33">
        <f t="shared" si="609"/>
        <v>0.30760622894072631</v>
      </c>
      <c r="AK8929" s="34">
        <f t="shared" si="611"/>
        <v>1</v>
      </c>
      <c r="AL8929">
        <v>1</v>
      </c>
      <c r="AM8929" s="50" cm="1">
        <f t="array" ref="AM8929">SQRT(MMULT(MMULT(AF8929:AJ8929,MMULT(MMULT($Q$25:$U$29,$Q$16:$U$20),$Q$25:$U$29)),TRANSPOSE(AF8929:AJ8929)))</f>
        <v>0.20156881669729917</v>
      </c>
      <c r="AN8929" s="50">
        <f t="shared" si="612"/>
        <v>0.17028089821010722</v>
      </c>
    </row>
    <row r="8930" spans="25:40" ht="16.5" x14ac:dyDescent="0.3">
      <c r="Y8930" s="41" t="s">
        <v>8957</v>
      </c>
      <c r="Z8930" s="30">
        <v>0.43006148572667247</v>
      </c>
      <c r="AA8930" s="30">
        <v>0.94456183300647067</v>
      </c>
      <c r="AB8930" s="30">
        <v>0.53242276450781723</v>
      </c>
      <c r="AC8930" s="30">
        <v>0.88479291946241845</v>
      </c>
      <c r="AD8930" s="30">
        <v>0.93826743438337057</v>
      </c>
      <c r="AE8930" s="32">
        <f t="shared" si="610"/>
        <v>3.7301064370867492</v>
      </c>
      <c r="AF8930" s="33">
        <f t="shared" si="609"/>
        <v>0.11529469546787378</v>
      </c>
      <c r="AG8930" s="33">
        <f t="shared" si="609"/>
        <v>0.25322650946769848</v>
      </c>
      <c r="AH8930" s="33">
        <f t="shared" si="609"/>
        <v>0.14273661448750635</v>
      </c>
      <c r="AI8930" s="33">
        <f t="shared" si="609"/>
        <v>0.23720312929017937</v>
      </c>
      <c r="AJ8930" s="33">
        <f t="shared" si="609"/>
        <v>0.25153905128674209</v>
      </c>
      <c r="AK8930" s="34">
        <f t="shared" si="611"/>
        <v>1</v>
      </c>
      <c r="AL8930">
        <v>1</v>
      </c>
      <c r="AM8930" s="50" cm="1">
        <f t="array" ref="AM8930">SQRT(MMULT(MMULT(AF8930:AJ8930,MMULT(MMULT($Q$25:$U$29,$Q$16:$U$20),$Q$25:$U$29)),TRANSPOSE(AF8930:AJ8930)))</f>
        <v>0.20960836316929421</v>
      </c>
      <c r="AN8930" s="50">
        <f t="shared" si="612"/>
        <v>0.23929269383822852</v>
      </c>
    </row>
    <row r="8931" spans="25:40" ht="16.5" x14ac:dyDescent="0.3">
      <c r="Y8931" s="41" t="s">
        <v>8958</v>
      </c>
      <c r="Z8931" s="30">
        <v>0.66561694177137698</v>
      </c>
      <c r="AA8931" s="30">
        <v>0.77133853107797501</v>
      </c>
      <c r="AB8931" s="30">
        <v>0.84994369799103864</v>
      </c>
      <c r="AC8931" s="30">
        <v>0.85550386816888158</v>
      </c>
      <c r="AD8931" s="30">
        <v>0.7342158134340554</v>
      </c>
      <c r="AE8931" s="32">
        <f t="shared" si="610"/>
        <v>3.8766188524433276</v>
      </c>
      <c r="AF8931" s="33">
        <f t="shared" si="609"/>
        <v>0.17170038301595131</v>
      </c>
      <c r="AG8931" s="33">
        <f t="shared" si="609"/>
        <v>0.19897198059381599</v>
      </c>
      <c r="AH8931" s="33">
        <f t="shared" si="609"/>
        <v>0.21924871398057155</v>
      </c>
      <c r="AI8931" s="33">
        <f t="shared" si="609"/>
        <v>0.22068299740885816</v>
      </c>
      <c r="AJ8931" s="33">
        <f t="shared" si="609"/>
        <v>0.18939592500080299</v>
      </c>
      <c r="AK8931" s="34">
        <f t="shared" si="611"/>
        <v>1</v>
      </c>
      <c r="AL8931">
        <v>1</v>
      </c>
      <c r="AM8931" s="50" cm="1">
        <f t="array" ref="AM8931">SQRT(MMULT(MMULT(AF8931:AJ8931,MMULT(MMULT($Q$25:$U$29,$Q$16:$U$20),$Q$25:$U$29)),TRANSPOSE(AF8931:AJ8931)))</f>
        <v>0.19575384297220383</v>
      </c>
      <c r="AN8931" s="50">
        <f t="shared" si="612"/>
        <v>0.27806279312013005</v>
      </c>
    </row>
    <row r="8932" spans="25:40" ht="16.5" x14ac:dyDescent="0.3">
      <c r="Y8932" s="41" t="s">
        <v>8959</v>
      </c>
      <c r="Z8932" s="30">
        <v>0.80872091703473437</v>
      </c>
      <c r="AA8932" s="30">
        <v>0.38077232820325579</v>
      </c>
      <c r="AB8932" s="30">
        <v>0.29238427000527856</v>
      </c>
      <c r="AC8932" s="30">
        <v>0.54744237400255091</v>
      </c>
      <c r="AD8932" s="30">
        <v>0.53229867324002467</v>
      </c>
      <c r="AE8932" s="32">
        <f t="shared" si="610"/>
        <v>2.5616185624858439</v>
      </c>
      <c r="AF8932" s="33">
        <f t="shared" si="609"/>
        <v>0.31570700215801689</v>
      </c>
      <c r="AG8932" s="33">
        <f t="shared" si="609"/>
        <v>0.14864520962627123</v>
      </c>
      <c r="AH8932" s="33">
        <f t="shared" si="609"/>
        <v>0.11414044006674563</v>
      </c>
      <c r="AI8932" s="33">
        <f t="shared" si="609"/>
        <v>0.21370955926838003</v>
      </c>
      <c r="AJ8932" s="33">
        <f t="shared" si="609"/>
        <v>0.20779778888058642</v>
      </c>
      <c r="AK8932" s="34">
        <f t="shared" si="611"/>
        <v>1.0000000000000002</v>
      </c>
      <c r="AL8932">
        <v>1</v>
      </c>
      <c r="AM8932" s="50" cm="1">
        <f t="array" ref="AM8932">SQRT(MMULT(MMULT(AF8932:AJ8932,MMULT(MMULT($Q$25:$U$29,$Q$16:$U$20),$Q$25:$U$29)),TRANSPOSE(AF8932:AJ8932)))</f>
        <v>0.18550028018546835</v>
      </c>
      <c r="AN8932" s="50">
        <f t="shared" si="612"/>
        <v>0.23379723198646232</v>
      </c>
    </row>
    <row r="8933" spans="25:40" ht="16.5" x14ac:dyDescent="0.3">
      <c r="Y8933" s="41" t="s">
        <v>8960</v>
      </c>
      <c r="Z8933" s="30">
        <v>0.176840982469745</v>
      </c>
      <c r="AA8933" s="30">
        <v>0.65107812052411695</v>
      </c>
      <c r="AB8933" s="30">
        <v>0.80840454978253296</v>
      </c>
      <c r="AC8933" s="30">
        <v>0.88101866197604306</v>
      </c>
      <c r="AD8933" s="30">
        <v>0.96334327354752092</v>
      </c>
      <c r="AE8933" s="32">
        <f t="shared" si="610"/>
        <v>3.4806855882999592</v>
      </c>
      <c r="AF8933" s="33">
        <f t="shared" si="609"/>
        <v>5.0806365005842971E-2</v>
      </c>
      <c r="AG8933" s="33">
        <f t="shared" si="609"/>
        <v>0.18705456267370513</v>
      </c>
      <c r="AH8933" s="33">
        <f t="shared" si="609"/>
        <v>0.23225440197756411</v>
      </c>
      <c r="AI8933" s="33">
        <f t="shared" si="609"/>
        <v>0.2531164161846492</v>
      </c>
      <c r="AJ8933" s="33">
        <f t="shared" si="609"/>
        <v>0.27676825415823847</v>
      </c>
      <c r="AK8933" s="34">
        <f t="shared" si="611"/>
        <v>0.99999999999999989</v>
      </c>
      <c r="AL8933">
        <v>1</v>
      </c>
      <c r="AM8933" s="50" cm="1">
        <f t="array" ref="AM8933">SQRT(MMULT(MMULT(AF8933:AJ8933,MMULT(MMULT($Q$25:$U$29,$Q$16:$U$20),$Q$25:$U$29)),TRANSPOSE(AF8933:AJ8933)))</f>
        <v>0.22302207850558589</v>
      </c>
      <c r="AN8933" s="50">
        <f t="shared" si="612"/>
        <v>0.27162572990124512</v>
      </c>
    </row>
    <row r="8934" spans="25:40" ht="16.5" x14ac:dyDescent="0.3">
      <c r="Y8934" s="41" t="s">
        <v>8961</v>
      </c>
      <c r="Z8934" s="30">
        <v>0.19036284829283823</v>
      </c>
      <c r="AA8934" s="30">
        <v>0.41925185441850166</v>
      </c>
      <c r="AB8934" s="30">
        <v>0.65733757591467223</v>
      </c>
      <c r="AC8934" s="30">
        <v>0.32496826550574986</v>
      </c>
      <c r="AD8934" s="30">
        <v>0.83427424008720419</v>
      </c>
      <c r="AE8934" s="32">
        <f t="shared" si="610"/>
        <v>2.4261947842189659</v>
      </c>
      <c r="AF8934" s="33">
        <f t="shared" si="609"/>
        <v>7.8461486081431553E-2</v>
      </c>
      <c r="AG8934" s="33">
        <f t="shared" si="609"/>
        <v>0.17280222393745936</v>
      </c>
      <c r="AH8934" s="33">
        <f t="shared" si="609"/>
        <v>0.2709335541360009</v>
      </c>
      <c r="AI8934" s="33">
        <f t="shared" si="609"/>
        <v>0.13394153990416841</v>
      </c>
      <c r="AJ8934" s="33">
        <f t="shared" si="609"/>
        <v>0.34386119594093989</v>
      </c>
      <c r="AK8934" s="34">
        <f t="shared" si="611"/>
        <v>1</v>
      </c>
      <c r="AL8934">
        <v>1</v>
      </c>
      <c r="AM8934" s="50" cm="1">
        <f t="array" ref="AM8934">SQRT(MMULT(MMULT(AF8934:AJ8934,MMULT(MMULT($Q$25:$U$29,$Q$16:$U$20),$Q$25:$U$29)),TRANSPOSE(AF8934:AJ8934)))</f>
        <v>0.2388336843613757</v>
      </c>
      <c r="AN8934" s="50">
        <f t="shared" si="612"/>
        <v>0.26177801268715906</v>
      </c>
    </row>
    <row r="8935" spans="25:40" ht="16.5" x14ac:dyDescent="0.3">
      <c r="Y8935" s="41" t="s">
        <v>8962</v>
      </c>
      <c r="Z8935" s="30">
        <v>0.76263727999117403</v>
      </c>
      <c r="AA8935" s="30">
        <v>0.81745506937135659</v>
      </c>
      <c r="AB8935" s="30">
        <v>0.78849872591868719</v>
      </c>
      <c r="AC8935" s="30">
        <v>0.33017322182390763</v>
      </c>
      <c r="AD8935" s="30">
        <v>0.14117609960439104</v>
      </c>
      <c r="AE8935" s="32">
        <f t="shared" si="610"/>
        <v>2.8399403967095163</v>
      </c>
      <c r="AF8935" s="33">
        <f t="shared" si="609"/>
        <v>0.26853988938458012</v>
      </c>
      <c r="AG8935" s="33">
        <f t="shared" si="609"/>
        <v>0.28784233300054363</v>
      </c>
      <c r="AH8935" s="33">
        <f t="shared" si="609"/>
        <v>0.27764622343211059</v>
      </c>
      <c r="AI8935" s="33">
        <f t="shared" si="609"/>
        <v>0.11626061666873759</v>
      </c>
      <c r="AJ8935" s="33">
        <f t="shared" si="609"/>
        <v>4.9710937514028136E-2</v>
      </c>
      <c r="AK8935" s="34">
        <f t="shared" si="611"/>
        <v>1.0000000000000002</v>
      </c>
      <c r="AL8935">
        <v>1</v>
      </c>
      <c r="AM8935" s="50" cm="1">
        <f t="array" ref="AM8935">SQRT(MMULT(MMULT(AF8935:AJ8935,MMULT(MMULT($Q$25:$U$29,$Q$16:$U$20),$Q$25:$U$29)),TRANSPOSE(AF8935:AJ8935)))</f>
        <v>0.18026255812960701</v>
      </c>
      <c r="AN8935" s="50">
        <f t="shared" si="612"/>
        <v>0.31269976764075325</v>
      </c>
    </row>
    <row r="8936" spans="25:40" ht="16.5" x14ac:dyDescent="0.3">
      <c r="Y8936" s="41" t="s">
        <v>8963</v>
      </c>
      <c r="Z8936" s="30">
        <v>0.58841018104823428</v>
      </c>
      <c r="AA8936" s="30">
        <v>0.88406135263754992</v>
      </c>
      <c r="AB8936" s="30">
        <v>0.13363942208141522</v>
      </c>
      <c r="AC8936" s="30">
        <v>0.94597727107141516</v>
      </c>
      <c r="AD8936" s="30">
        <v>0.27994411783468054</v>
      </c>
      <c r="AE8936" s="32">
        <f t="shared" si="610"/>
        <v>2.8320323446732951</v>
      </c>
      <c r="AF8936" s="33">
        <f t="shared" si="609"/>
        <v>0.20776958361897296</v>
      </c>
      <c r="AG8936" s="33">
        <f t="shared" si="609"/>
        <v>0.31216499144169757</v>
      </c>
      <c r="AH8936" s="33">
        <f t="shared" si="609"/>
        <v>4.718852252262392E-2</v>
      </c>
      <c r="AI8936" s="33">
        <f t="shared" si="609"/>
        <v>0.33402770729320314</v>
      </c>
      <c r="AJ8936" s="33">
        <f t="shared" si="609"/>
        <v>9.884919512350239E-2</v>
      </c>
      <c r="AK8936" s="34">
        <f t="shared" si="611"/>
        <v>1</v>
      </c>
      <c r="AL8936">
        <v>1</v>
      </c>
      <c r="AM8936" s="50" cm="1">
        <f t="array" ref="AM8936">SQRT(MMULT(MMULT(AF8936:AJ8936,MMULT(MMULT($Q$25:$U$29,$Q$16:$U$20),$Q$25:$U$29)),TRANSPOSE(AF8936:AJ8936)))</f>
        <v>0.1841128790152953</v>
      </c>
      <c r="AN8936" s="50">
        <f t="shared" si="612"/>
        <v>0.23927151666378654</v>
      </c>
    </row>
    <row r="8937" spans="25:40" ht="16.5" x14ac:dyDescent="0.3">
      <c r="Y8937" s="41" t="s">
        <v>8964</v>
      </c>
      <c r="Z8937" s="30">
        <v>0.62938029830872411</v>
      </c>
      <c r="AA8937" s="30">
        <v>0.3853627716342054</v>
      </c>
      <c r="AB8937" s="30">
        <v>0.92879087339223232</v>
      </c>
      <c r="AC8937" s="30">
        <v>7.6641841007319966E-2</v>
      </c>
      <c r="AD8937" s="30">
        <v>0.35735977325485901</v>
      </c>
      <c r="AE8937" s="32">
        <f t="shared" si="610"/>
        <v>2.3775355575973407</v>
      </c>
      <c r="AF8937" s="33">
        <f t="shared" si="609"/>
        <v>0.26471961535866795</v>
      </c>
      <c r="AG8937" s="33">
        <f t="shared" si="609"/>
        <v>0.1620849666802209</v>
      </c>
      <c r="AH8937" s="33">
        <f t="shared" si="609"/>
        <v>0.3906527792715066</v>
      </c>
      <c r="AI8937" s="33">
        <f t="shared" si="609"/>
        <v>3.2235833765940261E-2</v>
      </c>
      <c r="AJ8937" s="33">
        <f t="shared" si="609"/>
        <v>0.15030680492366433</v>
      </c>
      <c r="AK8937" s="34">
        <f t="shared" si="611"/>
        <v>1</v>
      </c>
      <c r="AL8937">
        <v>1</v>
      </c>
      <c r="AM8937" s="50" cm="1">
        <f t="array" ref="AM8937">SQRT(MMULT(MMULT(AF8937:AJ8937,MMULT(MMULT($Q$25:$U$29,$Q$16:$U$20),$Q$25:$U$29)),TRANSPOSE(AF8937:AJ8937)))</f>
        <v>0.20232166771485041</v>
      </c>
      <c r="AN8937" s="50">
        <f t="shared" si="612"/>
        <v>0.33027743008931154</v>
      </c>
    </row>
    <row r="8938" spans="25:40" ht="16.5" x14ac:dyDescent="0.3">
      <c r="Y8938" s="41" t="s">
        <v>8965</v>
      </c>
      <c r="Z8938" s="30">
        <v>3.781286576167231E-2</v>
      </c>
      <c r="AA8938" s="30">
        <v>0.93612972210071888</v>
      </c>
      <c r="AB8938" s="30">
        <v>0.76567569574433991</v>
      </c>
      <c r="AC8938" s="30">
        <v>0.48115591226410481</v>
      </c>
      <c r="AD8938" s="30">
        <v>0.47105139635021931</v>
      </c>
      <c r="AE8938" s="32">
        <f t="shared" si="610"/>
        <v>2.6918255922210554</v>
      </c>
      <c r="AF8938" s="33">
        <f t="shared" si="609"/>
        <v>1.404729410068224E-2</v>
      </c>
      <c r="AG8938" s="33">
        <f t="shared" si="609"/>
        <v>0.34776759861633821</v>
      </c>
      <c r="AH8938" s="33">
        <f t="shared" si="609"/>
        <v>0.28444476416192044</v>
      </c>
      <c r="AI8938" s="33">
        <f t="shared" si="609"/>
        <v>0.17874706060250273</v>
      </c>
      <c r="AJ8938" s="33">
        <f t="shared" si="609"/>
        <v>0.17499328251855631</v>
      </c>
      <c r="AK8938" s="34">
        <f t="shared" si="611"/>
        <v>1</v>
      </c>
      <c r="AL8938">
        <v>1</v>
      </c>
      <c r="AM8938" s="50" cm="1">
        <f t="array" ref="AM8938">SQRT(MMULT(MMULT(AF8938:AJ8938,MMULT(MMULT($Q$25:$U$29,$Q$16:$U$20),$Q$25:$U$29)),TRANSPOSE(AF8938:AJ8938)))</f>
        <v>0.21719885321155755</v>
      </c>
      <c r="AN8938" s="50">
        <f t="shared" si="612"/>
        <v>0.30024098592747495</v>
      </c>
    </row>
    <row r="8939" spans="25:40" ht="16.5" x14ac:dyDescent="0.3">
      <c r="Y8939" s="41" t="s">
        <v>8966</v>
      </c>
      <c r="Z8939" s="30">
        <v>0.896149235012344</v>
      </c>
      <c r="AA8939" s="30">
        <v>0.60425503453278873</v>
      </c>
      <c r="AB8939" s="30">
        <v>0.39614343411076747</v>
      </c>
      <c r="AC8939" s="30">
        <v>0.94781515436188957</v>
      </c>
      <c r="AD8939" s="30">
        <v>0.46036549105660018</v>
      </c>
      <c r="AE8939" s="32">
        <f t="shared" si="610"/>
        <v>3.3047283490743897</v>
      </c>
      <c r="AF8939" s="33">
        <f t="shared" si="609"/>
        <v>0.2711718302847323</v>
      </c>
      <c r="AG8939" s="33">
        <f t="shared" si="609"/>
        <v>0.18284559900423661</v>
      </c>
      <c r="AH8939" s="33">
        <f t="shared" si="609"/>
        <v>0.11987170873567322</v>
      </c>
      <c r="AI8939" s="33">
        <f t="shared" si="609"/>
        <v>0.28680576865791707</v>
      </c>
      <c r="AJ8939" s="33">
        <f t="shared" si="609"/>
        <v>0.13930509331744087</v>
      </c>
      <c r="AK8939" s="34">
        <f t="shared" si="611"/>
        <v>1</v>
      </c>
      <c r="AL8939">
        <v>1</v>
      </c>
      <c r="AM8939" s="50" cm="1">
        <f t="array" ref="AM8939">SQRT(MMULT(MMULT(AF8939:AJ8939,MMULT(MMULT($Q$25:$U$29,$Q$16:$U$20),$Q$25:$U$29)),TRANSPOSE(AF8939:AJ8939)))</f>
        <v>0.17909931418128999</v>
      </c>
      <c r="AN8939" s="50">
        <f t="shared" si="612"/>
        <v>0.2558032243364643</v>
      </c>
    </row>
    <row r="8940" spans="25:40" ht="16.5" x14ac:dyDescent="0.3">
      <c r="Y8940" s="41" t="s">
        <v>8967</v>
      </c>
      <c r="Z8940" s="30">
        <v>0.32150125175468569</v>
      </c>
      <c r="AA8940" s="30">
        <v>0.67513791787534672</v>
      </c>
      <c r="AB8940" s="30">
        <v>0.72943910355643327</v>
      </c>
      <c r="AC8940" s="30">
        <v>0.71779485106038321</v>
      </c>
      <c r="AD8940" s="30">
        <v>0.87298634732306069</v>
      </c>
      <c r="AE8940" s="32">
        <f t="shared" si="610"/>
        <v>3.3168594715699093</v>
      </c>
      <c r="AF8940" s="33">
        <f t="shared" si="609"/>
        <v>9.692941606673354E-2</v>
      </c>
      <c r="AG8940" s="33">
        <f t="shared" si="609"/>
        <v>0.20354733857801816</v>
      </c>
      <c r="AH8940" s="33">
        <f t="shared" si="609"/>
        <v>0.21991860366974816</v>
      </c>
      <c r="AI8940" s="33">
        <f t="shared" si="609"/>
        <v>0.21640797785160379</v>
      </c>
      <c r="AJ8940" s="33">
        <f t="shared" si="609"/>
        <v>0.26319666383389639</v>
      </c>
      <c r="AK8940" s="34">
        <f t="shared" si="611"/>
        <v>1</v>
      </c>
      <c r="AL8940">
        <v>1</v>
      </c>
      <c r="AM8940" s="50" cm="1">
        <f t="array" ref="AM8940">SQRT(MMULT(MMULT(AF8940:AJ8940,MMULT(MMULT($Q$25:$U$29,$Q$16:$U$20),$Q$25:$U$29)),TRANSPOSE(AF8940:AJ8940)))</f>
        <v>0.21552579725158627</v>
      </c>
      <c r="AN8940" s="50">
        <f t="shared" si="612"/>
        <v>0.2650413888723831</v>
      </c>
    </row>
    <row r="8941" spans="25:40" ht="16.5" x14ac:dyDescent="0.3">
      <c r="Y8941" s="41" t="s">
        <v>8968</v>
      </c>
      <c r="Z8941" s="30">
        <v>0.38539214462561988</v>
      </c>
      <c r="AA8941" s="30">
        <v>0.94165063964473295</v>
      </c>
      <c r="AB8941" s="30">
        <v>0.85360254598108665</v>
      </c>
      <c r="AC8941" s="30">
        <v>0.26893022044912274</v>
      </c>
      <c r="AD8941" s="30">
        <v>0.21894730915687544</v>
      </c>
      <c r="AE8941" s="32">
        <f t="shared" si="610"/>
        <v>2.6685228598574371</v>
      </c>
      <c r="AF8941" s="33">
        <f t="shared" si="609"/>
        <v>0.1444215263894007</v>
      </c>
      <c r="AG8941" s="33">
        <f t="shared" si="609"/>
        <v>0.35287336444067025</v>
      </c>
      <c r="AH8941" s="33">
        <f t="shared" si="609"/>
        <v>0.31987829627462494</v>
      </c>
      <c r="AI8941" s="33">
        <f t="shared" si="609"/>
        <v>0.10077868340370524</v>
      </c>
      <c r="AJ8941" s="33">
        <f t="shared" si="609"/>
        <v>8.2048129491599134E-2</v>
      </c>
      <c r="AK8941" s="34">
        <f t="shared" si="611"/>
        <v>1.0000000000000002</v>
      </c>
      <c r="AL8941">
        <v>1</v>
      </c>
      <c r="AM8941" s="50" cm="1">
        <f t="array" ref="AM8941">SQRT(MMULT(MMULT(AF8941:AJ8941,MMULT(MMULT($Q$25:$U$29,$Q$16:$U$20),$Q$25:$U$29)),TRANSPOSE(AF8941:AJ8941)))</f>
        <v>0.19785405097449774</v>
      </c>
      <c r="AN8941" s="50">
        <f t="shared" si="612"/>
        <v>0.32132405018568366</v>
      </c>
    </row>
    <row r="8942" spans="25:40" ht="16.5" x14ac:dyDescent="0.3">
      <c r="Y8942" s="41" t="s">
        <v>8969</v>
      </c>
      <c r="Z8942" s="30">
        <v>0.44305426415916782</v>
      </c>
      <c r="AA8942" s="30">
        <v>3.2769603207730702E-3</v>
      </c>
      <c r="AB8942" s="30">
        <v>0.97869417115473956</v>
      </c>
      <c r="AC8942" s="30">
        <v>0.78327475435371108</v>
      </c>
      <c r="AD8942" s="30">
        <v>0.86471077448979139</v>
      </c>
      <c r="AE8942" s="32">
        <f t="shared" si="610"/>
        <v>3.0730109244781829</v>
      </c>
      <c r="AF8942" s="33">
        <f t="shared" ref="AF8942:AJ8992" si="613">Z8942/$AE8942</f>
        <v>0.14417594829553079</v>
      </c>
      <c r="AG8942" s="33">
        <f t="shared" si="613"/>
        <v>1.0663679372794677E-3</v>
      </c>
      <c r="AH8942" s="33">
        <f t="shared" si="613"/>
        <v>0.31848053755973166</v>
      </c>
      <c r="AI8942" s="33">
        <f t="shared" si="613"/>
        <v>0.25488837287056382</v>
      </c>
      <c r="AJ8942" s="33">
        <f t="shared" si="613"/>
        <v>0.28138877333689427</v>
      </c>
      <c r="AK8942" s="34">
        <f t="shared" si="611"/>
        <v>1</v>
      </c>
      <c r="AL8942">
        <v>1</v>
      </c>
      <c r="AM8942" s="50" cm="1">
        <f t="array" ref="AM8942">SQRT(MMULT(MMULT(AF8942:AJ8942,MMULT(MMULT($Q$25:$U$29,$Q$16:$U$20),$Q$25:$U$29)),TRANSPOSE(AF8942:AJ8942)))</f>
        <v>0.22647224625533419</v>
      </c>
      <c r="AN8942" s="50">
        <f t="shared" si="612"/>
        <v>0.30535241574009458</v>
      </c>
    </row>
    <row r="8943" spans="25:40" ht="16.5" x14ac:dyDescent="0.3">
      <c r="Y8943" s="41" t="s">
        <v>8970</v>
      </c>
      <c r="Z8943" s="30">
        <v>0.29635092518108475</v>
      </c>
      <c r="AA8943" s="30">
        <v>0.66364541498884899</v>
      </c>
      <c r="AB8943" s="30">
        <v>0.59894304243566221</v>
      </c>
      <c r="AC8943" s="30">
        <v>0.30938388621348056</v>
      </c>
      <c r="AD8943" s="30">
        <v>0.47875982190814115</v>
      </c>
      <c r="AE8943" s="32">
        <f t="shared" si="610"/>
        <v>2.3470830907272178</v>
      </c>
      <c r="AF8943" s="33">
        <f t="shared" si="613"/>
        <v>0.12626349972521156</v>
      </c>
      <c r="AG8943" s="33">
        <f t="shared" si="613"/>
        <v>0.28275326834859765</v>
      </c>
      <c r="AH8943" s="33">
        <f t="shared" si="613"/>
        <v>0.25518612647415323</v>
      </c>
      <c r="AI8943" s="33">
        <f t="shared" si="613"/>
        <v>0.13181633297763709</v>
      </c>
      <c r="AJ8943" s="33">
        <f t="shared" si="613"/>
        <v>0.20398077247440044</v>
      </c>
      <c r="AK8943" s="34">
        <f t="shared" si="611"/>
        <v>1</v>
      </c>
      <c r="AL8943">
        <v>1</v>
      </c>
      <c r="AM8943" s="50" cm="1">
        <f t="array" ref="AM8943">SQRT(MMULT(MMULT(AF8943:AJ8943,MMULT(MMULT($Q$25:$U$29,$Q$16:$U$20),$Q$25:$U$29)),TRANSPOSE(AF8943:AJ8943)))</f>
        <v>0.20690693559909645</v>
      </c>
      <c r="AN8943" s="50">
        <f t="shared" si="612"/>
        <v>0.2790708514729624</v>
      </c>
    </row>
    <row r="8944" spans="25:40" ht="16.5" x14ac:dyDescent="0.3">
      <c r="Y8944" s="41" t="s">
        <v>8971</v>
      </c>
      <c r="Z8944" s="30">
        <v>0.91717976418146052</v>
      </c>
      <c r="AA8944" s="30">
        <v>0.58566443203936192</v>
      </c>
      <c r="AB8944" s="30">
        <v>0.28344091908265689</v>
      </c>
      <c r="AC8944" s="30">
        <v>0.65540457166231425</v>
      </c>
      <c r="AD8944" s="30">
        <v>0.80134718766902413</v>
      </c>
      <c r="AE8944" s="32">
        <f t="shared" si="610"/>
        <v>3.2430368746348175</v>
      </c>
      <c r="AF8944" s="33">
        <f t="shared" si="613"/>
        <v>0.28281508957086393</v>
      </c>
      <c r="AG8944" s="33">
        <f t="shared" si="613"/>
        <v>0.18059135763151343</v>
      </c>
      <c r="AH8944" s="33">
        <f t="shared" si="613"/>
        <v>8.7399844663984524E-2</v>
      </c>
      <c r="AI8944" s="33">
        <f t="shared" si="613"/>
        <v>0.20209593569179388</v>
      </c>
      <c r="AJ8944" s="33">
        <f t="shared" si="613"/>
        <v>0.2470977724418443</v>
      </c>
      <c r="AK8944" s="34">
        <f t="shared" si="611"/>
        <v>1</v>
      </c>
      <c r="AL8944">
        <v>1</v>
      </c>
      <c r="AM8944" s="50" cm="1">
        <f t="array" ref="AM8944">SQRT(MMULT(MMULT(AF8944:AJ8944,MMULT(MMULT($Q$25:$U$29,$Q$16:$U$20),$Q$25:$U$29)),TRANSPOSE(AF8944:AJ8944)))</f>
        <v>0.19366113764098794</v>
      </c>
      <c r="AN8944" s="50">
        <f t="shared" si="612"/>
        <v>0.21519826283349425</v>
      </c>
    </row>
    <row r="8945" spans="25:40" ht="16.5" x14ac:dyDescent="0.3">
      <c r="Y8945" s="41" t="s">
        <v>8972</v>
      </c>
      <c r="Z8945" s="30">
        <v>0.26133418850491252</v>
      </c>
      <c r="AA8945" s="30">
        <v>0.71682113226356692</v>
      </c>
      <c r="AB8945" s="30">
        <v>0.30627872503977571</v>
      </c>
      <c r="AC8945" s="30">
        <v>0.87549261134030454</v>
      </c>
      <c r="AD8945" s="30">
        <v>0.49035862575412004</v>
      </c>
      <c r="AE8945" s="32">
        <f t="shared" si="610"/>
        <v>2.6502852829026797</v>
      </c>
      <c r="AF8945" s="33">
        <f t="shared" si="613"/>
        <v>9.8606059578118591E-2</v>
      </c>
      <c r="AG8945" s="33">
        <f t="shared" si="613"/>
        <v>0.27046942338165225</v>
      </c>
      <c r="AH8945" s="33">
        <f t="shared" si="613"/>
        <v>0.11556443640826816</v>
      </c>
      <c r="AI8945" s="33">
        <f t="shared" si="613"/>
        <v>0.3303390080261232</v>
      </c>
      <c r="AJ8945" s="33">
        <f t="shared" si="613"/>
        <v>0.18502107260583778</v>
      </c>
      <c r="AK8945" s="34">
        <f t="shared" si="611"/>
        <v>0.99999999999999989</v>
      </c>
      <c r="AL8945">
        <v>1</v>
      </c>
      <c r="AM8945" s="50" cm="1">
        <f t="array" ref="AM8945">SQRT(MMULT(MMULT(AF8945:AJ8945,MMULT(MMULT($Q$25:$U$29,$Q$16:$U$20),$Q$25:$U$29)),TRANSPOSE(AF8945:AJ8945)))</f>
        <v>0.20097480499663201</v>
      </c>
      <c r="AN8945" s="50">
        <f t="shared" si="612"/>
        <v>0.25057353622807155</v>
      </c>
    </row>
    <row r="8946" spans="25:40" ht="16.5" x14ac:dyDescent="0.3">
      <c r="Y8946" s="41" t="s">
        <v>8973</v>
      </c>
      <c r="Z8946" s="30">
        <v>0.28686648531689929</v>
      </c>
      <c r="AA8946" s="30">
        <v>0.68154615545624242</v>
      </c>
      <c r="AB8946" s="30">
        <v>0.48024211173569975</v>
      </c>
      <c r="AC8946" s="30">
        <v>0.32558684029822293</v>
      </c>
      <c r="AD8946" s="30">
        <v>0.98051051268469391</v>
      </c>
      <c r="AE8946" s="32">
        <f t="shared" si="610"/>
        <v>2.7547521054917583</v>
      </c>
      <c r="AF8946" s="33">
        <f t="shared" si="613"/>
        <v>0.10413513605997951</v>
      </c>
      <c r="AG8946" s="33">
        <f t="shared" si="613"/>
        <v>0.24740743608019777</v>
      </c>
      <c r="AH8946" s="33">
        <f t="shared" si="613"/>
        <v>0.17433224237429901</v>
      </c>
      <c r="AI8946" s="33">
        <f t="shared" si="613"/>
        <v>0.11819097611329406</v>
      </c>
      <c r="AJ8946" s="33">
        <f t="shared" si="613"/>
        <v>0.35593420937222964</v>
      </c>
      <c r="AK8946" s="34">
        <f t="shared" si="611"/>
        <v>1</v>
      </c>
      <c r="AL8946">
        <v>1</v>
      </c>
      <c r="AM8946" s="50" cm="1">
        <f t="array" ref="AM8946">SQRT(MMULT(MMULT(AF8946:AJ8946,MMULT(MMULT($Q$25:$U$29,$Q$16:$U$20),$Q$25:$U$29)),TRANSPOSE(AF8946:AJ8946)))</f>
        <v>0.23577461890146312</v>
      </c>
      <c r="AN8946" s="50">
        <f t="shared" si="612"/>
        <v>0.22022165413903377</v>
      </c>
    </row>
    <row r="8947" spans="25:40" ht="16.5" x14ac:dyDescent="0.3">
      <c r="Y8947" s="41" t="s">
        <v>8974</v>
      </c>
      <c r="Z8947" s="30">
        <v>0.3868939275818204</v>
      </c>
      <c r="AA8947" s="30">
        <v>0.59304436195908505</v>
      </c>
      <c r="AB8947" s="30">
        <v>0.78493808335973858</v>
      </c>
      <c r="AC8947" s="30">
        <v>0.59619591554180473</v>
      </c>
      <c r="AD8947" s="30">
        <v>0.13050302797702173</v>
      </c>
      <c r="AE8947" s="32">
        <f t="shared" si="610"/>
        <v>2.4915753164194703</v>
      </c>
      <c r="AF8947" s="33">
        <f t="shared" si="613"/>
        <v>0.15528084783638332</v>
      </c>
      <c r="AG8947" s="33">
        <f t="shared" si="613"/>
        <v>0.23801984152392477</v>
      </c>
      <c r="AH8947" s="33">
        <f t="shared" si="613"/>
        <v>0.31503686771457401</v>
      </c>
      <c r="AI8947" s="33">
        <f t="shared" si="613"/>
        <v>0.2392847254557694</v>
      </c>
      <c r="AJ8947" s="33">
        <f t="shared" si="613"/>
        <v>5.237771746934855E-2</v>
      </c>
      <c r="AK8947" s="34">
        <f t="shared" si="611"/>
        <v>1</v>
      </c>
      <c r="AL8947">
        <v>1</v>
      </c>
      <c r="AM8947" s="50" cm="1">
        <f t="array" ref="AM8947">SQRT(MMULT(MMULT(AF8947:AJ8947,MMULT(MMULT($Q$25:$U$29,$Q$16:$U$20),$Q$25:$U$29)),TRANSPOSE(AF8947:AJ8947)))</f>
        <v>0.18840894544622183</v>
      </c>
      <c r="AN8947" s="50">
        <f t="shared" si="612"/>
        <v>0.3406246083372137</v>
      </c>
    </row>
    <row r="8948" spans="25:40" ht="16.5" x14ac:dyDescent="0.3">
      <c r="Y8948" s="41" t="s">
        <v>8975</v>
      </c>
      <c r="Z8948" s="30">
        <v>0.32931817265071905</v>
      </c>
      <c r="AA8948" s="30">
        <v>0.69474727714214812</v>
      </c>
      <c r="AB8948" s="30">
        <v>0.92154869673361661</v>
      </c>
      <c r="AC8948" s="30">
        <v>6.6190955130800644E-2</v>
      </c>
      <c r="AD8948" s="30">
        <v>0.10617589545432504</v>
      </c>
      <c r="AE8948" s="32">
        <f t="shared" si="610"/>
        <v>2.1179809971116095</v>
      </c>
      <c r="AF8948" s="33">
        <f t="shared" si="613"/>
        <v>0.15548684010849284</v>
      </c>
      <c r="AG8948" s="33">
        <f t="shared" si="613"/>
        <v>0.32802337607825932</v>
      </c>
      <c r="AH8948" s="33">
        <f t="shared" si="613"/>
        <v>0.43510716006912997</v>
      </c>
      <c r="AI8948" s="33">
        <f t="shared" si="613"/>
        <v>3.1251911712649155E-2</v>
      </c>
      <c r="AJ8948" s="33">
        <f t="shared" si="613"/>
        <v>5.0130712031468704E-2</v>
      </c>
      <c r="AK8948" s="34">
        <f t="shared" si="611"/>
        <v>1</v>
      </c>
      <c r="AL8948">
        <v>1</v>
      </c>
      <c r="AM8948" s="50" cm="1">
        <f t="array" ref="AM8948">SQRT(MMULT(MMULT(AF8948:AJ8948,MMULT(MMULT($Q$25:$U$29,$Q$16:$U$20),$Q$25:$U$29)),TRANSPOSE(AF8948:AJ8948)))</f>
        <v>0.20657415824291742</v>
      </c>
      <c r="AN8948" s="50">
        <f t="shared" si="612"/>
        <v>0.36375506235712779</v>
      </c>
    </row>
    <row r="8949" spans="25:40" ht="16.5" x14ac:dyDescent="0.3">
      <c r="Y8949" s="41" t="s">
        <v>8976</v>
      </c>
      <c r="Z8949" s="30">
        <v>0.68020798267270577</v>
      </c>
      <c r="AA8949" s="30">
        <v>0.66540962801593018</v>
      </c>
      <c r="AB8949" s="30">
        <v>0.47531674879673536</v>
      </c>
      <c r="AC8949" s="30">
        <v>0.17691278170316849</v>
      </c>
      <c r="AD8949" s="30">
        <v>0.95664311315449813</v>
      </c>
      <c r="AE8949" s="32">
        <f t="shared" si="610"/>
        <v>2.954490254343038</v>
      </c>
      <c r="AF8949" s="33">
        <f t="shared" si="613"/>
        <v>0.23022854168255064</v>
      </c>
      <c r="AG8949" s="33">
        <f t="shared" si="613"/>
        <v>0.22521977421918793</v>
      </c>
      <c r="AH8949" s="33">
        <f t="shared" si="613"/>
        <v>0.16087944378832519</v>
      </c>
      <c r="AI8949" s="33">
        <f t="shared" si="613"/>
        <v>5.9879291002266959E-2</v>
      </c>
      <c r="AJ8949" s="33">
        <f t="shared" si="613"/>
        <v>0.32379294930766922</v>
      </c>
      <c r="AK8949" s="34">
        <f t="shared" si="611"/>
        <v>1</v>
      </c>
      <c r="AL8949">
        <v>1</v>
      </c>
      <c r="AM8949" s="50" cm="1">
        <f t="array" ref="AM8949">SQRT(MMULT(MMULT(AF8949:AJ8949,MMULT(MMULT($Q$25:$U$29,$Q$16:$U$20),$Q$25:$U$29)),TRANSPOSE(AF8949:AJ8949)))</f>
        <v>0.21852457974052744</v>
      </c>
      <c r="AN8949" s="50">
        <f t="shared" si="612"/>
        <v>0.21423629006084943</v>
      </c>
    </row>
    <row r="8950" spans="25:40" ht="16.5" x14ac:dyDescent="0.3">
      <c r="Y8950" s="41" t="s">
        <v>8977</v>
      </c>
      <c r="Z8950" s="30">
        <v>0.98948144115682335</v>
      </c>
      <c r="AA8950" s="30">
        <v>0.13124648105488201</v>
      </c>
      <c r="AB8950" s="30">
        <v>0.18255208968890801</v>
      </c>
      <c r="AC8950" s="30">
        <v>0.31469845098014837</v>
      </c>
      <c r="AD8950" s="30">
        <v>0.56076419501434649</v>
      </c>
      <c r="AE8950" s="32">
        <f t="shared" si="610"/>
        <v>2.1787426578951079</v>
      </c>
      <c r="AF8950" s="33">
        <f t="shared" si="613"/>
        <v>0.45415250744333679</v>
      </c>
      <c r="AG8950" s="33">
        <f t="shared" si="613"/>
        <v>6.0239551733787491E-2</v>
      </c>
      <c r="AH8950" s="33">
        <f t="shared" si="613"/>
        <v>8.3787816347834457E-2</v>
      </c>
      <c r="AI8950" s="33">
        <f t="shared" si="613"/>
        <v>0.14444039539950984</v>
      </c>
      <c r="AJ8950" s="33">
        <f t="shared" si="613"/>
        <v>0.25737972907553158</v>
      </c>
      <c r="AK8950" s="34">
        <f t="shared" si="611"/>
        <v>1.0000000000000002</v>
      </c>
      <c r="AL8950">
        <v>1</v>
      </c>
      <c r="AM8950" s="50" cm="1">
        <f t="array" ref="AM8950">SQRT(MMULT(MMULT(AF8950:AJ8950,MMULT(MMULT($Q$25:$U$29,$Q$16:$U$20),$Q$25:$U$29)),TRANSPOSE(AF8950:AJ8950)))</f>
        <v>0.19151203926672453</v>
      </c>
      <c r="AN8950" s="50">
        <f t="shared" si="612"/>
        <v>0.20628634128549442</v>
      </c>
    </row>
    <row r="8951" spans="25:40" ht="16.5" x14ac:dyDescent="0.3">
      <c r="Y8951" s="41" t="s">
        <v>8978</v>
      </c>
      <c r="Z8951" s="30">
        <v>3.726132798353754E-2</v>
      </c>
      <c r="AA8951" s="30">
        <v>0.87573744543309284</v>
      </c>
      <c r="AB8951" s="30">
        <v>0.77300185582766501</v>
      </c>
      <c r="AC8951" s="30">
        <v>0.56334098841344604</v>
      </c>
      <c r="AD8951" s="30">
        <v>0.58419424711424073</v>
      </c>
      <c r="AE8951" s="32">
        <f t="shared" si="610"/>
        <v>2.8335358647719819</v>
      </c>
      <c r="AF8951" s="33">
        <f t="shared" si="613"/>
        <v>1.3150116942859308E-2</v>
      </c>
      <c r="AG8951" s="33">
        <f t="shared" si="613"/>
        <v>0.30906171201879756</v>
      </c>
      <c r="AH8951" s="33">
        <f t="shared" si="613"/>
        <v>0.27280468387149542</v>
      </c>
      <c r="AI8951" s="33">
        <f t="shared" si="613"/>
        <v>0.19881201978672636</v>
      </c>
      <c r="AJ8951" s="33">
        <f t="shared" si="613"/>
        <v>0.2061714673801214</v>
      </c>
      <c r="AK8951" s="34">
        <f t="shared" si="611"/>
        <v>1.0000000000000002</v>
      </c>
      <c r="AL8951">
        <v>1</v>
      </c>
      <c r="AM8951" s="50" cm="1">
        <f t="array" ref="AM8951">SQRT(MMULT(MMULT(AF8951:AJ8951,MMULT(MMULT($Q$25:$U$29,$Q$16:$U$20),$Q$25:$U$29)),TRANSPOSE(AF8951:AJ8951)))</f>
        <v>0.2193575486207241</v>
      </c>
      <c r="AN8951" s="50">
        <f t="shared" si="612"/>
        <v>0.29279310348764315</v>
      </c>
    </row>
    <row r="8952" spans="25:40" ht="16.5" x14ac:dyDescent="0.3">
      <c r="Y8952" s="41" t="s">
        <v>8979</v>
      </c>
      <c r="Z8952" s="30">
        <v>0.81443476626883227</v>
      </c>
      <c r="AA8952" s="30">
        <v>0.42401831139844259</v>
      </c>
      <c r="AB8952" s="30">
        <v>0.56892104691711076</v>
      </c>
      <c r="AC8952" s="30">
        <v>0.48933636728135221</v>
      </c>
      <c r="AD8952" s="30">
        <v>0.16641347477049151</v>
      </c>
      <c r="AE8952" s="32">
        <f t="shared" si="610"/>
        <v>2.4631239666362292</v>
      </c>
      <c r="AF8952" s="33">
        <f t="shared" si="613"/>
        <v>0.33065114760791636</v>
      </c>
      <c r="AG8952" s="33">
        <f t="shared" si="613"/>
        <v>0.17214655743758775</v>
      </c>
      <c r="AH8952" s="33">
        <f t="shared" si="613"/>
        <v>0.2309754014102908</v>
      </c>
      <c r="AI8952" s="33">
        <f t="shared" si="613"/>
        <v>0.1986649368483128</v>
      </c>
      <c r="AJ8952" s="33">
        <f t="shared" si="613"/>
        <v>6.756195669589235E-2</v>
      </c>
      <c r="AK8952" s="34">
        <f t="shared" si="611"/>
        <v>1</v>
      </c>
      <c r="AL8952">
        <v>1</v>
      </c>
      <c r="AM8952" s="50" cm="1">
        <f t="array" ref="AM8952">SQRT(MMULT(MMULT(AF8952:AJ8952,MMULT(MMULT($Q$25:$U$29,$Q$16:$U$20),$Q$25:$U$29)),TRANSPOSE(AF8952:AJ8952)))</f>
        <v>0.17312469046483198</v>
      </c>
      <c r="AN8952" s="50">
        <f t="shared" si="612"/>
        <v>0.30139029431456665</v>
      </c>
    </row>
    <row r="8953" spans="25:40" ht="16.5" x14ac:dyDescent="0.3">
      <c r="Y8953" s="41" t="s">
        <v>8980</v>
      </c>
      <c r="Z8953" s="30">
        <v>0.74478446747712501</v>
      </c>
      <c r="AA8953" s="30">
        <v>0.14253064514660918</v>
      </c>
      <c r="AB8953" s="30">
        <v>0.59876311348324629</v>
      </c>
      <c r="AC8953" s="30">
        <v>0.44260041077734258</v>
      </c>
      <c r="AD8953" s="30">
        <v>0.59078510093288295</v>
      </c>
      <c r="AE8953" s="32">
        <f t="shared" si="610"/>
        <v>2.519463737817206</v>
      </c>
      <c r="AF8953" s="33">
        <f t="shared" si="613"/>
        <v>0.29561229887848506</v>
      </c>
      <c r="AG8953" s="33">
        <f t="shared" si="613"/>
        <v>5.6571818441845806E-2</v>
      </c>
      <c r="AH8953" s="33">
        <f t="shared" si="613"/>
        <v>0.23765498367600962</v>
      </c>
      <c r="AI8953" s="33">
        <f t="shared" si="613"/>
        <v>0.17567246717382778</v>
      </c>
      <c r="AJ8953" s="33">
        <f t="shared" si="613"/>
        <v>0.23448843182983173</v>
      </c>
      <c r="AK8953" s="34">
        <f t="shared" si="611"/>
        <v>0.99999999999999989</v>
      </c>
      <c r="AL8953">
        <v>1</v>
      </c>
      <c r="AM8953" s="50" cm="1">
        <f t="array" ref="AM8953">SQRT(MMULT(MMULT(AF8953:AJ8953,MMULT(MMULT($Q$25:$U$29,$Q$16:$U$20),$Q$25:$U$29)),TRANSPOSE(AF8953:AJ8953)))</f>
        <v>0.19954046556079227</v>
      </c>
      <c r="AN8953" s="50">
        <f t="shared" si="612"/>
        <v>0.27315280941091319</v>
      </c>
    </row>
    <row r="8954" spans="25:40" ht="16.5" x14ac:dyDescent="0.3">
      <c r="Y8954" s="41" t="s">
        <v>8981</v>
      </c>
      <c r="Z8954" s="30">
        <v>0.44559064880914045</v>
      </c>
      <c r="AA8954" s="30">
        <v>0.59793392018397351</v>
      </c>
      <c r="AB8954" s="30">
        <v>0.67876360155543869</v>
      </c>
      <c r="AC8954" s="30">
        <v>0.11975330271940166</v>
      </c>
      <c r="AD8954" s="30">
        <v>0.85723857934360204</v>
      </c>
      <c r="AE8954" s="32">
        <f t="shared" si="610"/>
        <v>2.6992800526115568</v>
      </c>
      <c r="AF8954" s="33">
        <f t="shared" si="613"/>
        <v>0.16507759110731432</v>
      </c>
      <c r="AG8954" s="33">
        <f t="shared" si="613"/>
        <v>0.2215160741122329</v>
      </c>
      <c r="AH8954" s="33">
        <f t="shared" si="613"/>
        <v>0.25146097786286903</v>
      </c>
      <c r="AI8954" s="33">
        <f t="shared" si="613"/>
        <v>4.4364904858071388E-2</v>
      </c>
      <c r="AJ8954" s="33">
        <f t="shared" si="613"/>
        <v>0.31758045205951219</v>
      </c>
      <c r="AK8954" s="34">
        <f t="shared" si="611"/>
        <v>0.99999999999999978</v>
      </c>
      <c r="AL8954">
        <v>1</v>
      </c>
      <c r="AM8954" s="50" cm="1">
        <f t="array" ref="AM8954">SQRT(MMULT(MMULT(AF8954:AJ8954,MMULT(MMULT($Q$25:$U$29,$Q$16:$U$20),$Q$25:$U$29)),TRANSPOSE(AF8954:AJ8954)))</f>
        <v>0.22723471803711737</v>
      </c>
      <c r="AN8954" s="50">
        <f t="shared" si="612"/>
        <v>0.24858396772620536</v>
      </c>
    </row>
    <row r="8955" spans="25:40" ht="16.5" x14ac:dyDescent="0.3">
      <c r="Y8955" s="41" t="s">
        <v>8982</v>
      </c>
      <c r="Z8955" s="30">
        <v>0.18722591538862954</v>
      </c>
      <c r="AA8955" s="30">
        <v>0.58805148179340361</v>
      </c>
      <c r="AB8955" s="30">
        <v>0.46732180253442879</v>
      </c>
      <c r="AC8955" s="30">
        <v>0.19268008569867356</v>
      </c>
      <c r="AD8955" s="30">
        <v>0.57312826888537793</v>
      </c>
      <c r="AE8955" s="32">
        <f t="shared" si="610"/>
        <v>2.0084075543005135</v>
      </c>
      <c r="AF8955" s="33">
        <f t="shared" si="613"/>
        <v>9.3221077060644905E-2</v>
      </c>
      <c r="AG8955" s="33">
        <f t="shared" si="613"/>
        <v>0.29279489640149742</v>
      </c>
      <c r="AH8955" s="33">
        <f t="shared" si="613"/>
        <v>0.23268275481924644</v>
      </c>
      <c r="AI8955" s="33">
        <f t="shared" si="613"/>
        <v>9.5936746148009788E-2</v>
      </c>
      <c r="AJ8955" s="33">
        <f t="shared" si="613"/>
        <v>0.28536452557060143</v>
      </c>
      <c r="AK8955" s="34">
        <f t="shared" si="611"/>
        <v>1</v>
      </c>
      <c r="AL8955">
        <v>1</v>
      </c>
      <c r="AM8955" s="50" cm="1">
        <f t="array" ref="AM8955">SQRT(MMULT(MMULT(AF8955:AJ8955,MMULT(MMULT($Q$25:$U$29,$Q$16:$U$20),$Q$25:$U$29)),TRANSPOSE(AF8955:AJ8955)))</f>
        <v>0.22553741161029026</v>
      </c>
      <c r="AN8955" s="50">
        <f t="shared" si="612"/>
        <v>0.25224599113802726</v>
      </c>
    </row>
    <row r="8956" spans="25:40" ht="16.5" x14ac:dyDescent="0.3">
      <c r="Y8956" s="41" t="s">
        <v>8983</v>
      </c>
      <c r="Z8956" s="30">
        <v>0.53204308653591315</v>
      </c>
      <c r="AA8956" s="30">
        <v>0.26791748636906954</v>
      </c>
      <c r="AB8956" s="30">
        <v>0.101242604835449</v>
      </c>
      <c r="AC8956" s="30">
        <v>0.86844348392127668</v>
      </c>
      <c r="AD8956" s="30">
        <v>0.16274600081475721</v>
      </c>
      <c r="AE8956" s="32">
        <f t="shared" si="610"/>
        <v>1.9323926624764656</v>
      </c>
      <c r="AF8956" s="33">
        <f t="shared" si="613"/>
        <v>0.27532866216438184</v>
      </c>
      <c r="AG8956" s="33">
        <f t="shared" si="613"/>
        <v>0.13864546868322239</v>
      </c>
      <c r="AH8956" s="33">
        <f t="shared" si="613"/>
        <v>5.2392356274889355E-2</v>
      </c>
      <c r="AI8956" s="33">
        <f t="shared" si="613"/>
        <v>0.44941356939759824</v>
      </c>
      <c r="AJ8956" s="33">
        <f t="shared" si="613"/>
        <v>8.4219943479908174E-2</v>
      </c>
      <c r="AK8956" s="34">
        <f t="shared" si="611"/>
        <v>1</v>
      </c>
      <c r="AL8956">
        <v>1</v>
      </c>
      <c r="AM8956" s="50" cm="1">
        <f t="array" ref="AM8956">SQRT(MMULT(MMULT(AF8956:AJ8956,MMULT(MMULT($Q$25:$U$29,$Q$16:$U$20),$Q$25:$U$29)),TRANSPOSE(AF8956:AJ8956)))</f>
        <v>0.18131471810158606</v>
      </c>
      <c r="AN8956" s="50">
        <f t="shared" si="612"/>
        <v>0.25760367732238493</v>
      </c>
    </row>
    <row r="8957" spans="25:40" ht="16.5" x14ac:dyDescent="0.3">
      <c r="Y8957" s="41" t="s">
        <v>8984</v>
      </c>
      <c r="Z8957" s="30">
        <v>0.17573206523695373</v>
      </c>
      <c r="AA8957" s="30">
        <v>0.40393498249765314</v>
      </c>
      <c r="AB8957" s="30">
        <v>0.89050360706916831</v>
      </c>
      <c r="AC8957" s="30">
        <v>2.7380110597047036E-2</v>
      </c>
      <c r="AD8957" s="30">
        <v>0.91359460723996488</v>
      </c>
      <c r="AE8957" s="32">
        <f t="shared" si="610"/>
        <v>2.411145372640787</v>
      </c>
      <c r="AF8957" s="33">
        <f t="shared" si="613"/>
        <v>7.2883231028282897E-2</v>
      </c>
      <c r="AG8957" s="33">
        <f t="shared" si="613"/>
        <v>0.16752825735067425</v>
      </c>
      <c r="AH8957" s="33">
        <f t="shared" si="613"/>
        <v>0.36932804515799544</v>
      </c>
      <c r="AI8957" s="33">
        <f t="shared" si="613"/>
        <v>1.1355644876384702E-2</v>
      </c>
      <c r="AJ8957" s="33">
        <f t="shared" si="613"/>
        <v>0.37890482158666278</v>
      </c>
      <c r="AK8957" s="34">
        <f t="shared" si="611"/>
        <v>1.0000000000000002</v>
      </c>
      <c r="AL8957">
        <v>1</v>
      </c>
      <c r="AM8957" s="50" cm="1">
        <f t="array" ref="AM8957">SQRT(MMULT(MMULT(AF8957:AJ8957,MMULT(MMULT($Q$25:$U$29,$Q$16:$U$20),$Q$25:$U$29)),TRANSPOSE(AF8957:AJ8957)))</f>
        <v>0.25962495128537416</v>
      </c>
      <c r="AN8957" s="50">
        <f t="shared" si="612"/>
        <v>0.28010825594663996</v>
      </c>
    </row>
    <row r="8958" spans="25:40" ht="16.5" x14ac:dyDescent="0.3">
      <c r="Y8958" s="41" t="s">
        <v>8985</v>
      </c>
      <c r="Z8958" s="30">
        <v>0.2846011432709481</v>
      </c>
      <c r="AA8958" s="30">
        <v>0.22991400533059037</v>
      </c>
      <c r="AB8958" s="30">
        <v>0.11488239069395656</v>
      </c>
      <c r="AC8958" s="30">
        <v>4.6458523656876971E-2</v>
      </c>
      <c r="AD8958" s="30">
        <v>0.58887669800094744</v>
      </c>
      <c r="AE8958" s="32">
        <f t="shared" si="610"/>
        <v>1.2647327609533194</v>
      </c>
      <c r="AF8958" s="33">
        <f t="shared" si="613"/>
        <v>0.22502867962115877</v>
      </c>
      <c r="AG8958" s="33">
        <f t="shared" si="613"/>
        <v>0.18178860580577336</v>
      </c>
      <c r="AH8958" s="33">
        <f t="shared" si="613"/>
        <v>9.0835308644461377E-2</v>
      </c>
      <c r="AI8958" s="33">
        <f t="shared" si="613"/>
        <v>3.6733865913189334E-2</v>
      </c>
      <c r="AJ8958" s="33">
        <f t="shared" si="613"/>
        <v>0.46561354001541716</v>
      </c>
      <c r="AK8958" s="34">
        <f t="shared" si="611"/>
        <v>1</v>
      </c>
      <c r="AL8958">
        <v>1</v>
      </c>
      <c r="AM8958" s="50" cm="1">
        <f t="array" ref="AM8958">SQRT(MMULT(MMULT(AF8958:AJ8958,MMULT(MMULT($Q$25:$U$29,$Q$16:$U$20),$Q$25:$U$29)),TRANSPOSE(AF8958:AJ8958)))</f>
        <v>0.25350589697123432</v>
      </c>
      <c r="AN8958" s="50">
        <f t="shared" si="612"/>
        <v>0.16030265721551454</v>
      </c>
    </row>
    <row r="8959" spans="25:40" ht="16.5" x14ac:dyDescent="0.3">
      <c r="Y8959" s="41" t="s">
        <v>8986</v>
      </c>
      <c r="Z8959" s="30">
        <v>0.51482172804993853</v>
      </c>
      <c r="AA8959" s="30">
        <v>7.5867411253882078E-2</v>
      </c>
      <c r="AB8959" s="30">
        <v>3.1886736563002338E-2</v>
      </c>
      <c r="AC8959" s="30">
        <v>0.89188387289589255</v>
      </c>
      <c r="AD8959" s="30">
        <v>0.92898476007534014</v>
      </c>
      <c r="AE8959" s="32">
        <f t="shared" si="610"/>
        <v>2.4434445088380556</v>
      </c>
      <c r="AF8959" s="33">
        <f t="shared" si="613"/>
        <v>0.21069507663783799</v>
      </c>
      <c r="AG8959" s="33">
        <f t="shared" si="613"/>
        <v>3.1049369437065596E-2</v>
      </c>
      <c r="AH8959" s="33">
        <f t="shared" si="613"/>
        <v>1.304991230521769E-2</v>
      </c>
      <c r="AI8959" s="33">
        <f t="shared" si="613"/>
        <v>0.36501089739091924</v>
      </c>
      <c r="AJ8959" s="33">
        <f t="shared" si="613"/>
        <v>0.38019474422895949</v>
      </c>
      <c r="AK8959" s="34">
        <f t="shared" si="611"/>
        <v>1</v>
      </c>
      <c r="AL8959">
        <v>1</v>
      </c>
      <c r="AM8959" s="50" cm="1">
        <f t="array" ref="AM8959">SQRT(MMULT(MMULT(AF8959:AJ8959,MMULT(MMULT($Q$25:$U$29,$Q$16:$U$20),$Q$25:$U$29)),TRANSPOSE(AF8959:AJ8959)))</f>
        <v>0.2315554960752888</v>
      </c>
      <c r="AN8959" s="50">
        <f t="shared" si="612"/>
        <v>0.1823808576662902</v>
      </c>
    </row>
    <row r="8960" spans="25:40" ht="16.5" x14ac:dyDescent="0.3">
      <c r="Y8960" s="41" t="s">
        <v>8987</v>
      </c>
      <c r="Z8960" s="30">
        <v>0.85835783721136028</v>
      </c>
      <c r="AA8960" s="30">
        <v>0.10454934359121992</v>
      </c>
      <c r="AB8960" s="30">
        <v>0.37586469694643321</v>
      </c>
      <c r="AC8960" s="30">
        <v>0.94329421087402099</v>
      </c>
      <c r="AD8960" s="30">
        <v>0.20171717758549579</v>
      </c>
      <c r="AE8960" s="32">
        <f t="shared" si="610"/>
        <v>2.4837832662085306</v>
      </c>
      <c r="AF8960" s="33">
        <f t="shared" si="613"/>
        <v>0.34558483781140636</v>
      </c>
      <c r="AG8960" s="33">
        <f t="shared" si="613"/>
        <v>4.2092780402218193E-2</v>
      </c>
      <c r="AH8960" s="33">
        <f t="shared" si="613"/>
        <v>0.15132749385182337</v>
      </c>
      <c r="AI8960" s="33">
        <f t="shared" si="613"/>
        <v>0.37978120865350296</v>
      </c>
      <c r="AJ8960" s="33">
        <f t="shared" si="613"/>
        <v>8.1213679281048931E-2</v>
      </c>
      <c r="AK8960" s="34">
        <f t="shared" si="611"/>
        <v>0.99999999999999989</v>
      </c>
      <c r="AL8960">
        <v>1</v>
      </c>
      <c r="AM8960" s="50" cm="1">
        <f t="array" ref="AM8960">SQRT(MMULT(MMULT(AF8960:AJ8960,MMULT(MMULT($Q$25:$U$29,$Q$16:$U$20),$Q$25:$U$29)),TRANSPOSE(AF8960:AJ8960)))</f>
        <v>0.17906102634201951</v>
      </c>
      <c r="AN8960" s="50">
        <f t="shared" si="612"/>
        <v>0.28912476634256884</v>
      </c>
    </row>
    <row r="8961" spans="25:40" ht="16.5" x14ac:dyDescent="0.3">
      <c r="Y8961" s="41" t="s">
        <v>8988</v>
      </c>
      <c r="Z8961" s="30">
        <v>0.83835358560064188</v>
      </c>
      <c r="AA8961" s="30">
        <v>0.24840404395256555</v>
      </c>
      <c r="AB8961" s="30">
        <v>0.99358553673784189</v>
      </c>
      <c r="AC8961" s="30">
        <v>0.64571914900987903</v>
      </c>
      <c r="AD8961" s="30">
        <v>0.76877284328590467</v>
      </c>
      <c r="AE8961" s="32">
        <f t="shared" si="610"/>
        <v>3.4948351585868327</v>
      </c>
      <c r="AF8961" s="33">
        <f t="shared" si="613"/>
        <v>0.23988358464942236</v>
      </c>
      <c r="AG8961" s="33">
        <f t="shared" si="613"/>
        <v>7.107747080494918E-2</v>
      </c>
      <c r="AH8961" s="33">
        <f t="shared" si="613"/>
        <v>0.28430111626197757</v>
      </c>
      <c r="AI8961" s="33">
        <f t="shared" si="613"/>
        <v>0.18476383569146113</v>
      </c>
      <c r="AJ8961" s="33">
        <f t="shared" si="613"/>
        <v>0.21997399259218989</v>
      </c>
      <c r="AK8961" s="34">
        <f t="shared" si="611"/>
        <v>1.0000000000000002</v>
      </c>
      <c r="AL8961">
        <v>1</v>
      </c>
      <c r="AM8961" s="50" cm="1">
        <f t="array" ref="AM8961">SQRT(MMULT(MMULT(AF8961:AJ8961,MMULT(MMULT($Q$25:$U$29,$Q$16:$U$20),$Q$25:$U$29)),TRANSPOSE(AF8961:AJ8961)))</f>
        <v>0.2027527714499861</v>
      </c>
      <c r="AN8961" s="50">
        <f t="shared" si="612"/>
        <v>0.29460671019691292</v>
      </c>
    </row>
    <row r="8962" spans="25:40" ht="16.5" x14ac:dyDescent="0.3">
      <c r="Y8962" s="41" t="s">
        <v>8989</v>
      </c>
      <c r="Z8962" s="30">
        <v>0.22040029113631321</v>
      </c>
      <c r="AA8962" s="30">
        <v>0.86482683119463033</v>
      </c>
      <c r="AB8962" s="30">
        <v>0.84213718789939573</v>
      </c>
      <c r="AC8962" s="30">
        <v>1.4722575181994046E-2</v>
      </c>
      <c r="AD8962" s="30">
        <v>7.7651648943065865E-2</v>
      </c>
      <c r="AE8962" s="32">
        <f t="shared" si="610"/>
        <v>2.0197385343553993</v>
      </c>
      <c r="AF8962" s="33">
        <f t="shared" si="613"/>
        <v>0.10912317975190491</v>
      </c>
      <c r="AG8962" s="33">
        <f t="shared" si="613"/>
        <v>0.42818751857434867</v>
      </c>
      <c r="AH8962" s="33">
        <f t="shared" si="613"/>
        <v>0.41695356778849807</v>
      </c>
      <c r="AI8962" s="33">
        <f t="shared" si="613"/>
        <v>7.2893470771417277E-3</v>
      </c>
      <c r="AJ8962" s="33">
        <f t="shared" si="613"/>
        <v>3.8446386808106539E-2</v>
      </c>
      <c r="AK8962" s="34">
        <f t="shared" si="611"/>
        <v>0.99999999999999978</v>
      </c>
      <c r="AL8962">
        <v>1</v>
      </c>
      <c r="AM8962" s="50" cm="1">
        <f t="array" ref="AM8962">SQRT(MMULT(MMULT(AF8962:AJ8962,MMULT(MMULT($Q$25:$U$29,$Q$16:$U$20),$Q$25:$U$29)),TRANSPOSE(AF8962:AJ8962)))</f>
        <v>0.21445849069071152</v>
      </c>
      <c r="AN8962" s="50">
        <f t="shared" si="612"/>
        <v>0.3555478573681406</v>
      </c>
    </row>
    <row r="8963" spans="25:40" ht="16.5" x14ac:dyDescent="0.3">
      <c r="Y8963" s="41" t="s">
        <v>8990</v>
      </c>
      <c r="Z8963" s="30">
        <v>0.41675033442129106</v>
      </c>
      <c r="AA8963" s="30">
        <v>0.37704676006814675</v>
      </c>
      <c r="AB8963" s="30">
        <v>0.23129646661568248</v>
      </c>
      <c r="AC8963" s="30">
        <v>0.79063145113223643</v>
      </c>
      <c r="AD8963" s="30">
        <v>0.85964818189379577</v>
      </c>
      <c r="AE8963" s="32">
        <f t="shared" si="610"/>
        <v>2.6753731941311525</v>
      </c>
      <c r="AF8963" s="33">
        <f t="shared" si="613"/>
        <v>0.15577278539513581</v>
      </c>
      <c r="AG8963" s="33">
        <f t="shared" si="613"/>
        <v>0.14093239810253669</v>
      </c>
      <c r="AH8963" s="33">
        <f t="shared" si="613"/>
        <v>8.6453907485904133E-2</v>
      </c>
      <c r="AI8963" s="33">
        <f t="shared" si="613"/>
        <v>0.29552193049799913</v>
      </c>
      <c r="AJ8963" s="33">
        <f t="shared" si="613"/>
        <v>0.32131897851842423</v>
      </c>
      <c r="AK8963" s="34">
        <f t="shared" si="611"/>
        <v>1</v>
      </c>
      <c r="AL8963">
        <v>1</v>
      </c>
      <c r="AM8963" s="50" cm="1">
        <f t="array" ref="AM8963">SQRT(MMULT(MMULT(AF8963:AJ8963,MMULT(MMULT($Q$25:$U$29,$Q$16:$U$20),$Q$25:$U$29)),TRANSPOSE(AF8963:AJ8963)))</f>
        <v>0.21861280656545351</v>
      </c>
      <c r="AN8963" s="50">
        <f t="shared" si="612"/>
        <v>0.21258416578862188</v>
      </c>
    </row>
    <row r="8964" spans="25:40" ht="16.5" x14ac:dyDescent="0.3">
      <c r="Y8964" s="41" t="s">
        <v>8991</v>
      </c>
      <c r="Z8964" s="30">
        <v>0.72887296773624055</v>
      </c>
      <c r="AA8964" s="30">
        <v>0.17668856452681991</v>
      </c>
      <c r="AB8964" s="30">
        <v>0.39481463451415577</v>
      </c>
      <c r="AC8964" s="30">
        <v>0.80573053153082053</v>
      </c>
      <c r="AD8964" s="30">
        <v>0.99505137169683111</v>
      </c>
      <c r="AE8964" s="32">
        <f t="shared" si="610"/>
        <v>3.101158070004868</v>
      </c>
      <c r="AF8964" s="33">
        <f t="shared" si="613"/>
        <v>0.23503251085008267</v>
      </c>
      <c r="AG8964" s="33">
        <f t="shared" si="613"/>
        <v>5.6975026921650129E-2</v>
      </c>
      <c r="AH8964" s="33">
        <f t="shared" si="613"/>
        <v>0.12731199945365443</v>
      </c>
      <c r="AI8964" s="33">
        <f t="shared" si="613"/>
        <v>0.25981601496680745</v>
      </c>
      <c r="AJ8964" s="33">
        <f t="shared" si="613"/>
        <v>0.32086444780780526</v>
      </c>
      <c r="AK8964" s="34">
        <f t="shared" si="611"/>
        <v>1</v>
      </c>
      <c r="AL8964">
        <v>1</v>
      </c>
      <c r="AM8964" s="50" cm="1">
        <f t="array" ref="AM8964">SQRT(MMULT(MMULT(AF8964:AJ8964,MMULT(MMULT($Q$25:$U$29,$Q$16:$U$20),$Q$25:$U$29)),TRANSPOSE(AF8964:AJ8964)))</f>
        <v>0.21502386846149313</v>
      </c>
      <c r="AN8964" s="50">
        <f t="shared" si="612"/>
        <v>0.22493874447939652</v>
      </c>
    </row>
    <row r="8965" spans="25:40" ht="16.5" x14ac:dyDescent="0.3">
      <c r="Y8965" s="41" t="s">
        <v>8992</v>
      </c>
      <c r="Z8965" s="30">
        <v>0.7000211666698769</v>
      </c>
      <c r="AA8965" s="30">
        <v>0.1932433736004685</v>
      </c>
      <c r="AB8965" s="30">
        <v>5.1007151810999019E-2</v>
      </c>
      <c r="AC8965" s="30">
        <v>0.40355924714485536</v>
      </c>
      <c r="AD8965" s="30">
        <v>0.16324900968412837</v>
      </c>
      <c r="AE8965" s="32">
        <f t="shared" ref="AE8965:AE9028" si="614">+SUM(Z8965:AD8965)</f>
        <v>1.5110799489103282</v>
      </c>
      <c r="AF8965" s="33">
        <f t="shared" si="613"/>
        <v>0.46325885481749463</v>
      </c>
      <c r="AG8965" s="33">
        <f t="shared" si="613"/>
        <v>0.12788428152978962</v>
      </c>
      <c r="AH8965" s="33">
        <f t="shared" si="613"/>
        <v>3.3755428922064221E-2</v>
      </c>
      <c r="AI8965" s="33">
        <f t="shared" si="613"/>
        <v>0.26706677395585227</v>
      </c>
      <c r="AJ8965" s="33">
        <f t="shared" si="613"/>
        <v>0.1080346607747993</v>
      </c>
      <c r="AK8965" s="34">
        <f t="shared" ref="AK8965:AK9028" si="615">+SUM(AF8965:AJ8965)</f>
        <v>1</v>
      </c>
      <c r="AL8965">
        <v>1</v>
      </c>
      <c r="AM8965" s="50" cm="1">
        <f t="array" ref="AM8965">SQRT(MMULT(MMULT(AF8965:AJ8965,MMULT(MMULT($Q$25:$U$29,$Q$16:$U$20),$Q$25:$U$29)),TRANSPOSE(AF8965:AJ8965)))</f>
        <v>0.16979038376177877</v>
      </c>
      <c r="AN8965" s="50">
        <f t="shared" ref="AN8965:AN9028" si="616">SUMPRODUCT(AF8965:AJ8965,$AF$2:$AJ$2)</f>
        <v>0.22607939479178316</v>
      </c>
    </row>
    <row r="8966" spans="25:40" ht="16.5" x14ac:dyDescent="0.3">
      <c r="Y8966" s="41" t="s">
        <v>8993</v>
      </c>
      <c r="Z8966" s="30">
        <v>2.252090932517814E-2</v>
      </c>
      <c r="AA8966" s="30">
        <v>0.66016426636084158</v>
      </c>
      <c r="AB8966" s="30">
        <v>0.71974786157545989</v>
      </c>
      <c r="AC8966" s="30">
        <v>0.2272353148435643</v>
      </c>
      <c r="AD8966" s="30">
        <v>7.1095049598260518E-2</v>
      </c>
      <c r="AE8966" s="32">
        <f t="shared" si="614"/>
        <v>1.7007634017033044</v>
      </c>
      <c r="AF8966" s="33">
        <f t="shared" si="613"/>
        <v>1.3241647428809665E-2</v>
      </c>
      <c r="AG8966" s="33">
        <f t="shared" si="613"/>
        <v>0.38815761539770377</v>
      </c>
      <c r="AH8966" s="33">
        <f t="shared" si="613"/>
        <v>0.42319105694221587</v>
      </c>
      <c r="AI8966" s="33">
        <f t="shared" si="613"/>
        <v>0.13360783435014506</v>
      </c>
      <c r="AJ8966" s="33">
        <f t="shared" si="613"/>
        <v>4.1801845881125649E-2</v>
      </c>
      <c r="AK8966" s="34">
        <f t="shared" si="615"/>
        <v>1</v>
      </c>
      <c r="AL8966">
        <v>1</v>
      </c>
      <c r="AM8966" s="50" cm="1">
        <f t="array" ref="AM8966">SQRT(MMULT(MMULT(AF8966:AJ8966,MMULT(MMULT($Q$25:$U$29,$Q$16:$U$20),$Q$25:$U$29)),TRANSPOSE(AF8966:AJ8966)))</f>
        <v>0.2169064973592445</v>
      </c>
      <c r="AN8966" s="50">
        <f t="shared" si="616"/>
        <v>0.37163611913665295</v>
      </c>
    </row>
    <row r="8967" spans="25:40" ht="16.5" x14ac:dyDescent="0.3">
      <c r="Y8967" s="41" t="s">
        <v>8994</v>
      </c>
      <c r="Z8967" s="30">
        <v>0.60816154589636129</v>
      </c>
      <c r="AA8967" s="30">
        <v>7.6005257498309664E-2</v>
      </c>
      <c r="AB8967" s="30">
        <v>0.64934355206025485</v>
      </c>
      <c r="AC8967" s="30">
        <v>0.77632395058279258</v>
      </c>
      <c r="AD8967" s="30">
        <v>0.45405821021807824</v>
      </c>
      <c r="AE8967" s="32">
        <f t="shared" si="614"/>
        <v>2.5638925162557968</v>
      </c>
      <c r="AF8967" s="33">
        <f t="shared" si="613"/>
        <v>0.23720243420519649</v>
      </c>
      <c r="AG8967" s="33">
        <f t="shared" si="613"/>
        <v>2.9644478860332498E-2</v>
      </c>
      <c r="AH8967" s="33">
        <f t="shared" si="613"/>
        <v>0.25326473241106434</v>
      </c>
      <c r="AI8967" s="33">
        <f t="shared" si="613"/>
        <v>0.30279114497221754</v>
      </c>
      <c r="AJ8967" s="33">
        <f t="shared" si="613"/>
        <v>0.17709720955118904</v>
      </c>
      <c r="AK8967" s="34">
        <f t="shared" si="615"/>
        <v>0.99999999999999989</v>
      </c>
      <c r="AL8967">
        <v>1</v>
      </c>
      <c r="AM8967" s="50" cm="1">
        <f t="array" ref="AM8967">SQRT(MMULT(MMULT(AF8967:AJ8967,MMULT(MMULT($Q$25:$U$29,$Q$16:$U$20),$Q$25:$U$29)),TRANSPOSE(AF8967:AJ8967)))</f>
        <v>0.19646165605535981</v>
      </c>
      <c r="AN8967" s="50">
        <f t="shared" si="616"/>
        <v>0.30339484207747475</v>
      </c>
    </row>
    <row r="8968" spans="25:40" ht="16.5" x14ac:dyDescent="0.3">
      <c r="Y8968" s="41" t="s">
        <v>8995</v>
      </c>
      <c r="Z8968" s="30">
        <v>4.9751241001204649E-2</v>
      </c>
      <c r="AA8968" s="30">
        <v>0.63626140456188007</v>
      </c>
      <c r="AB8968" s="30">
        <v>0.34627113247264518</v>
      </c>
      <c r="AC8968" s="30">
        <v>0.8834028930806066</v>
      </c>
      <c r="AD8968" s="30">
        <v>0.57146059003784944</v>
      </c>
      <c r="AE8968" s="32">
        <f t="shared" si="614"/>
        <v>2.4871472611541861</v>
      </c>
      <c r="AF8968" s="33">
        <f t="shared" si="613"/>
        <v>2.000333545916259E-2</v>
      </c>
      <c r="AG8968" s="33">
        <f t="shared" si="613"/>
        <v>0.25581975562903198</v>
      </c>
      <c r="AH8968" s="33">
        <f t="shared" si="613"/>
        <v>0.13922421799501913</v>
      </c>
      <c r="AI8968" s="33">
        <f t="shared" si="613"/>
        <v>0.3551872086056756</v>
      </c>
      <c r="AJ8968" s="33">
        <f t="shared" si="613"/>
        <v>0.22976548231111066</v>
      </c>
      <c r="AK8968" s="34">
        <f t="shared" si="615"/>
        <v>1</v>
      </c>
      <c r="AL8968">
        <v>1</v>
      </c>
      <c r="AM8968" s="50" cm="1">
        <f t="array" ref="AM8968">SQRT(MMULT(MMULT(AF8968:AJ8968,MMULT(MMULT($Q$25:$U$29,$Q$16:$U$20),$Q$25:$U$29)),TRANSPOSE(AF8968:AJ8968)))</f>
        <v>0.21641649604310115</v>
      </c>
      <c r="AN8968" s="50">
        <f t="shared" si="616"/>
        <v>0.25480404706812543</v>
      </c>
    </row>
    <row r="8969" spans="25:40" ht="16.5" x14ac:dyDescent="0.3">
      <c r="Y8969" s="41" t="s">
        <v>8996</v>
      </c>
      <c r="Z8969" s="30">
        <v>0.29514385539202825</v>
      </c>
      <c r="AA8969" s="30">
        <v>0.36801471751870862</v>
      </c>
      <c r="AB8969" s="30">
        <v>0.23194103579864878</v>
      </c>
      <c r="AC8969" s="30">
        <v>0.12297595396675165</v>
      </c>
      <c r="AD8969" s="30">
        <v>0.62342903413598649</v>
      </c>
      <c r="AE8969" s="32">
        <f t="shared" si="614"/>
        <v>1.6415045968121238</v>
      </c>
      <c r="AF8969" s="33">
        <f t="shared" si="613"/>
        <v>0.1798008095531447</v>
      </c>
      <c r="AG8969" s="33">
        <f t="shared" si="613"/>
        <v>0.22419353453740543</v>
      </c>
      <c r="AH8969" s="33">
        <f t="shared" si="613"/>
        <v>0.14129782898512058</v>
      </c>
      <c r="AI8969" s="33">
        <f t="shared" si="613"/>
        <v>7.4916606511840733E-2</v>
      </c>
      <c r="AJ8969" s="33">
        <f t="shared" si="613"/>
        <v>0.37979122041248858</v>
      </c>
      <c r="AK8969" s="34">
        <f t="shared" si="615"/>
        <v>1</v>
      </c>
      <c r="AL8969">
        <v>1</v>
      </c>
      <c r="AM8969" s="50" cm="1">
        <f t="array" ref="AM8969">SQRT(MMULT(MMULT(AF8969:AJ8969,MMULT(MMULT($Q$25:$U$29,$Q$16:$U$20),$Q$25:$U$29)),TRANSPOSE(AF8969:AJ8969)))</f>
        <v>0.2347047905646566</v>
      </c>
      <c r="AN8969" s="50">
        <f t="shared" si="616"/>
        <v>0.19865547455596796</v>
      </c>
    </row>
    <row r="8970" spans="25:40" ht="16.5" x14ac:dyDescent="0.3">
      <c r="Y8970" s="41" t="s">
        <v>8997</v>
      </c>
      <c r="Z8970" s="30">
        <v>0.11825914057467313</v>
      </c>
      <c r="AA8970" s="30">
        <v>0.96259214089333789</v>
      </c>
      <c r="AB8970" s="30">
        <v>0.39155991473620722</v>
      </c>
      <c r="AC8970" s="30">
        <v>0.87088380264821064</v>
      </c>
      <c r="AD8970" s="30">
        <v>0.86632156940060723</v>
      </c>
      <c r="AE8970" s="32">
        <f t="shared" si="614"/>
        <v>3.2096165682530362</v>
      </c>
      <c r="AF8970" s="33">
        <f t="shared" si="613"/>
        <v>3.6845254895677602E-2</v>
      </c>
      <c r="AG8970" s="33">
        <f t="shared" si="613"/>
        <v>0.29990876493302365</v>
      </c>
      <c r="AH8970" s="33">
        <f t="shared" si="613"/>
        <v>0.12199585414943491</v>
      </c>
      <c r="AI8970" s="33">
        <f t="shared" si="613"/>
        <v>0.27133577613671916</v>
      </c>
      <c r="AJ8970" s="33">
        <f t="shared" si="613"/>
        <v>0.26991434988514462</v>
      </c>
      <c r="AK8970" s="34">
        <f t="shared" si="615"/>
        <v>1</v>
      </c>
      <c r="AL8970">
        <v>1</v>
      </c>
      <c r="AM8970" s="50" cm="1">
        <f t="array" ref="AM8970">SQRT(MMULT(MMULT(AF8970:AJ8970,MMULT(MMULT($Q$25:$U$29,$Q$16:$U$20),$Q$25:$U$29)),TRANSPOSE(AF8970:AJ8970)))</f>
        <v>0.22234510653266007</v>
      </c>
      <c r="AN8970" s="50">
        <f t="shared" si="616"/>
        <v>0.23163546356828091</v>
      </c>
    </row>
    <row r="8971" spans="25:40" ht="16.5" x14ac:dyDescent="0.3">
      <c r="Y8971" s="41" t="s">
        <v>8998</v>
      </c>
      <c r="Z8971" s="30">
        <v>4.422589924684317E-2</v>
      </c>
      <c r="AA8971" s="30">
        <v>0.59100006424227824</v>
      </c>
      <c r="AB8971" s="30">
        <v>0.45175411691103273</v>
      </c>
      <c r="AC8971" s="30">
        <v>0.29149223707766037</v>
      </c>
      <c r="AD8971" s="30">
        <v>0.19222925483388043</v>
      </c>
      <c r="AE8971" s="32">
        <f t="shared" si="614"/>
        <v>1.570701572311695</v>
      </c>
      <c r="AF8971" s="33">
        <f t="shared" si="613"/>
        <v>2.8156780400845516E-2</v>
      </c>
      <c r="AG8971" s="33">
        <f t="shared" si="613"/>
        <v>0.37626502364320441</v>
      </c>
      <c r="AH8971" s="33">
        <f t="shared" si="613"/>
        <v>0.287612952628652</v>
      </c>
      <c r="AI8971" s="33">
        <f t="shared" si="613"/>
        <v>0.18558091633451024</v>
      </c>
      <c r="AJ8971" s="33">
        <f t="shared" si="613"/>
        <v>0.1223843269927878</v>
      </c>
      <c r="AK8971" s="34">
        <f t="shared" si="615"/>
        <v>0.99999999999999989</v>
      </c>
      <c r="AL8971">
        <v>1</v>
      </c>
      <c r="AM8971" s="50" cm="1">
        <f t="array" ref="AM8971">SQRT(MMULT(MMULT(AF8971:AJ8971,MMULT(MMULT($Q$25:$U$29,$Q$16:$U$20),$Q$25:$U$29)),TRANSPOSE(AF8971:AJ8971)))</f>
        <v>0.21051151437047913</v>
      </c>
      <c r="AN8971" s="50">
        <f t="shared" si="616"/>
        <v>0.31117484954510621</v>
      </c>
    </row>
    <row r="8972" spans="25:40" ht="16.5" x14ac:dyDescent="0.3">
      <c r="Y8972" s="41" t="s">
        <v>8999</v>
      </c>
      <c r="Z8972" s="30">
        <v>0.80941309856330113</v>
      </c>
      <c r="AA8972" s="30">
        <v>0.78340640341374912</v>
      </c>
      <c r="AB8972" s="30">
        <v>0.6907071349926045</v>
      </c>
      <c r="AC8972" s="30">
        <v>0.34736924214946718</v>
      </c>
      <c r="AD8972" s="30">
        <v>0.40648929485894325</v>
      </c>
      <c r="AE8972" s="32">
        <f t="shared" si="614"/>
        <v>3.0373851739780648</v>
      </c>
      <c r="AF8972" s="33">
        <f t="shared" si="613"/>
        <v>0.26648352191145136</v>
      </c>
      <c r="AG8972" s="33">
        <f t="shared" si="613"/>
        <v>0.25792132328996697</v>
      </c>
      <c r="AH8972" s="33">
        <f t="shared" si="613"/>
        <v>0.22740189190032328</v>
      </c>
      <c r="AI8972" s="33">
        <f t="shared" si="613"/>
        <v>0.11436456763055754</v>
      </c>
      <c r="AJ8972" s="33">
        <f t="shared" si="613"/>
        <v>0.13382869526770094</v>
      </c>
      <c r="AK8972" s="34">
        <f t="shared" si="615"/>
        <v>1.0000000000000002</v>
      </c>
      <c r="AL8972">
        <v>1</v>
      </c>
      <c r="AM8972" s="50" cm="1">
        <f t="array" ref="AM8972">SQRT(MMULT(MMULT(AF8972:AJ8972,MMULT(MMULT($Q$25:$U$29,$Q$16:$U$20),$Q$25:$U$29)),TRANSPOSE(AF8972:AJ8972)))</f>
        <v>0.1839326103236813</v>
      </c>
      <c r="AN8972" s="50">
        <f t="shared" si="616"/>
        <v>0.27868937825272233</v>
      </c>
    </row>
    <row r="8973" spans="25:40" ht="16.5" x14ac:dyDescent="0.3">
      <c r="Y8973" s="41" t="s">
        <v>9000</v>
      </c>
      <c r="Z8973" s="30">
        <v>0.65365106997294919</v>
      </c>
      <c r="AA8973" s="30">
        <v>0.3681053527594278</v>
      </c>
      <c r="AB8973" s="30">
        <v>0.80876580945399412</v>
      </c>
      <c r="AC8973" s="30">
        <v>0.15267061010581284</v>
      </c>
      <c r="AD8973" s="30">
        <v>0.3633091520624977</v>
      </c>
      <c r="AE8973" s="32">
        <f t="shared" si="614"/>
        <v>2.3465019943546817</v>
      </c>
      <c r="AF8973" s="33">
        <f t="shared" si="613"/>
        <v>0.27856403768056959</v>
      </c>
      <c r="AG8973" s="33">
        <f t="shared" si="613"/>
        <v>0.1568740847632058</v>
      </c>
      <c r="AH8973" s="33">
        <f t="shared" si="613"/>
        <v>0.34466870746317657</v>
      </c>
      <c r="AI8973" s="33">
        <f t="shared" si="613"/>
        <v>6.5063064285951835E-2</v>
      </c>
      <c r="AJ8973" s="33">
        <f t="shared" si="613"/>
        <v>0.15483010580709625</v>
      </c>
      <c r="AK8973" s="34">
        <f t="shared" si="615"/>
        <v>1.0000000000000002</v>
      </c>
      <c r="AL8973">
        <v>1</v>
      </c>
      <c r="AM8973" s="50" cm="1">
        <f t="array" ref="AM8973">SQRT(MMULT(MMULT(AF8973:AJ8973,MMULT(MMULT($Q$25:$U$29,$Q$16:$U$20),$Q$25:$U$29)),TRANSPOSE(AF8973:AJ8973)))</f>
        <v>0.19613880348306723</v>
      </c>
      <c r="AN8973" s="50">
        <f t="shared" si="616"/>
        <v>0.31541591105386274</v>
      </c>
    </row>
    <row r="8974" spans="25:40" ht="16.5" x14ac:dyDescent="0.3">
      <c r="Y8974" s="41" t="s">
        <v>9001</v>
      </c>
      <c r="Z8974" s="30">
        <v>0.31130317798491525</v>
      </c>
      <c r="AA8974" s="30">
        <v>0.73991905181396467</v>
      </c>
      <c r="AB8974" s="30">
        <v>0.61320050221496292</v>
      </c>
      <c r="AC8974" s="30">
        <v>0.74209804829884074</v>
      </c>
      <c r="AD8974" s="30">
        <v>0.88876186322807438</v>
      </c>
      <c r="AE8974" s="32">
        <f t="shared" si="614"/>
        <v>3.2952826435407583</v>
      </c>
      <c r="AF8974" s="33">
        <f t="shared" si="613"/>
        <v>9.4469340466170795E-2</v>
      </c>
      <c r="AG8974" s="33">
        <f t="shared" si="613"/>
        <v>0.22453887324788832</v>
      </c>
      <c r="AH8974" s="33">
        <f t="shared" si="613"/>
        <v>0.18608434193556253</v>
      </c>
      <c r="AI8974" s="33">
        <f t="shared" si="613"/>
        <v>0.22520012046719656</v>
      </c>
      <c r="AJ8974" s="33">
        <f t="shared" si="613"/>
        <v>0.26970732388318169</v>
      </c>
      <c r="AK8974" s="34">
        <f t="shared" si="615"/>
        <v>1</v>
      </c>
      <c r="AL8974">
        <v>1</v>
      </c>
      <c r="AM8974" s="50" cm="1">
        <f t="array" ref="AM8974">SQRT(MMULT(MMULT(AF8974:AJ8974,MMULT(MMULT($Q$25:$U$29,$Q$16:$U$20),$Q$25:$U$29)),TRANSPOSE(AF8974:AJ8974)))</f>
        <v>0.21582625950819917</v>
      </c>
      <c r="AN8974" s="50">
        <f t="shared" si="616"/>
        <v>0.25171001223709583</v>
      </c>
    </row>
    <row r="8975" spans="25:40" ht="16.5" x14ac:dyDescent="0.3">
      <c r="Y8975" s="41" t="s">
        <v>9002</v>
      </c>
      <c r="Z8975" s="30">
        <v>0.92446773592197218</v>
      </c>
      <c r="AA8975" s="30">
        <v>0.48624257719289476</v>
      </c>
      <c r="AB8975" s="30">
        <v>0.58870001105237524</v>
      </c>
      <c r="AC8975" s="30">
        <v>0.72559264559632819</v>
      </c>
      <c r="AD8975" s="30">
        <v>0.72944214629343385</v>
      </c>
      <c r="AE8975" s="32">
        <f t="shared" si="614"/>
        <v>3.4544451160570042</v>
      </c>
      <c r="AF8975" s="33">
        <f t="shared" si="613"/>
        <v>0.26761685447681516</v>
      </c>
      <c r="AG8975" s="33">
        <f t="shared" si="613"/>
        <v>0.14075851862075753</v>
      </c>
      <c r="AH8975" s="33">
        <f t="shared" si="613"/>
        <v>0.17041811094811463</v>
      </c>
      <c r="AI8975" s="33">
        <f t="shared" si="613"/>
        <v>0.21004607721906404</v>
      </c>
      <c r="AJ8975" s="33">
        <f t="shared" si="613"/>
        <v>0.21116043873524862</v>
      </c>
      <c r="AK8975" s="34">
        <f t="shared" si="615"/>
        <v>1</v>
      </c>
      <c r="AL8975">
        <v>1</v>
      </c>
      <c r="AM8975" s="50" cm="1">
        <f t="array" ref="AM8975">SQRT(MMULT(MMULT(AF8975:AJ8975,MMULT(MMULT($Q$25:$U$29,$Q$16:$U$20),$Q$25:$U$29)),TRANSPOSE(AF8975:AJ8975)))</f>
        <v>0.19059202884760146</v>
      </c>
      <c r="AN8975" s="50">
        <f t="shared" si="616"/>
        <v>0.25458173170673265</v>
      </c>
    </row>
    <row r="8976" spans="25:40" ht="16.5" x14ac:dyDescent="0.3">
      <c r="Y8976" s="41" t="s">
        <v>9003</v>
      </c>
      <c r="Z8976" s="30">
        <v>0.3523614342785184</v>
      </c>
      <c r="AA8976" s="30">
        <v>0.1260202434772878</v>
      </c>
      <c r="AB8976" s="30">
        <v>0.21626734974083972</v>
      </c>
      <c r="AC8976" s="30">
        <v>0.12560930774692236</v>
      </c>
      <c r="AD8976" s="30">
        <v>7.7591124873130468E-2</v>
      </c>
      <c r="AE8976" s="32">
        <f t="shared" si="614"/>
        <v>0.89784946011669875</v>
      </c>
      <c r="AF8976" s="33">
        <f t="shared" si="613"/>
        <v>0.39245046071834794</v>
      </c>
      <c r="AG8976" s="33">
        <f t="shared" si="613"/>
        <v>0.1403578763202778</v>
      </c>
      <c r="AH8976" s="33">
        <f t="shared" si="613"/>
        <v>0.24087261767995069</v>
      </c>
      <c r="AI8976" s="33">
        <f t="shared" si="613"/>
        <v>0.13990018742183816</v>
      </c>
      <c r="AJ8976" s="33">
        <f t="shared" si="613"/>
        <v>8.6418857859585391E-2</v>
      </c>
      <c r="AK8976" s="34">
        <f t="shared" si="615"/>
        <v>1</v>
      </c>
      <c r="AL8976">
        <v>1</v>
      </c>
      <c r="AM8976" s="50" cm="1">
        <f t="array" ref="AM8976">SQRT(MMULT(MMULT(AF8976:AJ8976,MMULT(MMULT($Q$25:$U$29,$Q$16:$U$20),$Q$25:$U$29)),TRANSPOSE(AF8976:AJ8976)))</f>
        <v>0.17404572649901262</v>
      </c>
      <c r="AN8976" s="50">
        <f t="shared" si="616"/>
        <v>0.2955930470214998</v>
      </c>
    </row>
    <row r="8977" spans="25:40" ht="16.5" x14ac:dyDescent="0.3">
      <c r="Y8977" s="41" t="s">
        <v>9004</v>
      </c>
      <c r="Z8977" s="30">
        <v>0.85886121698987195</v>
      </c>
      <c r="AA8977" s="30">
        <v>0.74796366888419619</v>
      </c>
      <c r="AB8977" s="30">
        <v>0.85250684767792029</v>
      </c>
      <c r="AC8977" s="30">
        <v>0.72488882481740902</v>
      </c>
      <c r="AD8977" s="30">
        <v>0.81030543690059642</v>
      </c>
      <c r="AE8977" s="32">
        <f t="shared" si="614"/>
        <v>3.9945259952699939</v>
      </c>
      <c r="AF8977" s="33">
        <f t="shared" si="613"/>
        <v>0.21500954506413739</v>
      </c>
      <c r="AG8977" s="33">
        <f t="shared" si="613"/>
        <v>0.18724716518802892</v>
      </c>
      <c r="AH8977" s="33">
        <f t="shared" si="613"/>
        <v>0.21341877576648455</v>
      </c>
      <c r="AI8977" s="33">
        <f t="shared" si="613"/>
        <v>0.18147054886506331</v>
      </c>
      <c r="AJ8977" s="33">
        <f t="shared" si="613"/>
        <v>0.20285396511628587</v>
      </c>
      <c r="AK8977" s="34">
        <f t="shared" si="615"/>
        <v>1</v>
      </c>
      <c r="AL8977">
        <v>1</v>
      </c>
      <c r="AM8977" s="50" cm="1">
        <f t="array" ref="AM8977">SQRT(MMULT(MMULT(AF8977:AJ8977,MMULT(MMULT($Q$25:$U$29,$Q$16:$U$20),$Q$25:$U$29)),TRANSPOSE(AF8977:AJ8977)))</f>
        <v>0.19453602908011433</v>
      </c>
      <c r="AN8977" s="50">
        <f t="shared" si="616"/>
        <v>0.26918892611465628</v>
      </c>
    </row>
    <row r="8978" spans="25:40" ht="16.5" x14ac:dyDescent="0.3">
      <c r="Y8978" s="41" t="s">
        <v>9005</v>
      </c>
      <c r="Z8978" s="30">
        <v>0.30084173350305177</v>
      </c>
      <c r="AA8978" s="30">
        <v>0.31974171268517959</v>
      </c>
      <c r="AB8978" s="30">
        <v>0.89331780869058497</v>
      </c>
      <c r="AC8978" s="30">
        <v>0.13486954944346718</v>
      </c>
      <c r="AD8978" s="30">
        <v>0.13077629904724608</v>
      </c>
      <c r="AE8978" s="32">
        <f t="shared" si="614"/>
        <v>1.7795471033695298</v>
      </c>
      <c r="AF8978" s="33">
        <f t="shared" si="613"/>
        <v>0.16905522362033304</v>
      </c>
      <c r="AG8978" s="33">
        <f t="shared" si="613"/>
        <v>0.17967589173658641</v>
      </c>
      <c r="AH8978" s="33">
        <f t="shared" si="613"/>
        <v>0.5019916623724705</v>
      </c>
      <c r="AI8978" s="33">
        <f t="shared" si="613"/>
        <v>7.5788693195080317E-2</v>
      </c>
      <c r="AJ8978" s="33">
        <f t="shared" si="613"/>
        <v>7.3488529075529552E-2</v>
      </c>
      <c r="AK8978" s="34">
        <f t="shared" si="615"/>
        <v>0.99999999999999978</v>
      </c>
      <c r="AL8978">
        <v>1</v>
      </c>
      <c r="AM8978" s="50" cm="1">
        <f t="array" ref="AM8978">SQRT(MMULT(MMULT(AF8978:AJ8978,MMULT(MMULT($Q$25:$U$29,$Q$16:$U$20),$Q$25:$U$29)),TRANSPOSE(AF8978:AJ8978)))</f>
        <v>0.2117192067331381</v>
      </c>
      <c r="AN8978" s="50">
        <f t="shared" si="616"/>
        <v>0.39131173739092739</v>
      </c>
    </row>
    <row r="8979" spans="25:40" ht="16.5" x14ac:dyDescent="0.3">
      <c r="Y8979" s="41" t="s">
        <v>9006</v>
      </c>
      <c r="Z8979" s="30">
        <v>0.71433559397509583</v>
      </c>
      <c r="AA8979" s="30">
        <v>0.25285458225555746</v>
      </c>
      <c r="AB8979" s="30">
        <v>0.26878499311885795</v>
      </c>
      <c r="AC8979" s="30">
        <v>0.36604243888115162</v>
      </c>
      <c r="AD8979" s="30">
        <v>0.15175883329107631</v>
      </c>
      <c r="AE8979" s="32">
        <f t="shared" si="614"/>
        <v>1.7537764415217389</v>
      </c>
      <c r="AF8979" s="33">
        <f t="shared" si="613"/>
        <v>0.40731280057295788</v>
      </c>
      <c r="AG8979" s="33">
        <f t="shared" si="613"/>
        <v>0.14417720313095173</v>
      </c>
      <c r="AH8979" s="33">
        <f t="shared" si="613"/>
        <v>0.1532606931848367</v>
      </c>
      <c r="AI8979" s="33">
        <f t="shared" si="613"/>
        <v>0.20871670425880468</v>
      </c>
      <c r="AJ8979" s="33">
        <f t="shared" si="613"/>
        <v>8.6532598852449114E-2</v>
      </c>
      <c r="AK8979" s="34">
        <f t="shared" si="615"/>
        <v>1</v>
      </c>
      <c r="AL8979">
        <v>1</v>
      </c>
      <c r="AM8979" s="50" cm="1">
        <f t="array" ref="AM8979">SQRT(MMULT(MMULT(AF8979:AJ8979,MMULT(MMULT($Q$25:$U$29,$Q$16:$U$20),$Q$25:$U$29)),TRANSPOSE(AF8979:AJ8979)))</f>
        <v>0.16896090737995006</v>
      </c>
      <c r="AN8979" s="50">
        <f t="shared" si="616"/>
        <v>0.26937092913036792</v>
      </c>
    </row>
    <row r="8980" spans="25:40" ht="16.5" x14ac:dyDescent="0.3">
      <c r="Y8980" s="41" t="s">
        <v>9007</v>
      </c>
      <c r="Z8980" s="30">
        <v>0.14469993086918664</v>
      </c>
      <c r="AA8980" s="30">
        <v>0.1855510622578338</v>
      </c>
      <c r="AB8980" s="30">
        <v>0.72043497960259495</v>
      </c>
      <c r="AC8980" s="30">
        <v>0.22219386338303282</v>
      </c>
      <c r="AD8980" s="30">
        <v>0.28574989391947381</v>
      </c>
      <c r="AE8980" s="32">
        <f t="shared" si="614"/>
        <v>1.5586297300321219</v>
      </c>
      <c r="AF8980" s="33">
        <f t="shared" si="613"/>
        <v>9.2837912739034245E-2</v>
      </c>
      <c r="AG8980" s="33">
        <f t="shared" si="613"/>
        <v>0.1190475574041628</v>
      </c>
      <c r="AH8980" s="33">
        <f t="shared" si="613"/>
        <v>0.46222330148145413</v>
      </c>
      <c r="AI8980" s="33">
        <f t="shared" si="613"/>
        <v>0.14255718282651622</v>
      </c>
      <c r="AJ8980" s="33">
        <f t="shared" si="613"/>
        <v>0.18333404554883267</v>
      </c>
      <c r="AK8980" s="34">
        <f t="shared" si="615"/>
        <v>1</v>
      </c>
      <c r="AL8980">
        <v>1</v>
      </c>
      <c r="AM8980" s="50" cm="1">
        <f t="array" ref="AM8980">SQRT(MMULT(MMULT(AF8980:AJ8980,MMULT(MMULT($Q$25:$U$29,$Q$16:$U$20),$Q$25:$U$29)),TRANSPOSE(AF8980:AJ8980)))</f>
        <v>0.22441274914634177</v>
      </c>
      <c r="AN8980" s="50">
        <f t="shared" si="616"/>
        <v>0.36469308016123342</v>
      </c>
    </row>
    <row r="8981" spans="25:40" ht="16.5" x14ac:dyDescent="0.3">
      <c r="Y8981" s="41" t="s">
        <v>9008</v>
      </c>
      <c r="Z8981" s="30">
        <v>0.67721334397265109</v>
      </c>
      <c r="AA8981" s="30">
        <v>0.23085391235869401</v>
      </c>
      <c r="AB8981" s="30">
        <v>0.52280446671214331</v>
      </c>
      <c r="AC8981" s="30">
        <v>0.39677338313047938</v>
      </c>
      <c r="AD8981" s="30">
        <v>0.20560295889139801</v>
      </c>
      <c r="AE8981" s="32">
        <f t="shared" si="614"/>
        <v>2.0332480650653659</v>
      </c>
      <c r="AF8981" s="33">
        <f t="shared" si="613"/>
        <v>0.33306971028686538</v>
      </c>
      <c r="AG8981" s="33">
        <f t="shared" si="613"/>
        <v>0.11353947229811941</v>
      </c>
      <c r="AH8981" s="33">
        <f t="shared" si="613"/>
        <v>0.25712773354850627</v>
      </c>
      <c r="AI8981" s="33">
        <f t="shared" si="613"/>
        <v>0.19514263406798013</v>
      </c>
      <c r="AJ8981" s="33">
        <f t="shared" si="613"/>
        <v>0.10112044979852873</v>
      </c>
      <c r="AK8981" s="34">
        <f t="shared" si="615"/>
        <v>0.99999999999999989</v>
      </c>
      <c r="AL8981">
        <v>1</v>
      </c>
      <c r="AM8981" s="50" cm="1">
        <f t="array" ref="AM8981">SQRT(MMULT(MMULT(AF8981:AJ8981,MMULT(MMULT($Q$25:$U$29,$Q$16:$U$20),$Q$25:$U$29)),TRANSPOSE(AF8981:AJ8981)))</f>
        <v>0.17863761351433466</v>
      </c>
      <c r="AN8981" s="50">
        <f t="shared" si="616"/>
        <v>0.30561226747889086</v>
      </c>
    </row>
    <row r="8982" spans="25:40" ht="16.5" x14ac:dyDescent="0.3">
      <c r="Y8982" s="41" t="s">
        <v>9009</v>
      </c>
      <c r="Z8982" s="30">
        <v>0.46042692445640732</v>
      </c>
      <c r="AA8982" s="30">
        <v>0.28806536479260703</v>
      </c>
      <c r="AB8982" s="30">
        <v>0.46336383386720437</v>
      </c>
      <c r="AC8982" s="30">
        <v>3.3818593118455142E-2</v>
      </c>
      <c r="AD8982" s="30">
        <v>0.46240574347851426</v>
      </c>
      <c r="AE8982" s="32">
        <f t="shared" si="614"/>
        <v>1.708080459713188</v>
      </c>
      <c r="AF8982" s="33">
        <f t="shared" si="613"/>
        <v>0.26955810063755414</v>
      </c>
      <c r="AG8982" s="33">
        <f t="shared" si="613"/>
        <v>0.16864859214007838</v>
      </c>
      <c r="AH8982" s="33">
        <f t="shared" si="613"/>
        <v>0.27127752163677932</v>
      </c>
      <c r="AI8982" s="33">
        <f t="shared" si="613"/>
        <v>1.9799180375925492E-2</v>
      </c>
      <c r="AJ8982" s="33">
        <f t="shared" si="613"/>
        <v>0.27071660520966268</v>
      </c>
      <c r="AK8982" s="34">
        <f t="shared" si="615"/>
        <v>1</v>
      </c>
      <c r="AL8982">
        <v>1</v>
      </c>
      <c r="AM8982" s="50" cm="1">
        <f t="array" ref="AM8982">SQRT(MMULT(MMULT(AF8982:AJ8982,MMULT(MMULT($Q$25:$U$29,$Q$16:$U$20),$Q$25:$U$29)),TRANSPOSE(AF8982:AJ8982)))</f>
        <v>0.21178367054132324</v>
      </c>
      <c r="AN8982" s="50">
        <f t="shared" si="616"/>
        <v>0.26191511187471855</v>
      </c>
    </row>
    <row r="8983" spans="25:40" ht="16.5" x14ac:dyDescent="0.3">
      <c r="Y8983" s="41" t="s">
        <v>9010</v>
      </c>
      <c r="Z8983" s="30">
        <v>9.6511825227130643E-2</v>
      </c>
      <c r="AA8983" s="30">
        <v>0.2741129139270474</v>
      </c>
      <c r="AB8983" s="30">
        <v>0.91921343232698227</v>
      </c>
      <c r="AC8983" s="30">
        <v>0.31316866377121899</v>
      </c>
      <c r="AD8983" s="30">
        <v>0.55808092698329104</v>
      </c>
      <c r="AE8983" s="32">
        <f t="shared" si="614"/>
        <v>2.1610877622356703</v>
      </c>
      <c r="AF8983" s="33">
        <f t="shared" si="613"/>
        <v>4.4658910625308454E-2</v>
      </c>
      <c r="AG8983" s="33">
        <f t="shared" si="613"/>
        <v>0.12684025087600997</v>
      </c>
      <c r="AH8983" s="33">
        <f t="shared" si="613"/>
        <v>0.42534757189872074</v>
      </c>
      <c r="AI8983" s="33">
        <f t="shared" si="613"/>
        <v>0.14491251546732298</v>
      </c>
      <c r="AJ8983" s="33">
        <f t="shared" si="613"/>
        <v>0.25824075113263789</v>
      </c>
      <c r="AK8983" s="34">
        <f t="shared" si="615"/>
        <v>1</v>
      </c>
      <c r="AL8983">
        <v>1</v>
      </c>
      <c r="AM8983" s="50" cm="1">
        <f t="array" ref="AM8983">SQRT(MMULT(MMULT(AF8983:AJ8983,MMULT(MMULT($Q$25:$U$29,$Q$16:$U$20),$Q$25:$U$29)),TRANSPOSE(AF8983:AJ8983)))</f>
        <v>0.23702118880158662</v>
      </c>
      <c r="AN8983" s="50">
        <f t="shared" si="616"/>
        <v>0.33770193735959531</v>
      </c>
    </row>
    <row r="8984" spans="25:40" ht="16.5" x14ac:dyDescent="0.3">
      <c r="Y8984" s="41" t="s">
        <v>9011</v>
      </c>
      <c r="Z8984" s="30">
        <v>0.1211050718083243</v>
      </c>
      <c r="AA8984" s="30">
        <v>0.69935240094859608</v>
      </c>
      <c r="AB8984" s="30">
        <v>0.28408496034872821</v>
      </c>
      <c r="AC8984" s="30">
        <v>8.2828105314005418E-2</v>
      </c>
      <c r="AD8984" s="30">
        <v>0.24644455897137607</v>
      </c>
      <c r="AE8984" s="32">
        <f t="shared" si="614"/>
        <v>1.43381509739103</v>
      </c>
      <c r="AF8984" s="33">
        <f t="shared" si="613"/>
        <v>8.4463521153241516E-2</v>
      </c>
      <c r="AG8984" s="33">
        <f t="shared" si="613"/>
        <v>0.48775633777405314</v>
      </c>
      <c r="AH8984" s="33">
        <f t="shared" si="613"/>
        <v>0.19813221444358425</v>
      </c>
      <c r="AI8984" s="33">
        <f t="shared" si="613"/>
        <v>5.7767633682138962E-2</v>
      </c>
      <c r="AJ8984" s="33">
        <f t="shared" si="613"/>
        <v>0.1718802929469822</v>
      </c>
      <c r="AK8984" s="34">
        <f t="shared" si="615"/>
        <v>1</v>
      </c>
      <c r="AL8984">
        <v>1</v>
      </c>
      <c r="AM8984" s="50" cm="1">
        <f t="array" ref="AM8984">SQRT(MMULT(MMULT(AF8984:AJ8984,MMULT(MMULT($Q$25:$U$29,$Q$16:$U$20),$Q$25:$U$29)),TRANSPOSE(AF8984:AJ8984)))</f>
        <v>0.21958748854037877</v>
      </c>
      <c r="AN8984" s="50">
        <f t="shared" si="616"/>
        <v>0.25322854834331499</v>
      </c>
    </row>
    <row r="8985" spans="25:40" ht="16.5" x14ac:dyDescent="0.3">
      <c r="Y8985" s="41" t="s">
        <v>9012</v>
      </c>
      <c r="Z8985" s="30">
        <v>0.24379409707044664</v>
      </c>
      <c r="AA8985" s="30">
        <v>0.10980763843138841</v>
      </c>
      <c r="AB8985" s="30">
        <v>0.74123976338725395</v>
      </c>
      <c r="AC8985" s="30">
        <v>9.4879716303001849E-2</v>
      </c>
      <c r="AD8985" s="30">
        <v>0.73583428098341297</v>
      </c>
      <c r="AE8985" s="32">
        <f t="shared" si="614"/>
        <v>1.9255554961755039</v>
      </c>
      <c r="AF8985" s="33">
        <f t="shared" si="613"/>
        <v>0.12660974848798964</v>
      </c>
      <c r="AG8985" s="33">
        <f t="shared" si="613"/>
        <v>5.7026472957796302E-2</v>
      </c>
      <c r="AH8985" s="33">
        <f t="shared" si="613"/>
        <v>0.38494853296074205</v>
      </c>
      <c r="AI8985" s="33">
        <f t="shared" si="613"/>
        <v>4.9273945358339379E-2</v>
      </c>
      <c r="AJ8985" s="33">
        <f t="shared" si="613"/>
        <v>0.3821413002351326</v>
      </c>
      <c r="AK8985" s="34">
        <f t="shared" si="615"/>
        <v>1</v>
      </c>
      <c r="AL8985">
        <v>1</v>
      </c>
      <c r="AM8985" s="50" cm="1">
        <f t="array" ref="AM8985">SQRT(MMULT(MMULT(AF8985:AJ8985,MMULT(MMULT($Q$25:$U$29,$Q$16:$U$20),$Q$25:$U$29)),TRANSPOSE(AF8985:AJ8985)))</f>
        <v>0.25775133449437493</v>
      </c>
      <c r="AN8985" s="50">
        <f t="shared" si="616"/>
        <v>0.29040872705740745</v>
      </c>
    </row>
    <row r="8986" spans="25:40" ht="16.5" x14ac:dyDescent="0.3">
      <c r="Y8986" s="41" t="s">
        <v>9013</v>
      </c>
      <c r="Z8986" s="30">
        <v>0.34637048292110495</v>
      </c>
      <c r="AA8986" s="30">
        <v>0.19852438551405782</v>
      </c>
      <c r="AB8986" s="30">
        <v>0.54840894022850739</v>
      </c>
      <c r="AC8986" s="30">
        <v>0.77802832421323642</v>
      </c>
      <c r="AD8986" s="30">
        <v>0.80496308764799618</v>
      </c>
      <c r="AE8986" s="32">
        <f t="shared" si="614"/>
        <v>2.6762952205249029</v>
      </c>
      <c r="AF8986" s="33">
        <f t="shared" si="613"/>
        <v>0.12942162742911867</v>
      </c>
      <c r="AG8986" s="33">
        <f t="shared" si="613"/>
        <v>7.4178806579911299E-2</v>
      </c>
      <c r="AH8986" s="33">
        <f t="shared" si="613"/>
        <v>0.20491346994258269</v>
      </c>
      <c r="AI8986" s="33">
        <f t="shared" si="613"/>
        <v>0.29071094931770697</v>
      </c>
      <c r="AJ8986" s="33">
        <f t="shared" si="613"/>
        <v>0.30077514673068034</v>
      </c>
      <c r="AK8986" s="34">
        <f t="shared" si="615"/>
        <v>1</v>
      </c>
      <c r="AL8986">
        <v>1</v>
      </c>
      <c r="AM8986" s="50" cm="1">
        <f t="array" ref="AM8986">SQRT(MMULT(MMULT(AF8986:AJ8986,MMULT(MMULT($Q$25:$U$29,$Q$16:$U$20),$Q$25:$U$29)),TRANSPOSE(AF8986:AJ8986)))</f>
        <v>0.22107985931619498</v>
      </c>
      <c r="AN8986" s="50">
        <f t="shared" si="616"/>
        <v>0.26171850835562127</v>
      </c>
    </row>
    <row r="8987" spans="25:40" ht="16.5" x14ac:dyDescent="0.3">
      <c r="Y8987" s="41" t="s">
        <v>9014</v>
      </c>
      <c r="Z8987" s="30">
        <v>0.42102917772361037</v>
      </c>
      <c r="AA8987" s="30">
        <v>0.21947506915865178</v>
      </c>
      <c r="AB8987" s="30">
        <v>0.88339105287231356</v>
      </c>
      <c r="AC8987" s="30">
        <v>0.54920006638172025</v>
      </c>
      <c r="AD8987" s="30">
        <v>0.17397196464239506</v>
      </c>
      <c r="AE8987" s="32">
        <f t="shared" si="614"/>
        <v>2.247067330778691</v>
      </c>
      <c r="AF8987" s="33">
        <f t="shared" si="613"/>
        <v>0.1873682964264842</v>
      </c>
      <c r="AG8987" s="33">
        <f t="shared" si="613"/>
        <v>9.7671781415911402E-2</v>
      </c>
      <c r="AH8987" s="33">
        <f t="shared" si="613"/>
        <v>0.39313065557594407</v>
      </c>
      <c r="AI8987" s="33">
        <f t="shared" si="613"/>
        <v>0.24440748119078495</v>
      </c>
      <c r="AJ8987" s="33">
        <f t="shared" si="613"/>
        <v>7.7421785390875408E-2</v>
      </c>
      <c r="AK8987" s="34">
        <f t="shared" si="615"/>
        <v>1</v>
      </c>
      <c r="AL8987">
        <v>1</v>
      </c>
      <c r="AM8987" s="50" cm="1">
        <f t="array" ref="AM8987">SQRT(MMULT(MMULT(AF8987:AJ8987,MMULT(MMULT($Q$25:$U$29,$Q$16:$U$20),$Q$25:$U$29)),TRANSPOSE(AF8987:AJ8987)))</f>
        <v>0.19692126861578982</v>
      </c>
      <c r="AN8987" s="50">
        <f t="shared" si="616"/>
        <v>0.36779275046055304</v>
      </c>
    </row>
    <row r="8988" spans="25:40" ht="16.5" x14ac:dyDescent="0.3">
      <c r="Y8988" s="41" t="s">
        <v>9015</v>
      </c>
      <c r="Z8988" s="30">
        <v>0.65005325239160716</v>
      </c>
      <c r="AA8988" s="30">
        <v>0.7683759442737772</v>
      </c>
      <c r="AB8988" s="30">
        <v>0.66760993507802435</v>
      </c>
      <c r="AC8988" s="30">
        <v>0.19924092034545793</v>
      </c>
      <c r="AD8988" s="30">
        <v>3.8478145889551452E-2</v>
      </c>
      <c r="AE8988" s="32">
        <f t="shared" si="614"/>
        <v>2.3237581979784183</v>
      </c>
      <c r="AF8988" s="33">
        <f t="shared" si="613"/>
        <v>0.2797422093904301</v>
      </c>
      <c r="AG8988" s="33">
        <f t="shared" si="613"/>
        <v>0.33066088586249431</v>
      </c>
      <c r="AH8988" s="33">
        <f t="shared" si="613"/>
        <v>0.28729750610834626</v>
      </c>
      <c r="AI8988" s="33">
        <f t="shared" si="613"/>
        <v>8.5740814392302092E-2</v>
      </c>
      <c r="AJ8988" s="33">
        <f t="shared" si="613"/>
        <v>1.6558584246427182E-2</v>
      </c>
      <c r="AK8988" s="34">
        <f t="shared" si="615"/>
        <v>1</v>
      </c>
      <c r="AL8988">
        <v>1</v>
      </c>
      <c r="AM8988" s="50" cm="1">
        <f t="array" ref="AM8988">SQRT(MMULT(MMULT(AF8988:AJ8988,MMULT(MMULT($Q$25:$U$29,$Q$16:$U$20),$Q$25:$U$29)),TRANSPOSE(AF8988:AJ8988)))</f>
        <v>0.18136547879460727</v>
      </c>
      <c r="AN8988" s="50">
        <f t="shared" si="616"/>
        <v>0.31853681878762641</v>
      </c>
    </row>
    <row r="8989" spans="25:40" ht="16.5" x14ac:dyDescent="0.3">
      <c r="Y8989" s="41" t="s">
        <v>9016</v>
      </c>
      <c r="Z8989" s="30">
        <v>0.9278104502811173</v>
      </c>
      <c r="AA8989" s="30">
        <v>6.2156176763127235E-2</v>
      </c>
      <c r="AB8989" s="30">
        <v>0.13609473387533932</v>
      </c>
      <c r="AC8989" s="30">
        <v>0.69244298857763631</v>
      </c>
      <c r="AD8989" s="30">
        <v>0.6659693104937765</v>
      </c>
      <c r="AE8989" s="32">
        <f t="shared" si="614"/>
        <v>2.4844736599909969</v>
      </c>
      <c r="AF8989" s="33">
        <f t="shared" si="613"/>
        <v>0.37344346419212165</v>
      </c>
      <c r="AG8989" s="33">
        <f t="shared" si="613"/>
        <v>2.5017844931933177E-2</v>
      </c>
      <c r="AH8989" s="33">
        <f t="shared" si="613"/>
        <v>5.4778094880600384E-2</v>
      </c>
      <c r="AI8989" s="33">
        <f t="shared" si="613"/>
        <v>0.27870812225883912</v>
      </c>
      <c r="AJ8989" s="33">
        <f t="shared" si="613"/>
        <v>0.26805247373650554</v>
      </c>
      <c r="AK8989" s="34">
        <f t="shared" si="615"/>
        <v>0.99999999999999978</v>
      </c>
      <c r="AL8989">
        <v>1</v>
      </c>
      <c r="AM8989" s="50" cm="1">
        <f t="array" ref="AM8989">SQRT(MMULT(MMULT(AF8989:AJ8989,MMULT(MMULT($Q$25:$U$29,$Q$16:$U$20),$Q$25:$U$29)),TRANSPOSE(AF8989:AJ8989)))</f>
        <v>0.19756441632911423</v>
      </c>
      <c r="AN8989" s="50">
        <f t="shared" si="616"/>
        <v>0.20835446878192543</v>
      </c>
    </row>
    <row r="8990" spans="25:40" ht="16.5" x14ac:dyDescent="0.3">
      <c r="Y8990" s="41" t="s">
        <v>9017</v>
      </c>
      <c r="Z8990" s="30">
        <v>0.36041044650723486</v>
      </c>
      <c r="AA8990" s="30">
        <v>0.51009746336126449</v>
      </c>
      <c r="AB8990" s="30">
        <v>0.1616443715058743</v>
      </c>
      <c r="AC8990" s="30">
        <v>0.52241504544904094</v>
      </c>
      <c r="AD8990" s="30">
        <v>0.56309532247265937</v>
      </c>
      <c r="AE8990" s="32">
        <f t="shared" si="614"/>
        <v>2.117662649296074</v>
      </c>
      <c r="AF8990" s="33">
        <f t="shared" si="613"/>
        <v>0.17019256897553434</v>
      </c>
      <c r="AG8990" s="33">
        <f t="shared" si="613"/>
        <v>0.24087758431723036</v>
      </c>
      <c r="AH8990" s="33">
        <f t="shared" si="613"/>
        <v>7.6331502356905639E-2</v>
      </c>
      <c r="AI8990" s="33">
        <f t="shared" si="613"/>
        <v>0.24669417748039113</v>
      </c>
      <c r="AJ8990" s="33">
        <f t="shared" si="613"/>
        <v>0.26590416686993851</v>
      </c>
      <c r="AK8990" s="34">
        <f t="shared" si="615"/>
        <v>1</v>
      </c>
      <c r="AL8990">
        <v>1</v>
      </c>
      <c r="AM8990" s="50" cm="1">
        <f t="array" ref="AM8990">SQRT(MMULT(MMULT(AF8990:AJ8990,MMULT(MMULT($Q$25:$U$29,$Q$16:$U$20),$Q$25:$U$29)),TRANSPOSE(AF8990:AJ8990)))</f>
        <v>0.20629183093819309</v>
      </c>
      <c r="AN8990" s="50">
        <f t="shared" si="616"/>
        <v>0.21228836200411638</v>
      </c>
    </row>
    <row r="8991" spans="25:40" ht="16.5" x14ac:dyDescent="0.3">
      <c r="Y8991" s="41" t="s">
        <v>9018</v>
      </c>
      <c r="Z8991" s="30">
        <v>0.36807781995936351</v>
      </c>
      <c r="AA8991" s="30">
        <v>0.75687399922067033</v>
      </c>
      <c r="AB8991" s="30">
        <v>0.84647891566101352</v>
      </c>
      <c r="AC8991" s="30">
        <v>0.23357677907354946</v>
      </c>
      <c r="AD8991" s="30">
        <v>0.63814051369382441</v>
      </c>
      <c r="AE8991" s="32">
        <f t="shared" si="614"/>
        <v>2.8431480276084211</v>
      </c>
      <c r="AF8991" s="33">
        <f t="shared" si="613"/>
        <v>0.12946136338493094</v>
      </c>
      <c r="AG8991" s="33">
        <f t="shared" si="613"/>
        <v>0.26620984622363547</v>
      </c>
      <c r="AH8991" s="33">
        <f t="shared" si="613"/>
        <v>0.29772593879786435</v>
      </c>
      <c r="AI8991" s="33">
        <f t="shared" si="613"/>
        <v>8.2154279976068598E-2</v>
      </c>
      <c r="AJ8991" s="33">
        <f t="shared" si="613"/>
        <v>0.22444857161750065</v>
      </c>
      <c r="AK8991" s="34">
        <f t="shared" si="615"/>
        <v>1</v>
      </c>
      <c r="AL8991">
        <v>1</v>
      </c>
      <c r="AM8991" s="50" cm="1">
        <f t="array" ref="AM8991">SQRT(MMULT(MMULT(AF8991:AJ8991,MMULT(MMULT($Q$25:$U$29,$Q$16:$U$20),$Q$25:$U$29)),TRANSPOSE(AF8991:AJ8991)))</f>
        <v>0.21393682758323954</v>
      </c>
      <c r="AN8991" s="50">
        <f t="shared" si="616"/>
        <v>0.28652529264993509</v>
      </c>
    </row>
    <row r="8992" spans="25:40" ht="16.5" x14ac:dyDescent="0.3">
      <c r="Y8992" s="41" t="s">
        <v>9019</v>
      </c>
      <c r="Z8992" s="30">
        <v>0.99385054277180684</v>
      </c>
      <c r="AA8992" s="30">
        <v>0.23491081689120952</v>
      </c>
      <c r="AB8992" s="30">
        <v>0.38650225937289506</v>
      </c>
      <c r="AC8992" s="30">
        <v>0.65020273649250515</v>
      </c>
      <c r="AD8992" s="30">
        <v>0.5626610851442414</v>
      </c>
      <c r="AE8992" s="32">
        <f t="shared" si="614"/>
        <v>2.8281274406726578</v>
      </c>
      <c r="AF8992" s="33">
        <f t="shared" si="613"/>
        <v>0.35141646323244324</v>
      </c>
      <c r="AG8992" s="33">
        <f t="shared" si="613"/>
        <v>8.3062316610222134E-2</v>
      </c>
      <c r="AH8992" s="33">
        <f t="shared" si="613"/>
        <v>0.13666366437891753</v>
      </c>
      <c r="AI8992" s="33">
        <f t="shared" si="613"/>
        <v>0.22990574156653185</v>
      </c>
      <c r="AJ8992" s="33">
        <f t="shared" si="613"/>
        <v>0.19895181421188535</v>
      </c>
      <c r="AK8992" s="34">
        <f t="shared" si="615"/>
        <v>1</v>
      </c>
      <c r="AL8992">
        <v>1</v>
      </c>
      <c r="AM8992" s="50" cm="1">
        <f t="array" ref="AM8992">SQRT(MMULT(MMULT(AF8992:AJ8992,MMULT(MMULT($Q$25:$U$29,$Q$16:$U$20),$Q$25:$U$29)),TRANSPOSE(AF8992:AJ8992)))</f>
        <v>0.18483768123398389</v>
      </c>
      <c r="AN8992" s="50">
        <f t="shared" si="616"/>
        <v>0.24619096847711422</v>
      </c>
    </row>
    <row r="8993" spans="25:40" ht="16.5" x14ac:dyDescent="0.3">
      <c r="Y8993" s="41" t="s">
        <v>9020</v>
      </c>
      <c r="Z8993" s="30">
        <v>0.81018381892913482</v>
      </c>
      <c r="AA8993" s="30">
        <v>0.93945679992752751</v>
      </c>
      <c r="AB8993" s="30">
        <v>0.72351995933335322</v>
      </c>
      <c r="AC8993" s="30">
        <v>0.22008960540776856</v>
      </c>
      <c r="AD8993" s="30">
        <v>0.88727319020388518</v>
      </c>
      <c r="AE8993" s="32">
        <f t="shared" si="614"/>
        <v>3.5805233738016691</v>
      </c>
      <c r="AF8993" s="33">
        <f t="shared" ref="AF8993:AJ9043" si="617">Z8993/$AE8993</f>
        <v>0.22627524927142459</v>
      </c>
      <c r="AG8993" s="33">
        <f t="shared" si="617"/>
        <v>0.26237974224702421</v>
      </c>
      <c r="AH8993" s="33">
        <f t="shared" si="617"/>
        <v>0.2020710057717473</v>
      </c>
      <c r="AI8993" s="33">
        <f t="shared" si="617"/>
        <v>6.1468557088090015E-2</v>
      </c>
      <c r="AJ8993" s="33">
        <f t="shared" si="617"/>
        <v>0.24780544562171392</v>
      </c>
      <c r="AK8993" s="34">
        <f t="shared" si="615"/>
        <v>1</v>
      </c>
      <c r="AL8993">
        <v>1</v>
      </c>
      <c r="AM8993" s="50" cm="1">
        <f t="array" ref="AM8993">SQRT(MMULT(MMULT(AF8993:AJ8993,MMULT(MMULT($Q$25:$U$29,$Q$16:$U$20),$Q$25:$U$29)),TRANSPOSE(AF8993:AJ8993)))</f>
        <v>0.20522490271661095</v>
      </c>
      <c r="AN8993" s="50">
        <f t="shared" si="616"/>
        <v>0.24326894433579666</v>
      </c>
    </row>
    <row r="8994" spans="25:40" ht="16.5" x14ac:dyDescent="0.3">
      <c r="Y8994" s="41" t="s">
        <v>9021</v>
      </c>
      <c r="Z8994" s="30">
        <v>0.55356607465812091</v>
      </c>
      <c r="AA8994" s="30">
        <v>0.8263965584746904</v>
      </c>
      <c r="AB8994" s="30">
        <v>0.9348279945361504</v>
      </c>
      <c r="AC8994" s="30">
        <v>0.55150854172328156</v>
      </c>
      <c r="AD8994" s="30">
        <v>0.45261380068588586</v>
      </c>
      <c r="AE8994" s="32">
        <f t="shared" si="614"/>
        <v>3.318912970078129</v>
      </c>
      <c r="AF8994" s="33">
        <f t="shared" si="617"/>
        <v>0.16679138008403085</v>
      </c>
      <c r="AG8994" s="33">
        <f t="shared" si="617"/>
        <v>0.24899615203083694</v>
      </c>
      <c r="AH8994" s="33">
        <f t="shared" si="617"/>
        <v>0.28166692015251732</v>
      </c>
      <c r="AI8994" s="33">
        <f t="shared" si="617"/>
        <v>0.16617143826772257</v>
      </c>
      <c r="AJ8994" s="33">
        <f t="shared" si="617"/>
        <v>0.13637410946489237</v>
      </c>
      <c r="AK8994" s="34">
        <f t="shared" si="615"/>
        <v>1</v>
      </c>
      <c r="AL8994">
        <v>1</v>
      </c>
      <c r="AM8994" s="50" cm="1">
        <f t="array" ref="AM8994">SQRT(MMULT(MMULT(AF8994:AJ8994,MMULT(MMULT($Q$25:$U$29,$Q$16:$U$20),$Q$25:$U$29)),TRANSPOSE(AF8994:AJ8994)))</f>
        <v>0.19358274042016338</v>
      </c>
      <c r="AN8994" s="50">
        <f t="shared" si="616"/>
        <v>0.30500851426340797</v>
      </c>
    </row>
    <row r="8995" spans="25:40" ht="16.5" x14ac:dyDescent="0.3">
      <c r="Y8995" s="41" t="s">
        <v>9022</v>
      </c>
      <c r="Z8995" s="30">
        <v>0.3746224268820707</v>
      </c>
      <c r="AA8995" s="30">
        <v>0.15719392538941157</v>
      </c>
      <c r="AB8995" s="30">
        <v>0.70305302174048245</v>
      </c>
      <c r="AC8995" s="30">
        <v>0.8658596674678245</v>
      </c>
      <c r="AD8995" s="30">
        <v>6.4354432434727493E-2</v>
      </c>
      <c r="AE8995" s="32">
        <f t="shared" si="614"/>
        <v>2.1650834739145166</v>
      </c>
      <c r="AF8995" s="33">
        <f t="shared" si="617"/>
        <v>0.17302909167042205</v>
      </c>
      <c r="AG8995" s="33">
        <f t="shared" si="617"/>
        <v>7.2604094614976494E-2</v>
      </c>
      <c r="AH8995" s="33">
        <f t="shared" si="617"/>
        <v>0.32472328675131762</v>
      </c>
      <c r="AI8995" s="33">
        <f t="shared" si="617"/>
        <v>0.39991976193986273</v>
      </c>
      <c r="AJ8995" s="33">
        <f t="shared" si="617"/>
        <v>2.9723765023421164E-2</v>
      </c>
      <c r="AK8995" s="34">
        <f t="shared" si="615"/>
        <v>0.99999999999999989</v>
      </c>
      <c r="AL8995">
        <v>1</v>
      </c>
      <c r="AM8995" s="50" cm="1">
        <f t="array" ref="AM8995">SQRT(MMULT(MMULT(AF8995:AJ8995,MMULT(MMULT($Q$25:$U$29,$Q$16:$U$20),$Q$25:$U$29)),TRANSPOSE(AF8995:AJ8995)))</f>
        <v>0.1932328393107538</v>
      </c>
      <c r="AN8995" s="50">
        <f t="shared" si="616"/>
        <v>0.3670605862071879</v>
      </c>
    </row>
    <row r="8996" spans="25:40" ht="16.5" x14ac:dyDescent="0.3">
      <c r="Y8996" s="41" t="s">
        <v>9023</v>
      </c>
      <c r="Z8996" s="30">
        <v>0.29604978700508655</v>
      </c>
      <c r="AA8996" s="30">
        <v>7.6431660550179026E-2</v>
      </c>
      <c r="AB8996" s="30">
        <v>9.2098743192187138E-3</v>
      </c>
      <c r="AC8996" s="30">
        <v>0.17326617177738546</v>
      </c>
      <c r="AD8996" s="30">
        <v>0.86490787121237078</v>
      </c>
      <c r="AE8996" s="32">
        <f t="shared" si="614"/>
        <v>1.4198653648642405</v>
      </c>
      <c r="AF8996" s="33">
        <f t="shared" si="617"/>
        <v>0.20850553463101987</v>
      </c>
      <c r="AG8996" s="33">
        <f t="shared" si="617"/>
        <v>5.3830216893477778E-2</v>
      </c>
      <c r="AH8996" s="33">
        <f t="shared" si="617"/>
        <v>6.486441987476263E-3</v>
      </c>
      <c r="AI8996" s="33">
        <f t="shared" si="617"/>
        <v>0.12203000091769418</v>
      </c>
      <c r="AJ8996" s="33">
        <f t="shared" si="617"/>
        <v>0.60914780557033188</v>
      </c>
      <c r="AK8996" s="34">
        <f t="shared" si="615"/>
        <v>1</v>
      </c>
      <c r="AL8996">
        <v>1</v>
      </c>
      <c r="AM8996" s="50" cm="1">
        <f t="array" ref="AM8996">SQRT(MMULT(MMULT(AF8996:AJ8996,MMULT(MMULT($Q$25:$U$29,$Q$16:$U$20),$Q$25:$U$29)),TRANSPOSE(AF8996:AJ8996)))</f>
        <v>0.29420144512356006</v>
      </c>
      <c r="AN8996" s="50">
        <f t="shared" si="616"/>
        <v>0.11307103291081322</v>
      </c>
    </row>
    <row r="8997" spans="25:40" ht="16.5" x14ac:dyDescent="0.3">
      <c r="Y8997" s="41" t="s">
        <v>9024</v>
      </c>
      <c r="Z8997" s="30">
        <v>0.81467021970079645</v>
      </c>
      <c r="AA8997" s="30">
        <v>0.18276739132427056</v>
      </c>
      <c r="AB8997" s="30">
        <v>5.2924380461143339E-2</v>
      </c>
      <c r="AC8997" s="30">
        <v>7.9031808267780668E-2</v>
      </c>
      <c r="AD8997" s="30">
        <v>0.76329160315514122</v>
      </c>
      <c r="AE8997" s="32">
        <f t="shared" si="614"/>
        <v>1.892685402909132</v>
      </c>
      <c r="AF8997" s="33">
        <f t="shared" si="617"/>
        <v>0.43043086740597047</v>
      </c>
      <c r="AG8997" s="33">
        <f t="shared" si="617"/>
        <v>9.6565119086008636E-2</v>
      </c>
      <c r="AH8997" s="33">
        <f t="shared" si="617"/>
        <v>2.7962587115532504E-2</v>
      </c>
      <c r="AI8997" s="33">
        <f t="shared" si="617"/>
        <v>4.1756442008960212E-2</v>
      </c>
      <c r="AJ8997" s="33">
        <f t="shared" si="617"/>
        <v>0.40328498438352828</v>
      </c>
      <c r="AK8997" s="34">
        <f t="shared" si="615"/>
        <v>1</v>
      </c>
      <c r="AL8997">
        <v>1</v>
      </c>
      <c r="AM8997" s="50" cm="1">
        <f t="array" ref="AM8997">SQRT(MMULT(MMULT(AF8997:AJ8997,MMULT(MMULT($Q$25:$U$29,$Q$16:$U$20),$Q$25:$U$29)),TRANSPOSE(AF8997:AJ8997)))</f>
        <v>0.22512756653780155</v>
      </c>
      <c r="AN8997" s="50">
        <f t="shared" si="616"/>
        <v>0.14785210014326949</v>
      </c>
    </row>
    <row r="8998" spans="25:40" ht="16.5" x14ac:dyDescent="0.3">
      <c r="Y8998" s="41" t="s">
        <v>9025</v>
      </c>
      <c r="Z8998" s="30">
        <v>0.89461739369911297</v>
      </c>
      <c r="AA8998" s="30">
        <v>0.16355453865921243</v>
      </c>
      <c r="AB8998" s="30">
        <v>0.74984477916081138</v>
      </c>
      <c r="AC8998" s="30">
        <v>0.82465526460426641</v>
      </c>
      <c r="AD8998" s="30">
        <v>0.86156217124684198</v>
      </c>
      <c r="AE8998" s="32">
        <f t="shared" si="614"/>
        <v>3.4942341473702454</v>
      </c>
      <c r="AF8998" s="33">
        <f t="shared" si="617"/>
        <v>0.25602674462225161</v>
      </c>
      <c r="AG8998" s="33">
        <f t="shared" si="617"/>
        <v>4.6806977369362408E-2</v>
      </c>
      <c r="AH8998" s="33">
        <f t="shared" si="617"/>
        <v>0.21459488618561617</v>
      </c>
      <c r="AI8998" s="33">
        <f t="shared" si="617"/>
        <v>0.23600458063890783</v>
      </c>
      <c r="AJ8998" s="33">
        <f t="shared" si="617"/>
        <v>0.24656681118386189</v>
      </c>
      <c r="AK8998" s="34">
        <f t="shared" si="615"/>
        <v>0.99999999999999989</v>
      </c>
      <c r="AL8998">
        <v>1</v>
      </c>
      <c r="AM8998" s="50" cm="1">
        <f t="array" ref="AM8998">SQRT(MMULT(MMULT(AF8998:AJ8998,MMULT(MMULT($Q$25:$U$29,$Q$16:$U$20),$Q$25:$U$29)),TRANSPOSE(AF8998:AJ8998)))</f>
        <v>0.20267653221530743</v>
      </c>
      <c r="AN8998" s="50">
        <f t="shared" si="616"/>
        <v>0.26891646513937506</v>
      </c>
    </row>
    <row r="8999" spans="25:40" ht="16.5" x14ac:dyDescent="0.3">
      <c r="Y8999" s="41" t="s">
        <v>9026</v>
      </c>
      <c r="Z8999" s="30">
        <v>0.90165746449661011</v>
      </c>
      <c r="AA8999" s="30">
        <v>0.60991443509207632</v>
      </c>
      <c r="AB8999" s="30">
        <v>0.5696437342620575</v>
      </c>
      <c r="AC8999" s="30">
        <v>0.71257980735297677</v>
      </c>
      <c r="AD8999" s="30">
        <v>0.14639452624851901</v>
      </c>
      <c r="AE8999" s="32">
        <f t="shared" si="614"/>
        <v>2.9401899674522394</v>
      </c>
      <c r="AF8999" s="33">
        <f t="shared" si="617"/>
        <v>0.30666639723212263</v>
      </c>
      <c r="AG8999" s="33">
        <f t="shared" si="617"/>
        <v>0.20744048576581772</v>
      </c>
      <c r="AH8999" s="33">
        <f t="shared" si="617"/>
        <v>0.19374385348157297</v>
      </c>
      <c r="AI8999" s="33">
        <f t="shared" si="617"/>
        <v>0.2423584241974841</v>
      </c>
      <c r="AJ8999" s="33">
        <f t="shared" si="617"/>
        <v>4.9790839323002704E-2</v>
      </c>
      <c r="AK8999" s="34">
        <f t="shared" si="615"/>
        <v>1.0000000000000002</v>
      </c>
      <c r="AL8999">
        <v>1</v>
      </c>
      <c r="AM8999" s="50" cm="1">
        <f t="array" ref="AM8999">SQRT(MMULT(MMULT(AF8999:AJ8999,MMULT(MMULT($Q$25:$U$29,$Q$16:$U$20),$Q$25:$U$29)),TRANSPOSE(AF8999:AJ8999)))</f>
        <v>0.1714448491200605</v>
      </c>
      <c r="AN8999" s="50">
        <f t="shared" si="616"/>
        <v>0.29475076715593046</v>
      </c>
    </row>
    <row r="9000" spans="25:40" ht="16.5" x14ac:dyDescent="0.3">
      <c r="Y9000" s="41" t="s">
        <v>9027</v>
      </c>
      <c r="Z9000" s="30">
        <v>0.49406923006643499</v>
      </c>
      <c r="AA9000" s="30">
        <v>0.19714799136586703</v>
      </c>
      <c r="AB9000" s="30">
        <v>0.14674047274109847</v>
      </c>
      <c r="AC9000" s="30">
        <v>0.3475442831224318</v>
      </c>
      <c r="AD9000" s="30">
        <v>0.77609989154512149</v>
      </c>
      <c r="AE9000" s="32">
        <f t="shared" si="614"/>
        <v>1.9616018688409538</v>
      </c>
      <c r="AF9000" s="33">
        <f t="shared" si="617"/>
        <v>0.25187028923374971</v>
      </c>
      <c r="AG9000" s="33">
        <f t="shared" si="617"/>
        <v>0.10050357032049287</v>
      </c>
      <c r="AH9000" s="33">
        <f t="shared" si="617"/>
        <v>7.4806450315936232E-2</v>
      </c>
      <c r="AI9000" s="33">
        <f t="shared" si="617"/>
        <v>0.17717371126271628</v>
      </c>
      <c r="AJ9000" s="33">
        <f t="shared" si="617"/>
        <v>0.3956459788671049</v>
      </c>
      <c r="AK9000" s="34">
        <f t="shared" si="615"/>
        <v>1</v>
      </c>
      <c r="AL9000">
        <v>1</v>
      </c>
      <c r="AM9000" s="50" cm="1">
        <f t="array" ref="AM9000">SQRT(MMULT(MMULT(AF9000:AJ9000,MMULT(MMULT($Q$25:$U$29,$Q$16:$U$20),$Q$25:$U$29)),TRANSPOSE(AF9000:AJ9000)))</f>
        <v>0.22963739597201341</v>
      </c>
      <c r="AN9000" s="50">
        <f t="shared" si="616"/>
        <v>0.18228934291461113</v>
      </c>
    </row>
    <row r="9001" spans="25:40" ht="16.5" x14ac:dyDescent="0.3">
      <c r="Y9001" s="41" t="s">
        <v>9028</v>
      </c>
      <c r="Z9001" s="30">
        <v>0.65304885045003469</v>
      </c>
      <c r="AA9001" s="30">
        <v>0.46276147945080282</v>
      </c>
      <c r="AB9001" s="30">
        <v>0.89432428653259533</v>
      </c>
      <c r="AC9001" s="30">
        <v>8.0269077436151082E-2</v>
      </c>
      <c r="AD9001" s="30">
        <v>0.41063467109015794</v>
      </c>
      <c r="AE9001" s="32">
        <f t="shared" si="614"/>
        <v>2.5010383649597423</v>
      </c>
      <c r="AF9001" s="33">
        <f t="shared" si="617"/>
        <v>0.26111108873795563</v>
      </c>
      <c r="AG9001" s="33">
        <f t="shared" si="617"/>
        <v>0.18502774125108298</v>
      </c>
      <c r="AH9001" s="33">
        <f t="shared" si="617"/>
        <v>0.35758119469990246</v>
      </c>
      <c r="AI9001" s="33">
        <f t="shared" si="617"/>
        <v>3.2094300735543944E-2</v>
      </c>
      <c r="AJ9001" s="33">
        <f t="shared" si="617"/>
        <v>0.16418567457551483</v>
      </c>
      <c r="AK9001" s="34">
        <f t="shared" si="615"/>
        <v>0.99999999999999989</v>
      </c>
      <c r="AL9001">
        <v>1</v>
      </c>
      <c r="AM9001" s="50" cm="1">
        <f t="array" ref="AM9001">SQRT(MMULT(MMULT(AF9001:AJ9001,MMULT(MMULT($Q$25:$U$29,$Q$16:$U$20),$Q$25:$U$29)),TRANSPOSE(AF9001:AJ9001)))</f>
        <v>0.20069535160353441</v>
      </c>
      <c r="AN9001" s="50">
        <f t="shared" si="616"/>
        <v>0.31496096825819631</v>
      </c>
    </row>
    <row r="9002" spans="25:40" ht="16.5" x14ac:dyDescent="0.3">
      <c r="Y9002" s="41" t="s">
        <v>9029</v>
      </c>
      <c r="Z9002" s="30">
        <v>0.78521679618173656</v>
      </c>
      <c r="AA9002" s="30">
        <v>0.9383380200477266</v>
      </c>
      <c r="AB9002" s="30">
        <v>0.9340582488409761</v>
      </c>
      <c r="AC9002" s="30">
        <v>0.39394205383606096</v>
      </c>
      <c r="AD9002" s="30">
        <v>0.25684409450259194</v>
      </c>
      <c r="AE9002" s="32">
        <f t="shared" si="614"/>
        <v>3.3083992134090923</v>
      </c>
      <c r="AF9002" s="33">
        <f t="shared" si="617"/>
        <v>0.2373404010614007</v>
      </c>
      <c r="AG9002" s="33">
        <f t="shared" si="617"/>
        <v>0.2836229727792825</v>
      </c>
      <c r="AH9002" s="33">
        <f t="shared" si="617"/>
        <v>0.28232936492524713</v>
      </c>
      <c r="AI9002" s="33">
        <f t="shared" si="617"/>
        <v>0.11907331262787027</v>
      </c>
      <c r="AJ9002" s="33">
        <f t="shared" si="617"/>
        <v>7.7633948606199377E-2</v>
      </c>
      <c r="AK9002" s="34">
        <f t="shared" si="615"/>
        <v>1</v>
      </c>
      <c r="AL9002">
        <v>1</v>
      </c>
      <c r="AM9002" s="50" cm="1">
        <f t="array" ref="AM9002">SQRT(MMULT(MMULT(AF9002:AJ9002,MMULT(MMULT($Q$25:$U$29,$Q$16:$U$20),$Q$25:$U$29)),TRANSPOSE(AF9002:AJ9002)))</f>
        <v>0.18422724668255863</v>
      </c>
      <c r="AN9002" s="50">
        <f t="shared" si="616"/>
        <v>0.31000890343247967</v>
      </c>
    </row>
    <row r="9003" spans="25:40" ht="16.5" x14ac:dyDescent="0.3">
      <c r="Y9003" s="41" t="s">
        <v>9030</v>
      </c>
      <c r="Z9003" s="30">
        <v>0.92056820586742727</v>
      </c>
      <c r="AA9003" s="30">
        <v>0.37176264726723385</v>
      </c>
      <c r="AB9003" s="30">
        <v>0.9903928455819363</v>
      </c>
      <c r="AC9003" s="30">
        <v>0.37190796866240927</v>
      </c>
      <c r="AD9003" s="30">
        <v>0.17754139646209166</v>
      </c>
      <c r="AE9003" s="32">
        <f t="shared" si="614"/>
        <v>2.8321730638410982</v>
      </c>
      <c r="AF9003" s="33">
        <f t="shared" si="617"/>
        <v>0.32503953152457377</v>
      </c>
      <c r="AG9003" s="33">
        <f t="shared" si="617"/>
        <v>0.13126409964616906</v>
      </c>
      <c r="AH9003" s="33">
        <f t="shared" si="617"/>
        <v>0.34969361803008209</v>
      </c>
      <c r="AI9003" s="33">
        <f t="shared" si="617"/>
        <v>0.13131541056252186</v>
      </c>
      <c r="AJ9003" s="33">
        <f t="shared" si="617"/>
        <v>6.2687340236653274E-2</v>
      </c>
      <c r="AK9003" s="34">
        <f t="shared" si="615"/>
        <v>1</v>
      </c>
      <c r="AL9003">
        <v>1</v>
      </c>
      <c r="AM9003" s="50" cm="1">
        <f t="array" ref="AM9003">SQRT(MMULT(MMULT(AF9003:AJ9003,MMULT(MMULT($Q$25:$U$29,$Q$16:$U$20),$Q$25:$U$29)),TRANSPOSE(AF9003:AJ9003)))</f>
        <v>0.18412415024172971</v>
      </c>
      <c r="AN9003" s="50">
        <f t="shared" si="616"/>
        <v>0.34081710979292923</v>
      </c>
    </row>
    <row r="9004" spans="25:40" ht="16.5" x14ac:dyDescent="0.3">
      <c r="Y9004" s="41" t="s">
        <v>9031</v>
      </c>
      <c r="Z9004" s="30">
        <v>0.69871468429106565</v>
      </c>
      <c r="AA9004" s="30">
        <v>1.3976460700547699E-3</v>
      </c>
      <c r="AB9004" s="30">
        <v>0.48395449448911931</v>
      </c>
      <c r="AC9004" s="30">
        <v>0.90006677198823737</v>
      </c>
      <c r="AD9004" s="30">
        <v>0.56164144334068056</v>
      </c>
      <c r="AE9004" s="32">
        <f t="shared" si="614"/>
        <v>2.6457750401791573</v>
      </c>
      <c r="AF9004" s="33">
        <f t="shared" si="617"/>
        <v>0.26408695889872502</v>
      </c>
      <c r="AG9004" s="33">
        <f t="shared" si="617"/>
        <v>5.2825582252077224E-4</v>
      </c>
      <c r="AH9004" s="33">
        <f t="shared" si="617"/>
        <v>0.18291596494021978</v>
      </c>
      <c r="AI9004" s="33">
        <f t="shared" si="617"/>
        <v>0.34019021206250771</v>
      </c>
      <c r="AJ9004" s="33">
        <f t="shared" si="617"/>
        <v>0.21227860827602685</v>
      </c>
      <c r="AK9004" s="34">
        <f t="shared" si="615"/>
        <v>1</v>
      </c>
      <c r="AL9004">
        <v>1</v>
      </c>
      <c r="AM9004" s="50" cm="1">
        <f t="array" ref="AM9004">SQRT(MMULT(MMULT(AF9004:AJ9004,MMULT(MMULT($Q$25:$U$29,$Q$16:$U$20),$Q$25:$U$29)),TRANSPOSE(AF9004:AJ9004)))</f>
        <v>0.19889027420627592</v>
      </c>
      <c r="AN9004" s="50">
        <f t="shared" si="616"/>
        <v>0.27445804508511162</v>
      </c>
    </row>
    <row r="9005" spans="25:40" ht="16.5" x14ac:dyDescent="0.3">
      <c r="Y9005" s="41" t="s">
        <v>9032</v>
      </c>
      <c r="Z9005" s="30">
        <v>0.96056606383541721</v>
      </c>
      <c r="AA9005" s="30">
        <v>0.27107616069903684</v>
      </c>
      <c r="AB9005" s="30">
        <v>0.25413619610729643</v>
      </c>
      <c r="AC9005" s="30">
        <v>9.6158115157394475E-2</v>
      </c>
      <c r="AD9005" s="30">
        <v>0.34050527741305447</v>
      </c>
      <c r="AE9005" s="32">
        <f t="shared" si="614"/>
        <v>1.9224418132121994</v>
      </c>
      <c r="AF9005" s="33">
        <f t="shared" si="617"/>
        <v>0.49965936926351578</v>
      </c>
      <c r="AG9005" s="33">
        <f t="shared" si="617"/>
        <v>0.1410061718570805</v>
      </c>
      <c r="AH9005" s="33">
        <f t="shared" si="617"/>
        <v>0.13219448014536336</v>
      </c>
      <c r="AI9005" s="33">
        <f t="shared" si="617"/>
        <v>5.0018738926992184E-2</v>
      </c>
      <c r="AJ9005" s="33">
        <f t="shared" si="617"/>
        <v>0.17712123980704816</v>
      </c>
      <c r="AK9005" s="34">
        <f t="shared" si="615"/>
        <v>1</v>
      </c>
      <c r="AL9005">
        <v>1</v>
      </c>
      <c r="AM9005" s="50" cm="1">
        <f t="array" ref="AM9005">SQRT(MMULT(MMULT(AF9005:AJ9005,MMULT(MMULT($Q$25:$U$29,$Q$16:$U$20),$Q$25:$U$29)),TRANSPOSE(AF9005:AJ9005)))</f>
        <v>0.17843099288568184</v>
      </c>
      <c r="AN9005" s="50">
        <f t="shared" si="616"/>
        <v>0.22793176550608027</v>
      </c>
    </row>
    <row r="9006" spans="25:40" ht="16.5" x14ac:dyDescent="0.3">
      <c r="Y9006" s="41" t="s">
        <v>9033</v>
      </c>
      <c r="Z9006" s="30">
        <v>0.24347243518491413</v>
      </c>
      <c r="AA9006" s="30">
        <v>2.530384478125558E-2</v>
      </c>
      <c r="AB9006" s="30">
        <v>0.60307317468196375</v>
      </c>
      <c r="AC9006" s="30">
        <v>0.37195270856882245</v>
      </c>
      <c r="AD9006" s="30">
        <v>0.1444558319911684</v>
      </c>
      <c r="AE9006" s="32">
        <f t="shared" si="614"/>
        <v>1.3882579952081244</v>
      </c>
      <c r="AF9006" s="33">
        <f t="shared" si="617"/>
        <v>0.17537981846696535</v>
      </c>
      <c r="AG9006" s="33">
        <f t="shared" si="617"/>
        <v>1.822704775956438E-2</v>
      </c>
      <c r="AH9006" s="33">
        <f t="shared" si="617"/>
        <v>0.43441001367440524</v>
      </c>
      <c r="AI9006" s="33">
        <f t="shared" si="617"/>
        <v>0.26792765455174644</v>
      </c>
      <c r="AJ9006" s="33">
        <f t="shared" si="617"/>
        <v>0.10405546554731847</v>
      </c>
      <c r="AK9006" s="34">
        <f t="shared" si="615"/>
        <v>0.99999999999999978</v>
      </c>
      <c r="AL9006">
        <v>1</v>
      </c>
      <c r="AM9006" s="50" cm="1">
        <f t="array" ref="AM9006">SQRT(MMULT(MMULT(AF9006:AJ9006,MMULT(MMULT($Q$25:$U$29,$Q$16:$U$20),$Q$25:$U$29)),TRANSPOSE(AF9006:AJ9006)))</f>
        <v>0.20875981742969149</v>
      </c>
      <c r="AN9006" s="50">
        <f t="shared" si="616"/>
        <v>0.38217603513311427</v>
      </c>
    </row>
    <row r="9007" spans="25:40" ht="16.5" x14ac:dyDescent="0.3">
      <c r="Y9007" s="41" t="s">
        <v>9034</v>
      </c>
      <c r="Z9007" s="30">
        <v>0.61398730263591905</v>
      </c>
      <c r="AA9007" s="30">
        <v>0.89696788291122465</v>
      </c>
      <c r="AB9007" s="30">
        <v>0.30170419169167029</v>
      </c>
      <c r="AC9007" s="30">
        <v>8.1326091907887643E-2</v>
      </c>
      <c r="AD9007" s="30">
        <v>0.22500340696884402</v>
      </c>
      <c r="AE9007" s="32">
        <f t="shared" si="614"/>
        <v>2.1189888761155458</v>
      </c>
      <c r="AF9007" s="33">
        <f t="shared" si="617"/>
        <v>0.28975484937960527</v>
      </c>
      <c r="AG9007" s="33">
        <f t="shared" si="617"/>
        <v>0.4232999488678364</v>
      </c>
      <c r="AH9007" s="33">
        <f t="shared" si="617"/>
        <v>0.14238120600460327</v>
      </c>
      <c r="AI9007" s="33">
        <f t="shared" si="617"/>
        <v>3.8379669107547046E-2</v>
      </c>
      <c r="AJ9007" s="33">
        <f t="shared" si="617"/>
        <v>0.10618432664040794</v>
      </c>
      <c r="AK9007" s="34">
        <f t="shared" si="615"/>
        <v>1</v>
      </c>
      <c r="AL9007">
        <v>1</v>
      </c>
      <c r="AM9007" s="50" cm="1">
        <f t="array" ref="AM9007">SQRT(MMULT(MMULT(AF9007:AJ9007,MMULT(MMULT($Q$25:$U$29,$Q$16:$U$20),$Q$25:$U$29)),TRANSPOSE(AF9007:AJ9007)))</f>
        <v>0.18809764578511992</v>
      </c>
      <c r="AN9007" s="50">
        <f t="shared" si="616"/>
        <v>0.24128248137267594</v>
      </c>
    </row>
    <row r="9008" spans="25:40" ht="16.5" x14ac:dyDescent="0.3">
      <c r="Y9008" s="41" t="s">
        <v>9035</v>
      </c>
      <c r="Z9008" s="30">
        <v>0.9741513957218535</v>
      </c>
      <c r="AA9008" s="30">
        <v>0.47794038148795914</v>
      </c>
      <c r="AB9008" s="30">
        <v>4.5443825034327756E-2</v>
      </c>
      <c r="AC9008" s="30">
        <v>0.2178370051050651</v>
      </c>
      <c r="AD9008" s="30">
        <v>0.17702016815622568</v>
      </c>
      <c r="AE9008" s="32">
        <f t="shared" si="614"/>
        <v>1.8923927755054311</v>
      </c>
      <c r="AF9008" s="33">
        <f t="shared" si="617"/>
        <v>0.51477230748868796</v>
      </c>
      <c r="AG9008" s="33">
        <f t="shared" si="617"/>
        <v>0.25255876458327109</v>
      </c>
      <c r="AH9008" s="33">
        <f t="shared" si="617"/>
        <v>2.4013949758495755E-2</v>
      </c>
      <c r="AI9008" s="33">
        <f t="shared" si="617"/>
        <v>0.11511194077925178</v>
      </c>
      <c r="AJ9008" s="33">
        <f t="shared" si="617"/>
        <v>9.3543037390293418E-2</v>
      </c>
      <c r="AK9008" s="34">
        <f t="shared" si="615"/>
        <v>1</v>
      </c>
      <c r="AL9008">
        <v>1</v>
      </c>
      <c r="AM9008" s="50" cm="1">
        <f t="array" ref="AM9008">SQRT(MMULT(MMULT(AF9008:AJ9008,MMULT(MMULT($Q$25:$U$29,$Q$16:$U$20),$Q$25:$U$29)),TRANSPOSE(AF9008:AJ9008)))</f>
        <v>0.16753358608790472</v>
      </c>
      <c r="AN9008" s="50">
        <f t="shared" si="616"/>
        <v>0.20724597504029871</v>
      </c>
    </row>
    <row r="9009" spans="25:40" ht="16.5" x14ac:dyDescent="0.3">
      <c r="Y9009" s="41" t="s">
        <v>9036</v>
      </c>
      <c r="Z9009" s="30">
        <v>0.7858286323947824</v>
      </c>
      <c r="AA9009" s="30">
        <v>0.28391480172154593</v>
      </c>
      <c r="AB9009" s="30">
        <v>0.43218130885185158</v>
      </c>
      <c r="AC9009" s="30">
        <v>0.85962619939153273</v>
      </c>
      <c r="AD9009" s="30">
        <v>4.2452520251201165E-2</v>
      </c>
      <c r="AE9009" s="32">
        <f t="shared" si="614"/>
        <v>2.4040034626109139</v>
      </c>
      <c r="AF9009" s="33">
        <f t="shared" si="617"/>
        <v>0.32688331968595347</v>
      </c>
      <c r="AG9009" s="33">
        <f t="shared" si="617"/>
        <v>0.1181008289452274</v>
      </c>
      <c r="AH9009" s="33">
        <f t="shared" si="617"/>
        <v>0.17977565988298236</v>
      </c>
      <c r="AI9009" s="33">
        <f t="shared" si="617"/>
        <v>0.35758109868024868</v>
      </c>
      <c r="AJ9009" s="33">
        <f t="shared" si="617"/>
        <v>1.7659092805588056E-2</v>
      </c>
      <c r="AK9009" s="34">
        <f t="shared" si="615"/>
        <v>1</v>
      </c>
      <c r="AL9009">
        <v>1</v>
      </c>
      <c r="AM9009" s="50" cm="1">
        <f t="array" ref="AM9009">SQRT(MMULT(MMULT(AF9009:AJ9009,MMULT(MMULT($Q$25:$U$29,$Q$16:$U$20),$Q$25:$U$29)),TRANSPOSE(AF9009:AJ9009)))</f>
        <v>0.17382189993647179</v>
      </c>
      <c r="AN9009" s="50">
        <f t="shared" si="616"/>
        <v>0.30822386308944466</v>
      </c>
    </row>
    <row r="9010" spans="25:40" ht="16.5" x14ac:dyDescent="0.3">
      <c r="Y9010" s="41" t="s">
        <v>9037</v>
      </c>
      <c r="Z9010" s="30">
        <v>0.65427952039396198</v>
      </c>
      <c r="AA9010" s="30">
        <v>2.5730644007724068E-2</v>
      </c>
      <c r="AB9010" s="30">
        <v>0.62410591314483577</v>
      </c>
      <c r="AC9010" s="30">
        <v>8.7628884368833204E-2</v>
      </c>
      <c r="AD9010" s="30">
        <v>0.53025762836594248</v>
      </c>
      <c r="AE9010" s="32">
        <f t="shared" si="614"/>
        <v>1.9220025902812976</v>
      </c>
      <c r="AF9010" s="33">
        <f t="shared" si="617"/>
        <v>0.34041552477731257</v>
      </c>
      <c r="AG9010" s="33">
        <f t="shared" si="617"/>
        <v>1.3387413803619391E-2</v>
      </c>
      <c r="AH9010" s="33">
        <f t="shared" si="617"/>
        <v>0.3247164786877284</v>
      </c>
      <c r="AI9010" s="33">
        <f t="shared" si="617"/>
        <v>4.559249025570155E-2</v>
      </c>
      <c r="AJ9010" s="33">
        <f t="shared" si="617"/>
        <v>0.27588809247563806</v>
      </c>
      <c r="AK9010" s="34">
        <f t="shared" si="615"/>
        <v>1</v>
      </c>
      <c r="AL9010">
        <v>1</v>
      </c>
      <c r="AM9010" s="50" cm="1">
        <f t="array" ref="AM9010">SQRT(MMULT(MMULT(AF9010:AJ9010,MMULT(MMULT($Q$25:$U$29,$Q$16:$U$20),$Q$25:$U$29)),TRANSPOSE(AF9010:AJ9010)))</f>
        <v>0.21778751646153141</v>
      </c>
      <c r="AN9010" s="50">
        <f t="shared" si="616"/>
        <v>0.28538490862560634</v>
      </c>
    </row>
    <row r="9011" spans="25:40" ht="16.5" x14ac:dyDescent="0.3">
      <c r="Y9011" s="41" t="s">
        <v>9038</v>
      </c>
      <c r="Z9011" s="30">
        <v>0.47901939572211971</v>
      </c>
      <c r="AA9011" s="30">
        <v>7.397448495367287E-2</v>
      </c>
      <c r="AB9011" s="30">
        <v>0.39058416929648998</v>
      </c>
      <c r="AC9011" s="30">
        <v>0.4459923406524483</v>
      </c>
      <c r="AD9011" s="30">
        <v>0.78213723199927165</v>
      </c>
      <c r="AE9011" s="32">
        <f t="shared" si="614"/>
        <v>2.1717076226240026</v>
      </c>
      <c r="AF9011" s="33">
        <f t="shared" si="617"/>
        <v>0.22057269161459975</v>
      </c>
      <c r="AG9011" s="33">
        <f t="shared" si="617"/>
        <v>3.4062819590922624E-2</v>
      </c>
      <c r="AH9011" s="33">
        <f t="shared" si="617"/>
        <v>0.1798511757418616</v>
      </c>
      <c r="AI9011" s="33">
        <f t="shared" si="617"/>
        <v>0.20536481799219844</v>
      </c>
      <c r="AJ9011" s="33">
        <f t="shared" si="617"/>
        <v>0.36014849506041752</v>
      </c>
      <c r="AK9011" s="34">
        <f t="shared" si="615"/>
        <v>1</v>
      </c>
      <c r="AL9011">
        <v>1</v>
      </c>
      <c r="AM9011" s="50" cm="1">
        <f t="array" ref="AM9011">SQRT(MMULT(MMULT(AF9011:AJ9011,MMULT(MMULT($Q$25:$U$29,$Q$16:$U$20),$Q$25:$U$29)),TRANSPOSE(AF9011:AJ9011)))</f>
        <v>0.22794685110511473</v>
      </c>
      <c r="AN9011" s="50">
        <f t="shared" si="616"/>
        <v>0.23249914731738697</v>
      </c>
    </row>
    <row r="9012" spans="25:40" ht="16.5" x14ac:dyDescent="0.3">
      <c r="Y9012" s="41" t="s">
        <v>9039</v>
      </c>
      <c r="Z9012" s="30">
        <v>0.12527355751525537</v>
      </c>
      <c r="AA9012" s="30">
        <v>0.46476000521254601</v>
      </c>
      <c r="AB9012" s="30">
        <v>0.54324012395695032</v>
      </c>
      <c r="AC9012" s="30">
        <v>0.22596133855379097</v>
      </c>
      <c r="AD9012" s="30">
        <v>0.70102620047376041</v>
      </c>
      <c r="AE9012" s="32">
        <f t="shared" si="614"/>
        <v>2.0602612257123032</v>
      </c>
      <c r="AF9012" s="33">
        <f t="shared" si="617"/>
        <v>6.0804696002539189E-2</v>
      </c>
      <c r="AG9012" s="33">
        <f t="shared" si="617"/>
        <v>0.22558304714581157</v>
      </c>
      <c r="AH9012" s="33">
        <f t="shared" si="617"/>
        <v>0.26367536173435169</v>
      </c>
      <c r="AI9012" s="33">
        <f t="shared" si="617"/>
        <v>0.10967606230402573</v>
      </c>
      <c r="AJ9012" s="33">
        <f t="shared" si="617"/>
        <v>0.3402608328132718</v>
      </c>
      <c r="AK9012" s="34">
        <f t="shared" si="615"/>
        <v>1</v>
      </c>
      <c r="AL9012">
        <v>1</v>
      </c>
      <c r="AM9012" s="50" cm="1">
        <f t="array" ref="AM9012">SQRT(MMULT(MMULT(AF9012:AJ9012,MMULT(MMULT($Q$25:$U$29,$Q$16:$U$20),$Q$25:$U$29)),TRANSPOSE(AF9012:AJ9012)))</f>
        <v>0.24032749485200061</v>
      </c>
      <c r="AN9012" s="50">
        <f t="shared" si="616"/>
        <v>0.25660822952605938</v>
      </c>
    </row>
    <row r="9013" spans="25:40" ht="16.5" x14ac:dyDescent="0.3">
      <c r="Y9013" s="41" t="s">
        <v>9040</v>
      </c>
      <c r="Z9013" s="30">
        <v>0.96503105761018593</v>
      </c>
      <c r="AA9013" s="30">
        <v>0.76344196383340168</v>
      </c>
      <c r="AB9013" s="30">
        <v>0.52650882696495382</v>
      </c>
      <c r="AC9013" s="30">
        <v>0.14266870495562423</v>
      </c>
      <c r="AD9013" s="30">
        <v>0.13977723571249789</v>
      </c>
      <c r="AE9013" s="32">
        <f t="shared" si="614"/>
        <v>2.5374277890766637</v>
      </c>
      <c r="AF9013" s="33">
        <f t="shared" si="617"/>
        <v>0.38031862887469514</v>
      </c>
      <c r="AG9013" s="33">
        <f t="shared" si="617"/>
        <v>0.30087239018975515</v>
      </c>
      <c r="AH9013" s="33">
        <f t="shared" si="617"/>
        <v>0.20749706818515745</v>
      </c>
      <c r="AI9013" s="33">
        <f t="shared" si="617"/>
        <v>5.6225720223368199E-2</v>
      </c>
      <c r="AJ9013" s="33">
        <f t="shared" si="617"/>
        <v>5.5086192527023979E-2</v>
      </c>
      <c r="AK9013" s="34">
        <f t="shared" si="615"/>
        <v>1</v>
      </c>
      <c r="AL9013">
        <v>1</v>
      </c>
      <c r="AM9013" s="50" cm="1">
        <f t="array" ref="AM9013">SQRT(MMULT(MMULT(AF9013:AJ9013,MMULT(MMULT($Q$25:$U$29,$Q$16:$U$20),$Q$25:$U$29)),TRANSPOSE(AF9013:AJ9013)))</f>
        <v>0.17348664840791719</v>
      </c>
      <c r="AN9013" s="50">
        <f t="shared" si="616"/>
        <v>0.27793862777487349</v>
      </c>
    </row>
    <row r="9014" spans="25:40" ht="16.5" x14ac:dyDescent="0.3">
      <c r="Y9014" s="41" t="s">
        <v>9041</v>
      </c>
      <c r="Z9014" s="30">
        <v>0.23539558211505729</v>
      </c>
      <c r="AA9014" s="30">
        <v>0.44194622556835739</v>
      </c>
      <c r="AB9014" s="30">
        <v>0.18032492450193072</v>
      </c>
      <c r="AC9014" s="30">
        <v>0.43880797988488496</v>
      </c>
      <c r="AD9014" s="30">
        <v>6.5039825471839063E-2</v>
      </c>
      <c r="AE9014" s="32">
        <f t="shared" si="614"/>
        <v>1.3615145375420692</v>
      </c>
      <c r="AF9014" s="33">
        <f t="shared" si="617"/>
        <v>0.17289244853750513</v>
      </c>
      <c r="AG9014" s="33">
        <f t="shared" si="617"/>
        <v>0.32459897664126247</v>
      </c>
      <c r="AH9014" s="33">
        <f t="shared" si="617"/>
        <v>0.13244436216411601</v>
      </c>
      <c r="AI9014" s="33">
        <f t="shared" si="617"/>
        <v>0.32229400993180823</v>
      </c>
      <c r="AJ9014" s="33">
        <f t="shared" si="617"/>
        <v>4.7770202725308332E-2</v>
      </c>
      <c r="AK9014" s="34">
        <f t="shared" si="615"/>
        <v>1.0000000000000002</v>
      </c>
      <c r="AL9014">
        <v>1</v>
      </c>
      <c r="AM9014" s="50" cm="1">
        <f t="array" ref="AM9014">SQRT(MMULT(MMULT(AF9014:AJ9014,MMULT(MMULT($Q$25:$U$29,$Q$16:$U$20),$Q$25:$U$29)),TRANSPOSE(AF9014:AJ9014)))</f>
        <v>0.18323350394494126</v>
      </c>
      <c r="AN9014" s="50">
        <f t="shared" si="616"/>
        <v>0.27966225208776524</v>
      </c>
    </row>
    <row r="9015" spans="25:40" ht="16.5" x14ac:dyDescent="0.3">
      <c r="Y9015" s="41" t="s">
        <v>9042</v>
      </c>
      <c r="Z9015" s="30">
        <v>9.3763310468838679E-2</v>
      </c>
      <c r="AA9015" s="30">
        <v>0.11618309946955419</v>
      </c>
      <c r="AB9015" s="30">
        <v>0.89077532280998994</v>
      </c>
      <c r="AC9015" s="30">
        <v>0.82837345897146053</v>
      </c>
      <c r="AD9015" s="30">
        <v>5.4708303161528193E-2</v>
      </c>
      <c r="AE9015" s="32">
        <f t="shared" si="614"/>
        <v>1.9838034948813714</v>
      </c>
      <c r="AF9015" s="33">
        <f t="shared" si="617"/>
        <v>4.7264414399292902E-2</v>
      </c>
      <c r="AG9015" s="33">
        <f t="shared" si="617"/>
        <v>5.8565830622504152E-2</v>
      </c>
      <c r="AH9015" s="33">
        <f t="shared" si="617"/>
        <v>0.44902397092674595</v>
      </c>
      <c r="AI9015" s="33">
        <f t="shared" si="617"/>
        <v>0.4175683030647126</v>
      </c>
      <c r="AJ9015" s="33">
        <f t="shared" si="617"/>
        <v>2.7577480986744441E-2</v>
      </c>
      <c r="AK9015" s="34">
        <f t="shared" si="615"/>
        <v>1</v>
      </c>
      <c r="AL9015">
        <v>1</v>
      </c>
      <c r="AM9015" s="50" cm="1">
        <f t="array" ref="AM9015">SQRT(MMULT(MMULT(AF9015:AJ9015,MMULT(MMULT($Q$25:$U$29,$Q$16:$U$20),$Q$25:$U$29)),TRANSPOSE(AF9015:AJ9015)))</f>
        <v>0.21499705078105272</v>
      </c>
      <c r="AN9015" s="50">
        <f t="shared" si="616"/>
        <v>0.41746680509338396</v>
      </c>
    </row>
    <row r="9016" spans="25:40" ht="16.5" x14ac:dyDescent="0.3">
      <c r="Y9016" s="41" t="s">
        <v>9043</v>
      </c>
      <c r="Z9016" s="30">
        <v>0.75074177276529008</v>
      </c>
      <c r="AA9016" s="30">
        <v>0.10500691351938696</v>
      </c>
      <c r="AB9016" s="30">
        <v>0.20612481896433099</v>
      </c>
      <c r="AC9016" s="30">
        <v>0.24974571691293523</v>
      </c>
      <c r="AD9016" s="30">
        <v>8.0982440624884688E-2</v>
      </c>
      <c r="AE9016" s="32">
        <f t="shared" si="614"/>
        <v>1.3926016627868281</v>
      </c>
      <c r="AF9016" s="33">
        <f t="shared" si="617"/>
        <v>0.5390929745573696</v>
      </c>
      <c r="AG9016" s="33">
        <f t="shared" si="617"/>
        <v>7.5403409550187248E-2</v>
      </c>
      <c r="AH9016" s="33">
        <f t="shared" si="617"/>
        <v>0.14801419851233041</v>
      </c>
      <c r="AI9016" s="33">
        <f t="shared" si="617"/>
        <v>0.17933751164216796</v>
      </c>
      <c r="AJ9016" s="33">
        <f t="shared" si="617"/>
        <v>5.8151905737944709E-2</v>
      </c>
      <c r="AK9016" s="34">
        <f t="shared" si="615"/>
        <v>0.99999999999999989</v>
      </c>
      <c r="AL9016">
        <v>1</v>
      </c>
      <c r="AM9016" s="50" cm="1">
        <f t="array" ref="AM9016">SQRT(MMULT(MMULT(AF9016:AJ9016,MMULT(MMULT($Q$25:$U$29,$Q$16:$U$20),$Q$25:$U$29)),TRANSPOSE(AF9016:AJ9016)))</f>
        <v>0.16962653513294695</v>
      </c>
      <c r="AN9016" s="50">
        <f t="shared" si="616"/>
        <v>0.26937782927785692</v>
      </c>
    </row>
    <row r="9017" spans="25:40" ht="16.5" x14ac:dyDescent="0.3">
      <c r="Y9017" s="41" t="s">
        <v>9044</v>
      </c>
      <c r="Z9017" s="30">
        <v>0.55428097416316569</v>
      </c>
      <c r="AA9017" s="30">
        <v>0.23930898246158772</v>
      </c>
      <c r="AB9017" s="30">
        <v>0.29000030829195012</v>
      </c>
      <c r="AC9017" s="30">
        <v>0.17066980960245026</v>
      </c>
      <c r="AD9017" s="30">
        <v>0.54983005333783674</v>
      </c>
      <c r="AE9017" s="32">
        <f t="shared" si="614"/>
        <v>1.8040901278569907</v>
      </c>
      <c r="AF9017" s="33">
        <f t="shared" si="617"/>
        <v>0.30723574482477478</v>
      </c>
      <c r="AG9017" s="33">
        <f t="shared" si="617"/>
        <v>0.13264801950102884</v>
      </c>
      <c r="AH9017" s="33">
        <f t="shared" si="617"/>
        <v>0.16074602028693008</v>
      </c>
      <c r="AI9017" s="33">
        <f t="shared" si="617"/>
        <v>9.4601598316588736E-2</v>
      </c>
      <c r="AJ9017" s="33">
        <f t="shared" si="617"/>
        <v>0.30476861707067748</v>
      </c>
      <c r="AK9017" s="34">
        <f t="shared" si="615"/>
        <v>1</v>
      </c>
      <c r="AL9017">
        <v>1</v>
      </c>
      <c r="AM9017" s="50" cm="1">
        <f t="array" ref="AM9017">SQRT(MMULT(MMULT(AF9017:AJ9017,MMULT(MMULT($Q$25:$U$29,$Q$16:$U$20),$Q$25:$U$29)),TRANSPOSE(AF9017:AJ9017)))</f>
        <v>0.20804492138536179</v>
      </c>
      <c r="AN9017" s="50">
        <f t="shared" si="616"/>
        <v>0.22185351375570073</v>
      </c>
    </row>
    <row r="9018" spans="25:40" ht="16.5" x14ac:dyDescent="0.3">
      <c r="Y9018" s="41" t="s">
        <v>9045</v>
      </c>
      <c r="Z9018" s="30">
        <v>0.70061220747869746</v>
      </c>
      <c r="AA9018" s="30">
        <v>0.8112286578998954</v>
      </c>
      <c r="AB9018" s="30">
        <v>0.69229963593232713</v>
      </c>
      <c r="AC9018" s="30">
        <v>0.59214820074602192</v>
      </c>
      <c r="AD9018" s="30">
        <v>0.58161035013133178</v>
      </c>
      <c r="AE9018" s="32">
        <f t="shared" si="614"/>
        <v>3.3778990521882739</v>
      </c>
      <c r="AF9018" s="33">
        <f t="shared" si="617"/>
        <v>0.2074106409499793</v>
      </c>
      <c r="AG9018" s="33">
        <f t="shared" si="617"/>
        <v>0.2401577564534868</v>
      </c>
      <c r="AH9018" s="33">
        <f t="shared" si="617"/>
        <v>0.20494977062261258</v>
      </c>
      <c r="AI9018" s="33">
        <f t="shared" si="617"/>
        <v>0.17530073918651176</v>
      </c>
      <c r="AJ9018" s="33">
        <f t="shared" si="617"/>
        <v>0.17218109278740951</v>
      </c>
      <c r="AK9018" s="34">
        <f t="shared" si="615"/>
        <v>1</v>
      </c>
      <c r="AL9018">
        <v>1</v>
      </c>
      <c r="AM9018" s="50" cm="1">
        <f t="array" ref="AM9018">SQRT(MMULT(MMULT(AF9018:AJ9018,MMULT(MMULT($Q$25:$U$29,$Q$16:$U$20),$Q$25:$U$29)),TRANSPOSE(AF9018:AJ9018)))</f>
        <v>0.19052079258894955</v>
      </c>
      <c r="AN9018" s="50">
        <f t="shared" si="616"/>
        <v>0.2702498154080209</v>
      </c>
    </row>
    <row r="9019" spans="25:40" ht="16.5" x14ac:dyDescent="0.3">
      <c r="Y9019" s="41" t="s">
        <v>9046</v>
      </c>
      <c r="Z9019" s="30">
        <v>0.82575219536036681</v>
      </c>
      <c r="AA9019" s="30">
        <v>0.7911157594563718</v>
      </c>
      <c r="AB9019" s="30">
        <v>0.9164993583837141</v>
      </c>
      <c r="AC9019" s="30">
        <v>0.8917272688327833</v>
      </c>
      <c r="AD9019" s="30">
        <v>0.29730721256167114</v>
      </c>
      <c r="AE9019" s="32">
        <f t="shared" si="614"/>
        <v>3.7224017945949077</v>
      </c>
      <c r="AF9019" s="33">
        <f t="shared" si="617"/>
        <v>0.22183317141083361</v>
      </c>
      <c r="AG9019" s="33">
        <f t="shared" si="617"/>
        <v>0.21252830916993079</v>
      </c>
      <c r="AH9019" s="33">
        <f t="shared" si="617"/>
        <v>0.24621183014539477</v>
      </c>
      <c r="AI9019" s="33">
        <f t="shared" si="617"/>
        <v>0.23955696296074508</v>
      </c>
      <c r="AJ9019" s="33">
        <f t="shared" si="617"/>
        <v>7.9869726313095593E-2</v>
      </c>
      <c r="AK9019" s="34">
        <f t="shared" si="615"/>
        <v>0.99999999999999978</v>
      </c>
      <c r="AL9019">
        <v>1</v>
      </c>
      <c r="AM9019" s="50" cm="1">
        <f t="array" ref="AM9019">SQRT(MMULT(MMULT(AF9019:AJ9019,MMULT(MMULT($Q$25:$U$29,$Q$16:$U$20),$Q$25:$U$29)),TRANSPOSE(AF9019:AJ9019)))</f>
        <v>0.18064739551760425</v>
      </c>
      <c r="AN9019" s="50">
        <f t="shared" si="616"/>
        <v>0.30946154076291038</v>
      </c>
    </row>
    <row r="9020" spans="25:40" ht="16.5" x14ac:dyDescent="0.3">
      <c r="Y9020" s="41" t="s">
        <v>9047</v>
      </c>
      <c r="Z9020" s="30">
        <v>6.9774795497804964E-2</v>
      </c>
      <c r="AA9020" s="30">
        <v>0.77816756464631998</v>
      </c>
      <c r="AB9020" s="30">
        <v>0.84558875508734077</v>
      </c>
      <c r="AC9020" s="30">
        <v>0.50944617938848025</v>
      </c>
      <c r="AD9020" s="30">
        <v>0.77308977225804099</v>
      </c>
      <c r="AE9020" s="32">
        <f t="shared" si="614"/>
        <v>2.9760670668779872</v>
      </c>
      <c r="AF9020" s="33">
        <f t="shared" si="617"/>
        <v>2.3445303459172881E-2</v>
      </c>
      <c r="AG9020" s="33">
        <f t="shared" si="617"/>
        <v>0.26147514392632581</v>
      </c>
      <c r="AH9020" s="33">
        <f t="shared" si="617"/>
        <v>0.28412960329365056</v>
      </c>
      <c r="AI9020" s="33">
        <f t="shared" si="617"/>
        <v>0.17118101438584499</v>
      </c>
      <c r="AJ9020" s="33">
        <f t="shared" si="617"/>
        <v>0.25976893493500564</v>
      </c>
      <c r="AK9020" s="34">
        <f t="shared" si="615"/>
        <v>0.99999999999999989</v>
      </c>
      <c r="AL9020">
        <v>1</v>
      </c>
      <c r="AM9020" s="50" cm="1">
        <f t="array" ref="AM9020">SQRT(MMULT(MMULT(AF9020:AJ9020,MMULT(MMULT($Q$25:$U$29,$Q$16:$U$20),$Q$25:$U$29)),TRANSPOSE(AF9020:AJ9020)))</f>
        <v>0.22741829558654894</v>
      </c>
      <c r="AN9020" s="50">
        <f t="shared" si="616"/>
        <v>0.28507930246525193</v>
      </c>
    </row>
    <row r="9021" spans="25:40" ht="16.5" x14ac:dyDescent="0.3">
      <c r="Y9021" s="41" t="s">
        <v>9048</v>
      </c>
      <c r="Z9021" s="30">
        <v>0.86387597944083616</v>
      </c>
      <c r="AA9021" s="30">
        <v>0.52896387422214863</v>
      </c>
      <c r="AB9021" s="30">
        <v>0.42358081590994767</v>
      </c>
      <c r="AC9021" s="30">
        <v>0.62705588939556078</v>
      </c>
      <c r="AD9021" s="30">
        <v>0.58300502157020773</v>
      </c>
      <c r="AE9021" s="32">
        <f t="shared" si="614"/>
        <v>3.0264815805387011</v>
      </c>
      <c r="AF9021" s="33">
        <f t="shared" si="617"/>
        <v>0.28543903422239558</v>
      </c>
      <c r="AG9021" s="33">
        <f t="shared" si="617"/>
        <v>0.17477848787303549</v>
      </c>
      <c r="AH9021" s="33">
        <f t="shared" si="617"/>
        <v>0.13995816747530049</v>
      </c>
      <c r="AI9021" s="33">
        <f t="shared" si="617"/>
        <v>0.20718972599329266</v>
      </c>
      <c r="AJ9021" s="33">
        <f t="shared" si="617"/>
        <v>0.19263458443597575</v>
      </c>
      <c r="AK9021" s="34">
        <f t="shared" si="615"/>
        <v>1</v>
      </c>
      <c r="AL9021">
        <v>1</v>
      </c>
      <c r="AM9021" s="50" cm="1">
        <f t="array" ref="AM9021">SQRT(MMULT(MMULT(AF9021:AJ9021,MMULT(MMULT($Q$25:$U$29,$Q$16:$U$20),$Q$25:$U$29)),TRANSPOSE(AF9021:AJ9021)))</f>
        <v>0.18517768317562885</v>
      </c>
      <c r="AN9021" s="50">
        <f t="shared" si="616"/>
        <v>0.245521533659663</v>
      </c>
    </row>
    <row r="9022" spans="25:40" ht="16.5" x14ac:dyDescent="0.3">
      <c r="Y9022" s="41" t="s">
        <v>9049</v>
      </c>
      <c r="Z9022" s="30">
        <v>0.47417491125608902</v>
      </c>
      <c r="AA9022" s="30">
        <v>3.9841344566730275E-2</v>
      </c>
      <c r="AB9022" s="30">
        <v>0.33458317375850888</v>
      </c>
      <c r="AC9022" s="30">
        <v>0.69764460201817802</v>
      </c>
      <c r="AD9022" s="30">
        <v>5.0290114840044753E-3</v>
      </c>
      <c r="AE9022" s="32">
        <f t="shared" si="614"/>
        <v>1.5512730430835107</v>
      </c>
      <c r="AF9022" s="33">
        <f t="shared" si="617"/>
        <v>0.30566824671532855</v>
      </c>
      <c r="AG9022" s="33">
        <f t="shared" si="617"/>
        <v>2.5682999356152331E-2</v>
      </c>
      <c r="AH9022" s="33">
        <f t="shared" si="617"/>
        <v>0.21568296777300283</v>
      </c>
      <c r="AI9022" s="33">
        <f t="shared" si="617"/>
        <v>0.44972392521657534</v>
      </c>
      <c r="AJ9022" s="33">
        <f t="shared" si="617"/>
        <v>3.2418609389409376E-3</v>
      </c>
      <c r="AK9022" s="34">
        <f t="shared" si="615"/>
        <v>1</v>
      </c>
      <c r="AL9022">
        <v>1</v>
      </c>
      <c r="AM9022" s="50" cm="1">
        <f t="array" ref="AM9022">SQRT(MMULT(MMULT(AF9022:AJ9022,MMULT(MMULT($Q$25:$U$29,$Q$16:$U$20),$Q$25:$U$29)),TRANSPOSE(AF9022:AJ9022)))</f>
        <v>0.18540454694356229</v>
      </c>
      <c r="AN9022" s="50">
        <f t="shared" si="616"/>
        <v>0.33533970727435036</v>
      </c>
    </row>
    <row r="9023" spans="25:40" ht="16.5" x14ac:dyDescent="0.3">
      <c r="Y9023" s="41" t="s">
        <v>9050</v>
      </c>
      <c r="Z9023" s="30">
        <v>8.9808901539647379E-2</v>
      </c>
      <c r="AA9023" s="30">
        <v>0.33330540370788997</v>
      </c>
      <c r="AB9023" s="30">
        <v>0.47046339715556329</v>
      </c>
      <c r="AC9023" s="30">
        <v>0.45048647984977364</v>
      </c>
      <c r="AD9023" s="30">
        <v>4.0689638749593415E-2</v>
      </c>
      <c r="AE9023" s="32">
        <f t="shared" si="614"/>
        <v>1.3847538210024677</v>
      </c>
      <c r="AF9023" s="33">
        <f t="shared" si="617"/>
        <v>6.485550007338621E-2</v>
      </c>
      <c r="AG9023" s="33">
        <f t="shared" si="617"/>
        <v>0.24069650406640475</v>
      </c>
      <c r="AH9023" s="33">
        <f t="shared" si="617"/>
        <v>0.33974515182415582</v>
      </c>
      <c r="AI9023" s="33">
        <f t="shared" si="617"/>
        <v>0.32531882058549011</v>
      </c>
      <c r="AJ9023" s="33">
        <f t="shared" si="617"/>
        <v>2.9384023450563134E-2</v>
      </c>
      <c r="AK9023" s="34">
        <f t="shared" si="615"/>
        <v>1</v>
      </c>
      <c r="AL9023">
        <v>1</v>
      </c>
      <c r="AM9023" s="50" cm="1">
        <f t="array" ref="AM9023">SQRT(MMULT(MMULT(AF9023:AJ9023,MMULT(MMULT($Q$25:$U$29,$Q$16:$U$20),$Q$25:$U$29)),TRANSPOSE(AF9023:AJ9023)))</f>
        <v>0.19763825709051577</v>
      </c>
      <c r="AN9023" s="50">
        <f t="shared" si="616"/>
        <v>0.36369273909067079</v>
      </c>
    </row>
    <row r="9024" spans="25:40" ht="16.5" x14ac:dyDescent="0.3">
      <c r="Y9024" s="41" t="s">
        <v>9051</v>
      </c>
      <c r="Z9024" s="30">
        <v>0.20182036338397968</v>
      </c>
      <c r="AA9024" s="30">
        <v>0.56536518049378448</v>
      </c>
      <c r="AB9024" s="30">
        <v>9.6472657052603439E-2</v>
      </c>
      <c r="AC9024" s="30">
        <v>0.15426052651881061</v>
      </c>
      <c r="AD9024" s="30">
        <v>0.43197438347295614</v>
      </c>
      <c r="AE9024" s="32">
        <f t="shared" si="614"/>
        <v>1.4498931109221342</v>
      </c>
      <c r="AF9024" s="33">
        <f t="shared" si="617"/>
        <v>0.13919671861577548</v>
      </c>
      <c r="AG9024" s="33">
        <f t="shared" si="617"/>
        <v>0.3899357657711825</v>
      </c>
      <c r="AH9024" s="33">
        <f t="shared" si="617"/>
        <v>6.653777187150485E-2</v>
      </c>
      <c r="AI9024" s="33">
        <f t="shared" si="617"/>
        <v>0.10639441304793888</v>
      </c>
      <c r="AJ9024" s="33">
        <f t="shared" si="617"/>
        <v>0.29793533069359834</v>
      </c>
      <c r="AK9024" s="34">
        <f t="shared" si="615"/>
        <v>1</v>
      </c>
      <c r="AL9024">
        <v>1</v>
      </c>
      <c r="AM9024" s="50" cm="1">
        <f t="array" ref="AM9024">SQRT(MMULT(MMULT(AF9024:AJ9024,MMULT(MMULT($Q$25:$U$29,$Q$16:$U$20),$Q$25:$U$29)),TRANSPOSE(AF9024:AJ9024)))</f>
        <v>0.22459704341292319</v>
      </c>
      <c r="AN9024" s="50">
        <f t="shared" si="616"/>
        <v>0.1865381761161187</v>
      </c>
    </row>
    <row r="9025" spans="25:40" ht="16.5" x14ac:dyDescent="0.3">
      <c r="Y9025" s="41" t="s">
        <v>9052</v>
      </c>
      <c r="Z9025" s="30">
        <v>0.12843178101883379</v>
      </c>
      <c r="AA9025" s="30">
        <v>0.80536508572878485</v>
      </c>
      <c r="AB9025" s="30">
        <v>0.4228846074724909</v>
      </c>
      <c r="AC9025" s="30">
        <v>0.57528629983284418</v>
      </c>
      <c r="AD9025" s="30">
        <v>0.94821543526583407</v>
      </c>
      <c r="AE9025" s="32">
        <f t="shared" si="614"/>
        <v>2.8801832093187878</v>
      </c>
      <c r="AF9025" s="33">
        <f t="shared" si="617"/>
        <v>4.4591531748152259E-2</v>
      </c>
      <c r="AG9025" s="33">
        <f t="shared" si="617"/>
        <v>0.27962286674092074</v>
      </c>
      <c r="AH9025" s="33">
        <f t="shared" si="617"/>
        <v>0.1468255929359821</v>
      </c>
      <c r="AI9025" s="33">
        <f t="shared" si="617"/>
        <v>0.1997394811453363</v>
      </c>
      <c r="AJ9025" s="33">
        <f t="shared" si="617"/>
        <v>0.32922052742960861</v>
      </c>
      <c r="AK9025" s="34">
        <f t="shared" si="615"/>
        <v>1</v>
      </c>
      <c r="AL9025">
        <v>1</v>
      </c>
      <c r="AM9025" s="50" cm="1">
        <f t="array" ref="AM9025">SQRT(MMULT(MMULT(AF9025:AJ9025,MMULT(MMULT($Q$25:$U$29,$Q$16:$U$20),$Q$25:$U$29)),TRANSPOSE(AF9025:AJ9025)))</f>
        <v>0.23399135461718262</v>
      </c>
      <c r="AN9025" s="50">
        <f t="shared" si="616"/>
        <v>0.22310962936879339</v>
      </c>
    </row>
    <row r="9026" spans="25:40" ht="16.5" x14ac:dyDescent="0.3">
      <c r="Y9026" s="41" t="s">
        <v>9053</v>
      </c>
      <c r="Z9026" s="30">
        <v>0.17602385064323844</v>
      </c>
      <c r="AA9026" s="30">
        <v>0.67249946124727222</v>
      </c>
      <c r="AB9026" s="30">
        <v>0.15323680332199818</v>
      </c>
      <c r="AC9026" s="30">
        <v>0.23565099770344022</v>
      </c>
      <c r="AD9026" s="30">
        <v>0.23497062166603033</v>
      </c>
      <c r="AE9026" s="32">
        <f t="shared" si="614"/>
        <v>1.4723817345819794</v>
      </c>
      <c r="AF9026" s="33">
        <f t="shared" si="617"/>
        <v>0.1195504171974892</v>
      </c>
      <c r="AG9026" s="33">
        <f t="shared" si="617"/>
        <v>0.45674259972954639</v>
      </c>
      <c r="AH9026" s="33">
        <f t="shared" si="617"/>
        <v>0.10407409961894379</v>
      </c>
      <c r="AI9026" s="33">
        <f t="shared" si="617"/>
        <v>0.16004748780067105</v>
      </c>
      <c r="AJ9026" s="33">
        <f t="shared" si="617"/>
        <v>0.15958539565334959</v>
      </c>
      <c r="AK9026" s="34">
        <f t="shared" si="615"/>
        <v>1</v>
      </c>
      <c r="AL9026">
        <v>1</v>
      </c>
      <c r="AM9026" s="50" cm="1">
        <f t="array" ref="AM9026">SQRT(MMULT(MMULT(AF9026:AJ9026,MMULT(MMULT($Q$25:$U$29,$Q$16:$U$20),$Q$25:$U$29)),TRANSPOSE(AF9026:AJ9026)))</f>
        <v>0.20722767298156763</v>
      </c>
      <c r="AN9026" s="50">
        <f t="shared" si="616"/>
        <v>0.23057899423533409</v>
      </c>
    </row>
    <row r="9027" spans="25:40" ht="16.5" x14ac:dyDescent="0.3">
      <c r="Y9027" s="41" t="s">
        <v>9054</v>
      </c>
      <c r="Z9027" s="30">
        <v>0.17798921080848551</v>
      </c>
      <c r="AA9027" s="30">
        <v>0.71186039678144408</v>
      </c>
      <c r="AB9027" s="30">
        <v>8.8944316181122418E-2</v>
      </c>
      <c r="AC9027" s="30">
        <v>0.26209270978445864</v>
      </c>
      <c r="AD9027" s="30">
        <v>0.87176987275421236</v>
      </c>
      <c r="AE9027" s="32">
        <f t="shared" si="614"/>
        <v>2.1126565063097229</v>
      </c>
      <c r="AF9027" s="33">
        <f t="shared" si="617"/>
        <v>8.4249006062697668E-2</v>
      </c>
      <c r="AG9027" s="33">
        <f t="shared" si="617"/>
        <v>0.33695037250749499</v>
      </c>
      <c r="AH9027" s="33">
        <f t="shared" si="617"/>
        <v>4.2100699245465917E-2</v>
      </c>
      <c r="AI9027" s="33">
        <f t="shared" si="617"/>
        <v>0.12405836396105317</v>
      </c>
      <c r="AJ9027" s="33">
        <f t="shared" si="617"/>
        <v>0.4126415582232883</v>
      </c>
      <c r="AK9027" s="34">
        <f t="shared" si="615"/>
        <v>1</v>
      </c>
      <c r="AL9027">
        <v>1</v>
      </c>
      <c r="AM9027" s="50" cm="1">
        <f t="array" ref="AM9027">SQRT(MMULT(MMULT(AF9027:AJ9027,MMULT(MMULT($Q$25:$U$29,$Q$16:$U$20),$Q$25:$U$29)),TRANSPOSE(AF9027:AJ9027)))</f>
        <v>0.25279105226444987</v>
      </c>
      <c r="AN9027" s="50">
        <f t="shared" si="616"/>
        <v>0.15949795279098244</v>
      </c>
    </row>
    <row r="9028" spans="25:40" ht="16.5" x14ac:dyDescent="0.3">
      <c r="Y9028" s="41" t="s">
        <v>9055</v>
      </c>
      <c r="Z9028" s="30">
        <v>0.78601800997671245</v>
      </c>
      <c r="AA9028" s="30">
        <v>0.51644710466163157</v>
      </c>
      <c r="AB9028" s="30">
        <v>0.86022901589247425</v>
      </c>
      <c r="AC9028" s="30">
        <v>0.17515815501258625</v>
      </c>
      <c r="AD9028" s="30">
        <v>0.30880863992189067</v>
      </c>
      <c r="AE9028" s="32">
        <f t="shared" si="614"/>
        <v>2.6466609254652953</v>
      </c>
      <c r="AF9028" s="33">
        <f t="shared" si="617"/>
        <v>0.29698477897712827</v>
      </c>
      <c r="AG9028" s="33">
        <f t="shared" si="617"/>
        <v>0.19513157114028037</v>
      </c>
      <c r="AH9028" s="33">
        <f t="shared" si="617"/>
        <v>0.32502426269101398</v>
      </c>
      <c r="AI9028" s="33">
        <f t="shared" si="617"/>
        <v>6.6180806663699326E-2</v>
      </c>
      <c r="AJ9028" s="33">
        <f t="shared" si="617"/>
        <v>0.11667858052787804</v>
      </c>
      <c r="AK9028" s="34">
        <f t="shared" si="615"/>
        <v>1</v>
      </c>
      <c r="AL9028">
        <v>1</v>
      </c>
      <c r="AM9028" s="50" cm="1">
        <f t="array" ref="AM9028">SQRT(MMULT(MMULT(AF9028:AJ9028,MMULT(MMULT($Q$25:$U$29,$Q$16:$U$20),$Q$25:$U$29)),TRANSPOSE(AF9028:AJ9028)))</f>
        <v>0.18825860288713653</v>
      </c>
      <c r="AN9028" s="50">
        <f t="shared" si="616"/>
        <v>0.31434825726354243</v>
      </c>
    </row>
    <row r="9029" spans="25:40" ht="16.5" x14ac:dyDescent="0.3">
      <c r="Y9029" s="41" t="s">
        <v>9056</v>
      </c>
      <c r="Z9029" s="30">
        <v>0.74538321318641554</v>
      </c>
      <c r="AA9029" s="30">
        <v>0.91567341240104982</v>
      </c>
      <c r="AB9029" s="30">
        <v>2.9776606365809255E-2</v>
      </c>
      <c r="AC9029" s="30">
        <v>0.3931107444885813</v>
      </c>
      <c r="AD9029" s="30">
        <v>5.5942604955977249E-2</v>
      </c>
      <c r="AE9029" s="32">
        <f t="shared" ref="AE9029:AE9092" si="618">+SUM(Z9029:AD9029)</f>
        <v>2.1398865813978332</v>
      </c>
      <c r="AF9029" s="33">
        <f t="shared" si="617"/>
        <v>0.34832837388022247</v>
      </c>
      <c r="AG9029" s="33">
        <f t="shared" si="617"/>
        <v>0.42790745096541827</v>
      </c>
      <c r="AH9029" s="33">
        <f t="shared" si="617"/>
        <v>1.3915039528103565E-2</v>
      </c>
      <c r="AI9029" s="33">
        <f t="shared" si="617"/>
        <v>0.18370634589043988</v>
      </c>
      <c r="AJ9029" s="33">
        <f t="shared" si="617"/>
        <v>2.6142789735815807E-2</v>
      </c>
      <c r="AK9029" s="34">
        <f t="shared" ref="AK9029:AK9092" si="619">+SUM(AF9029:AJ9029)</f>
        <v>1</v>
      </c>
      <c r="AL9029">
        <v>1</v>
      </c>
      <c r="AM9029" s="50" cm="1">
        <f t="array" ref="AM9029">SQRT(MMULT(MMULT(AF9029:AJ9029,MMULT(MMULT($Q$25:$U$29,$Q$16:$U$20),$Q$25:$U$29)),TRANSPOSE(AF9029:AJ9029)))</f>
        <v>0.17923250249978276</v>
      </c>
      <c r="AN9029" s="50">
        <f t="shared" ref="AN9029:AN9092" si="620">SUMPRODUCT(AF9029:AJ9029,$AF$2:$AJ$2)</f>
        <v>0.22166378576654655</v>
      </c>
    </row>
    <row r="9030" spans="25:40" ht="16.5" x14ac:dyDescent="0.3">
      <c r="Y9030" s="41" t="s">
        <v>9057</v>
      </c>
      <c r="Z9030" s="30">
        <v>0.41958198307149208</v>
      </c>
      <c r="AA9030" s="30">
        <v>0.73962207904766675</v>
      </c>
      <c r="AB9030" s="30">
        <v>0.63455587346727871</v>
      </c>
      <c r="AC9030" s="30">
        <v>0.38977548599421519</v>
      </c>
      <c r="AD9030" s="30">
        <v>0.45705434650265808</v>
      </c>
      <c r="AE9030" s="32">
        <f t="shared" si="618"/>
        <v>2.6405897680833106</v>
      </c>
      <c r="AF9030" s="33">
        <f t="shared" si="617"/>
        <v>0.15889707221582108</v>
      </c>
      <c r="AG9030" s="33">
        <f t="shared" si="617"/>
        <v>0.280097305529032</v>
      </c>
      <c r="AH9030" s="33">
        <f t="shared" si="617"/>
        <v>0.24030838910955685</v>
      </c>
      <c r="AI9030" s="33">
        <f t="shared" si="617"/>
        <v>0.14760925407854483</v>
      </c>
      <c r="AJ9030" s="33">
        <f t="shared" si="617"/>
        <v>0.17308797906704532</v>
      </c>
      <c r="AK9030" s="34">
        <f t="shared" si="619"/>
        <v>1</v>
      </c>
      <c r="AL9030">
        <v>1</v>
      </c>
      <c r="AM9030" s="50" cm="1">
        <f t="array" ref="AM9030">SQRT(MMULT(MMULT(AF9030:AJ9030,MMULT(MMULT($Q$25:$U$29,$Q$16:$U$20),$Q$25:$U$29)),TRANSPOSE(AF9030:AJ9030)))</f>
        <v>0.19786202463428407</v>
      </c>
      <c r="AN9030" s="50">
        <f t="shared" si="620"/>
        <v>0.2804455844399692</v>
      </c>
    </row>
    <row r="9031" spans="25:40" ht="16.5" x14ac:dyDescent="0.3">
      <c r="Y9031" s="41" t="s">
        <v>9058</v>
      </c>
      <c r="Z9031" s="30">
        <v>0.29260559196624736</v>
      </c>
      <c r="AA9031" s="30">
        <v>0.79649879673543511</v>
      </c>
      <c r="AB9031" s="30">
        <v>9.1783320914817335E-2</v>
      </c>
      <c r="AC9031" s="30">
        <v>0.34468963880097536</v>
      </c>
      <c r="AD9031" s="30">
        <v>0.12489613209713202</v>
      </c>
      <c r="AE9031" s="32">
        <f t="shared" si="618"/>
        <v>1.6504734805146071</v>
      </c>
      <c r="AF9031" s="33">
        <f t="shared" si="617"/>
        <v>0.17728584883109713</v>
      </c>
      <c r="AG9031" s="33">
        <f t="shared" si="617"/>
        <v>0.48258806102542884</v>
      </c>
      <c r="AH9031" s="33">
        <f t="shared" si="617"/>
        <v>5.5610297286448902E-2</v>
      </c>
      <c r="AI9031" s="33">
        <f t="shared" si="617"/>
        <v>0.20884288228218204</v>
      </c>
      <c r="AJ9031" s="33">
        <f t="shared" si="617"/>
        <v>7.5672910574843169E-2</v>
      </c>
      <c r="AK9031" s="34">
        <f t="shared" si="619"/>
        <v>1.0000000000000002</v>
      </c>
      <c r="AL9031">
        <v>1</v>
      </c>
      <c r="AM9031" s="50" cm="1">
        <f t="array" ref="AM9031">SQRT(MMULT(MMULT(AF9031:AJ9031,MMULT(MMULT($Q$25:$U$29,$Q$16:$U$20),$Q$25:$U$29)),TRANSPOSE(AF9031:AJ9031)))</f>
        <v>0.19653587733388936</v>
      </c>
      <c r="AN9031" s="50">
        <f t="shared" si="620"/>
        <v>0.23167525362092301</v>
      </c>
    </row>
    <row r="9032" spans="25:40" ht="16.5" x14ac:dyDescent="0.3">
      <c r="Y9032" s="41" t="s">
        <v>9059</v>
      </c>
      <c r="Z9032" s="30">
        <v>0.56684797212308013</v>
      </c>
      <c r="AA9032" s="30">
        <v>0.20286743174594057</v>
      </c>
      <c r="AB9032" s="30">
        <v>0.25930385389842903</v>
      </c>
      <c r="AC9032" s="30">
        <v>0.81297138681599046</v>
      </c>
      <c r="AD9032" s="30">
        <v>0.40908436728539321</v>
      </c>
      <c r="AE9032" s="32">
        <f t="shared" si="618"/>
        <v>2.2510750118688332</v>
      </c>
      <c r="AF9032" s="33">
        <f t="shared" si="617"/>
        <v>0.25181212049103829</v>
      </c>
      <c r="AG9032" s="33">
        <f t="shared" si="617"/>
        <v>9.0120245072384711E-2</v>
      </c>
      <c r="AH9032" s="33">
        <f t="shared" si="617"/>
        <v>0.11519112092277904</v>
      </c>
      <c r="AI9032" s="33">
        <f t="shared" si="617"/>
        <v>0.36114806593720084</v>
      </c>
      <c r="AJ9032" s="33">
        <f t="shared" si="617"/>
        <v>0.18172844757659723</v>
      </c>
      <c r="AK9032" s="34">
        <f t="shared" si="619"/>
        <v>1</v>
      </c>
      <c r="AL9032">
        <v>1</v>
      </c>
      <c r="AM9032" s="50" cm="1">
        <f t="array" ref="AM9032">SQRT(MMULT(MMULT(AF9032:AJ9032,MMULT(MMULT($Q$25:$U$29,$Q$16:$U$20),$Q$25:$U$29)),TRANSPOSE(AF9032:AJ9032)))</f>
        <v>0.18917188369519675</v>
      </c>
      <c r="AN9032" s="50">
        <f t="shared" si="620"/>
        <v>0.25542814054145985</v>
      </c>
    </row>
    <row r="9033" spans="25:40" ht="16.5" x14ac:dyDescent="0.3">
      <c r="Y9033" s="41" t="s">
        <v>9060</v>
      </c>
      <c r="Z9033" s="30">
        <v>0.57697895368057206</v>
      </c>
      <c r="AA9033" s="30">
        <v>0.41296243480565575</v>
      </c>
      <c r="AB9033" s="30">
        <v>0.3549949452250174</v>
      </c>
      <c r="AC9033" s="30">
        <v>8.8371972984377156E-2</v>
      </c>
      <c r="AD9033" s="30">
        <v>0.9745110855587058</v>
      </c>
      <c r="AE9033" s="32">
        <f t="shared" si="618"/>
        <v>2.4078193922543285</v>
      </c>
      <c r="AF9033" s="33">
        <f t="shared" si="617"/>
        <v>0.23962717284221791</v>
      </c>
      <c r="AG9033" s="33">
        <f t="shared" si="617"/>
        <v>0.17150889146175469</v>
      </c>
      <c r="AH9033" s="33">
        <f t="shared" si="617"/>
        <v>0.14743420805023597</v>
      </c>
      <c r="AI9033" s="33">
        <f t="shared" si="617"/>
        <v>3.6702077102900403E-2</v>
      </c>
      <c r="AJ9033" s="33">
        <f t="shared" si="617"/>
        <v>0.40472765054289089</v>
      </c>
      <c r="AK9033" s="34">
        <f t="shared" si="619"/>
        <v>0.99999999999999978</v>
      </c>
      <c r="AL9033">
        <v>1</v>
      </c>
      <c r="AM9033" s="50" cm="1">
        <f t="array" ref="AM9033">SQRT(MMULT(MMULT(AF9033:AJ9033,MMULT(MMULT($Q$25:$U$29,$Q$16:$U$20),$Q$25:$U$29)),TRANSPOSE(AF9033:AJ9033)))</f>
        <v>0.23763651772735794</v>
      </c>
      <c r="AN9033" s="50">
        <f t="shared" si="620"/>
        <v>0.1927535225391859</v>
      </c>
    </row>
    <row r="9034" spans="25:40" ht="16.5" x14ac:dyDescent="0.3">
      <c r="Y9034" s="41" t="s">
        <v>9061</v>
      </c>
      <c r="Z9034" s="30">
        <v>0.62793139538993614</v>
      </c>
      <c r="AA9034" s="30">
        <v>0.88377950845898368</v>
      </c>
      <c r="AB9034" s="30">
        <v>0.45747838377675387</v>
      </c>
      <c r="AC9034" s="30">
        <v>0.22574365713536015</v>
      </c>
      <c r="AD9034" s="30">
        <v>0.48676683654648667</v>
      </c>
      <c r="AE9034" s="32">
        <f t="shared" si="618"/>
        <v>2.6816997813075201</v>
      </c>
      <c r="AF9034" s="33">
        <f t="shared" si="617"/>
        <v>0.23415424790159575</v>
      </c>
      <c r="AG9034" s="33">
        <f t="shared" si="617"/>
        <v>0.3295594512925224</v>
      </c>
      <c r="AH9034" s="33">
        <f t="shared" si="617"/>
        <v>0.17059269160759691</v>
      </c>
      <c r="AI9034" s="33">
        <f t="shared" si="617"/>
        <v>8.4179317427282629E-2</v>
      </c>
      <c r="AJ9034" s="33">
        <f t="shared" si="617"/>
        <v>0.18151429177100245</v>
      </c>
      <c r="AK9034" s="34">
        <f t="shared" si="619"/>
        <v>1.0000000000000002</v>
      </c>
      <c r="AL9034">
        <v>1</v>
      </c>
      <c r="AM9034" s="50" cm="1">
        <f t="array" ref="AM9034">SQRT(MMULT(MMULT(AF9034:AJ9034,MMULT(MMULT($Q$25:$U$29,$Q$16:$U$20),$Q$25:$U$29)),TRANSPOSE(AF9034:AJ9034)))</f>
        <v>0.19379966562709922</v>
      </c>
      <c r="AN9034" s="50">
        <f t="shared" si="620"/>
        <v>0.24474322096663162</v>
      </c>
    </row>
    <row r="9035" spans="25:40" ht="16.5" x14ac:dyDescent="0.3">
      <c r="Y9035" s="41" t="s">
        <v>9062</v>
      </c>
      <c r="Z9035" s="30">
        <v>0.7826421153322709</v>
      </c>
      <c r="AA9035" s="30">
        <v>3.3361010619187059E-2</v>
      </c>
      <c r="AB9035" s="30">
        <v>0.57197781014930393</v>
      </c>
      <c r="AC9035" s="30">
        <v>4.0736981482206058E-2</v>
      </c>
      <c r="AD9035" s="30">
        <v>0.97491907899246244</v>
      </c>
      <c r="AE9035" s="32">
        <f t="shared" si="618"/>
        <v>2.4036369965754307</v>
      </c>
      <c r="AF9035" s="33">
        <f t="shared" si="617"/>
        <v>0.32560745089517934</v>
      </c>
      <c r="AG9035" s="33">
        <f t="shared" si="617"/>
        <v>1.3879388055150585E-2</v>
      </c>
      <c r="AH9035" s="33">
        <f t="shared" si="617"/>
        <v>0.23796347408707152</v>
      </c>
      <c r="AI9035" s="33">
        <f t="shared" si="617"/>
        <v>1.6948058937454307E-2</v>
      </c>
      <c r="AJ9035" s="33">
        <f t="shared" si="617"/>
        <v>0.4056016280251441</v>
      </c>
      <c r="AK9035" s="34">
        <f t="shared" si="619"/>
        <v>0.99999999999999989</v>
      </c>
      <c r="AL9035">
        <v>1</v>
      </c>
      <c r="AM9035" s="50" cm="1">
        <f t="array" ref="AM9035">SQRT(MMULT(MMULT(AF9035:AJ9035,MMULT(MMULT($Q$25:$U$29,$Q$16:$U$20),$Q$25:$U$29)),TRANSPOSE(AF9035:AJ9035)))</f>
        <v>0.24198596122241126</v>
      </c>
      <c r="AN9035" s="50">
        <f t="shared" si="620"/>
        <v>0.2262403062964079</v>
      </c>
    </row>
    <row r="9036" spans="25:40" ht="16.5" x14ac:dyDescent="0.3">
      <c r="Y9036" s="41" t="s">
        <v>9063</v>
      </c>
      <c r="Z9036" s="30">
        <v>0.97111162274943574</v>
      </c>
      <c r="AA9036" s="30">
        <v>0.98863982521059279</v>
      </c>
      <c r="AB9036" s="30">
        <v>0.22288425015000812</v>
      </c>
      <c r="AC9036" s="30">
        <v>4.1501276277085108E-2</v>
      </c>
      <c r="AD9036" s="30">
        <v>0.68059036728923528</v>
      </c>
      <c r="AE9036" s="32">
        <f t="shared" si="618"/>
        <v>2.9047273416763568</v>
      </c>
      <c r="AF9036" s="33">
        <f t="shared" si="617"/>
        <v>0.3343210940373475</v>
      </c>
      <c r="AG9036" s="33">
        <f t="shared" si="617"/>
        <v>0.34035546504686237</v>
      </c>
      <c r="AH9036" s="33">
        <f t="shared" si="617"/>
        <v>7.6731556505189452E-2</v>
      </c>
      <c r="AI9036" s="33">
        <f t="shared" si="617"/>
        <v>1.4287494623551885E-2</v>
      </c>
      <c r="AJ9036" s="33">
        <f t="shared" si="617"/>
        <v>0.23430438978704882</v>
      </c>
      <c r="AK9036" s="34">
        <f t="shared" si="619"/>
        <v>1</v>
      </c>
      <c r="AL9036">
        <v>1</v>
      </c>
      <c r="AM9036" s="50" cm="1">
        <f t="array" ref="AM9036">SQRT(MMULT(MMULT(AF9036:AJ9036,MMULT(MMULT($Q$25:$U$29,$Q$16:$U$20),$Q$25:$U$29)),TRANSPOSE(AF9036:AJ9036)))</f>
        <v>0.19735332452874052</v>
      </c>
      <c r="AN9036" s="50">
        <f t="shared" si="620"/>
        <v>0.19153298457692369</v>
      </c>
    </row>
    <row r="9037" spans="25:40" ht="16.5" x14ac:dyDescent="0.3">
      <c r="Y9037" s="41" t="s">
        <v>9064</v>
      </c>
      <c r="Z9037" s="30">
        <v>0.44313634440452876</v>
      </c>
      <c r="AA9037" s="30">
        <v>0.93136969394303115</v>
      </c>
      <c r="AB9037" s="30">
        <v>0.78569490016980437</v>
      </c>
      <c r="AC9037" s="30">
        <v>0.73433900739352387</v>
      </c>
      <c r="AD9037" s="30">
        <v>0.97293507250292899</v>
      </c>
      <c r="AE9037" s="32">
        <f t="shared" si="618"/>
        <v>3.8674750184138174</v>
      </c>
      <c r="AF9037" s="33">
        <f t="shared" si="617"/>
        <v>0.11458027325184224</v>
      </c>
      <c r="AG9037" s="33">
        <f t="shared" si="617"/>
        <v>0.24082112735275468</v>
      </c>
      <c r="AH9037" s="33">
        <f t="shared" si="617"/>
        <v>0.20315448617740381</v>
      </c>
      <c r="AI9037" s="33">
        <f t="shared" si="617"/>
        <v>0.18987556581417847</v>
      </c>
      <c r="AJ9037" s="33">
        <f t="shared" si="617"/>
        <v>0.25156854740382079</v>
      </c>
      <c r="AK9037" s="34">
        <f t="shared" si="619"/>
        <v>1</v>
      </c>
      <c r="AL9037">
        <v>1</v>
      </c>
      <c r="AM9037" s="50" cm="1">
        <f t="array" ref="AM9037">SQRT(MMULT(MMULT(AF9037:AJ9037,MMULT(MMULT($Q$25:$U$29,$Q$16:$U$20),$Q$25:$U$29)),TRANSPOSE(AF9037:AJ9037)))</f>
        <v>0.21168747514141642</v>
      </c>
      <c r="AN9037" s="50">
        <f t="shared" si="620"/>
        <v>0.25742574056538897</v>
      </c>
    </row>
    <row r="9038" spans="25:40" ht="16.5" x14ac:dyDescent="0.3">
      <c r="Y9038" s="41" t="s">
        <v>9065</v>
      </c>
      <c r="Z9038" s="30">
        <v>0.96568681117037747</v>
      </c>
      <c r="AA9038" s="30">
        <v>0.88680825999181823</v>
      </c>
      <c r="AB9038" s="30">
        <v>5.1758622302695567E-3</v>
      </c>
      <c r="AC9038" s="30">
        <v>0.90722866383867184</v>
      </c>
      <c r="AD9038" s="30">
        <v>0.59179887090764671</v>
      </c>
      <c r="AE9038" s="32">
        <f t="shared" si="618"/>
        <v>3.3566984681387839</v>
      </c>
      <c r="AF9038" s="33">
        <f t="shared" si="617"/>
        <v>0.28768947235997333</v>
      </c>
      <c r="AG9038" s="33">
        <f t="shared" si="617"/>
        <v>0.26419062314034242</v>
      </c>
      <c r="AH9038" s="33">
        <f t="shared" si="617"/>
        <v>1.5419503060516066E-3</v>
      </c>
      <c r="AI9038" s="33">
        <f t="shared" si="617"/>
        <v>0.27027410190397899</v>
      </c>
      <c r="AJ9038" s="33">
        <f t="shared" si="617"/>
        <v>0.17630385228965362</v>
      </c>
      <c r="AK9038" s="34">
        <f t="shared" si="619"/>
        <v>1</v>
      </c>
      <c r="AL9038">
        <v>1</v>
      </c>
      <c r="AM9038" s="50" cm="1">
        <f t="array" ref="AM9038">SQRT(MMULT(MMULT(AF9038:AJ9038,MMULT(MMULT($Q$25:$U$29,$Q$16:$U$20),$Q$25:$U$29)),TRANSPOSE(AF9038:AJ9038)))</f>
        <v>0.18455990426901961</v>
      </c>
      <c r="AN9038" s="50">
        <f t="shared" si="620"/>
        <v>0.20141651793444237</v>
      </c>
    </row>
    <row r="9039" spans="25:40" ht="16.5" x14ac:dyDescent="0.3">
      <c r="Y9039" s="41" t="s">
        <v>9066</v>
      </c>
      <c r="Z9039" s="30">
        <v>0.41726748408669456</v>
      </c>
      <c r="AA9039" s="30">
        <v>0.92893250190475141</v>
      </c>
      <c r="AB9039" s="30">
        <v>0.21891122640787697</v>
      </c>
      <c r="AC9039" s="30">
        <v>0.67210350809775787</v>
      </c>
      <c r="AD9039" s="30">
        <v>0.99562906359073922</v>
      </c>
      <c r="AE9039" s="32">
        <f t="shared" si="618"/>
        <v>3.2328437840878204</v>
      </c>
      <c r="AF9039" s="33">
        <f t="shared" si="617"/>
        <v>0.12907134150449859</v>
      </c>
      <c r="AG9039" s="33">
        <f t="shared" si="617"/>
        <v>0.28734221754759459</v>
      </c>
      <c r="AH9039" s="33">
        <f t="shared" si="617"/>
        <v>6.7714755499590273E-2</v>
      </c>
      <c r="AI9039" s="33">
        <f t="shared" si="617"/>
        <v>0.20789854165112365</v>
      </c>
      <c r="AJ9039" s="33">
        <f t="shared" si="617"/>
        <v>0.30797314379719282</v>
      </c>
      <c r="AK9039" s="34">
        <f t="shared" si="619"/>
        <v>1</v>
      </c>
      <c r="AL9039">
        <v>1</v>
      </c>
      <c r="AM9039" s="50" cm="1">
        <f t="array" ref="AM9039">SQRT(MMULT(MMULT(AF9039:AJ9039,MMULT(MMULT($Q$25:$U$29,$Q$16:$U$20),$Q$25:$U$29)),TRANSPOSE(AF9039:AJ9039)))</f>
        <v>0.22020195787281219</v>
      </c>
      <c r="AN9039" s="50">
        <f t="shared" si="620"/>
        <v>0.19710625887566274</v>
      </c>
    </row>
    <row r="9040" spans="25:40" ht="16.5" x14ac:dyDescent="0.3">
      <c r="Y9040" s="41" t="s">
        <v>9067</v>
      </c>
      <c r="Z9040" s="30">
        <v>0.872697573176345</v>
      </c>
      <c r="AA9040" s="30">
        <v>9.6849683161798206E-2</v>
      </c>
      <c r="AB9040" s="30">
        <v>0.75572016173073508</v>
      </c>
      <c r="AC9040" s="30">
        <v>1.0566755276096074E-2</v>
      </c>
      <c r="AD9040" s="30">
        <v>8.097136757207779E-2</v>
      </c>
      <c r="AE9040" s="32">
        <f t="shared" si="618"/>
        <v>1.8168055409170523</v>
      </c>
      <c r="AF9040" s="33">
        <f t="shared" si="617"/>
        <v>0.48034726530822963</v>
      </c>
      <c r="AG9040" s="33">
        <f t="shared" si="617"/>
        <v>5.3307677118219418E-2</v>
      </c>
      <c r="AH9040" s="33">
        <f t="shared" si="617"/>
        <v>0.41596095163232338</v>
      </c>
      <c r="AI9040" s="33">
        <f t="shared" si="617"/>
        <v>5.8161179268323834E-3</v>
      </c>
      <c r="AJ9040" s="33">
        <f t="shared" si="617"/>
        <v>4.4567988014395099E-2</v>
      </c>
      <c r="AK9040" s="34">
        <f t="shared" si="619"/>
        <v>0.99999999999999989</v>
      </c>
      <c r="AL9040">
        <v>1</v>
      </c>
      <c r="AM9040" s="50" cm="1">
        <f t="array" ref="AM9040">SQRT(MMULT(MMULT(AF9040:AJ9040,MMULT(MMULT($Q$25:$U$29,$Q$16:$U$20),$Q$25:$U$29)),TRANSPOSE(AF9040:AJ9040)))</f>
        <v>0.19565574782783959</v>
      </c>
      <c r="AN9040" s="50">
        <f t="shared" si="620"/>
        <v>0.35602936386180117</v>
      </c>
    </row>
    <row r="9041" spans="25:40" ht="16.5" x14ac:dyDescent="0.3">
      <c r="Y9041" s="41" t="s">
        <v>9068</v>
      </c>
      <c r="Z9041" s="30">
        <v>0.12282959440708596</v>
      </c>
      <c r="AA9041" s="30">
        <v>0.90042509428655715</v>
      </c>
      <c r="AB9041" s="30">
        <v>0.4576722230360285</v>
      </c>
      <c r="AC9041" s="30">
        <v>0.94789107951031382</v>
      </c>
      <c r="AD9041" s="30">
        <v>0.48462921151178706</v>
      </c>
      <c r="AE9041" s="32">
        <f t="shared" si="618"/>
        <v>2.9134472027517724</v>
      </c>
      <c r="AF9041" s="33">
        <f t="shared" si="617"/>
        <v>4.2159540180124938E-2</v>
      </c>
      <c r="AG9041" s="33">
        <f t="shared" si="617"/>
        <v>0.30905831876276973</v>
      </c>
      <c r="AH9041" s="33">
        <f t="shared" si="617"/>
        <v>0.15708958878806992</v>
      </c>
      <c r="AI9041" s="33">
        <f t="shared" si="617"/>
        <v>0.32535035425218062</v>
      </c>
      <c r="AJ9041" s="33">
        <f t="shared" si="617"/>
        <v>0.16634219801685482</v>
      </c>
      <c r="AK9041" s="34">
        <f t="shared" si="619"/>
        <v>1</v>
      </c>
      <c r="AL9041">
        <v>1</v>
      </c>
      <c r="AM9041" s="50" cm="1">
        <f t="array" ref="AM9041">SQRT(MMULT(MMULT(AF9041:AJ9041,MMULT(MMULT($Q$25:$U$29,$Q$16:$U$20),$Q$25:$U$29)),TRANSPOSE(AF9041:AJ9041)))</f>
        <v>0.2060369777712831</v>
      </c>
      <c r="AN9041" s="50">
        <f t="shared" si="620"/>
        <v>0.26907234791897561</v>
      </c>
    </row>
    <row r="9042" spans="25:40" ht="16.5" x14ac:dyDescent="0.3">
      <c r="Y9042" s="41" t="s">
        <v>9069</v>
      </c>
      <c r="Z9042" s="30">
        <v>0.32309923803163976</v>
      </c>
      <c r="AA9042" s="30">
        <v>4.4400823254913457E-2</v>
      </c>
      <c r="AB9042" s="30">
        <v>0.53127412237612892</v>
      </c>
      <c r="AC9042" s="30">
        <v>5.9880048751121073E-2</v>
      </c>
      <c r="AD9042" s="30">
        <v>0.68473379947769475</v>
      </c>
      <c r="AE9042" s="32">
        <f t="shared" si="618"/>
        <v>1.643388031891498</v>
      </c>
      <c r="AF9042" s="33">
        <f t="shared" si="617"/>
        <v>0.19660556835123152</v>
      </c>
      <c r="AG9042" s="33">
        <f t="shared" si="617"/>
        <v>2.7017857251771048E-2</v>
      </c>
      <c r="AH9042" s="33">
        <f t="shared" si="617"/>
        <v>0.32327978059122525</v>
      </c>
      <c r="AI9042" s="33">
        <f t="shared" si="617"/>
        <v>3.6436950731715295E-2</v>
      </c>
      <c r="AJ9042" s="33">
        <f t="shared" si="617"/>
        <v>0.4166598430740569</v>
      </c>
      <c r="AK9042" s="34">
        <f t="shared" si="619"/>
        <v>1</v>
      </c>
      <c r="AL9042">
        <v>1</v>
      </c>
      <c r="AM9042" s="50" cm="1">
        <f t="array" ref="AM9042">SQRT(MMULT(MMULT(AF9042:AJ9042,MMULT(MMULT($Q$25:$U$29,$Q$16:$U$20),$Q$25:$U$29)),TRANSPOSE(AF9042:AJ9042)))</f>
        <v>0.25734218616999932</v>
      </c>
      <c r="AN9042" s="50">
        <f t="shared" si="620"/>
        <v>0.25936044724882584</v>
      </c>
    </row>
    <row r="9043" spans="25:40" ht="16.5" x14ac:dyDescent="0.3">
      <c r="Y9043" s="41" t="s">
        <v>9070</v>
      </c>
      <c r="Z9043" s="30">
        <v>0.94565819973831622</v>
      </c>
      <c r="AA9043" s="30">
        <v>0.1429131786308494</v>
      </c>
      <c r="AB9043" s="30">
        <v>0.52820633092120006</v>
      </c>
      <c r="AC9043" s="30">
        <v>0.43117682151534376</v>
      </c>
      <c r="AD9043" s="30">
        <v>0.92601744967326338</v>
      </c>
      <c r="AE9043" s="32">
        <f t="shared" si="618"/>
        <v>2.9739719804789728</v>
      </c>
      <c r="AF9043" s="33">
        <f t="shared" si="617"/>
        <v>0.31797818067741623</v>
      </c>
      <c r="AG9043" s="33">
        <f t="shared" si="617"/>
        <v>4.8054648654703373E-2</v>
      </c>
      <c r="AH9043" s="33">
        <f t="shared" si="617"/>
        <v>0.17760972006068795</v>
      </c>
      <c r="AI9043" s="33">
        <f t="shared" si="617"/>
        <v>0.14498348482957146</v>
      </c>
      <c r="AJ9043" s="33">
        <f t="shared" si="617"/>
        <v>0.311373965777621</v>
      </c>
      <c r="AK9043" s="34">
        <f t="shared" si="619"/>
        <v>1</v>
      </c>
      <c r="AL9043">
        <v>1</v>
      </c>
      <c r="AM9043" s="50" cm="1">
        <f t="array" ref="AM9043">SQRT(MMULT(MMULT(AF9043:AJ9043,MMULT(MMULT($Q$25:$U$29,$Q$16:$U$20),$Q$25:$U$29)),TRANSPOSE(AF9043:AJ9043)))</f>
        <v>0.21111044366443182</v>
      </c>
      <c r="AN9043" s="50">
        <f t="shared" si="620"/>
        <v>0.23329140071865195</v>
      </c>
    </row>
    <row r="9044" spans="25:40" ht="16.5" x14ac:dyDescent="0.3">
      <c r="Y9044" s="41" t="s">
        <v>9071</v>
      </c>
      <c r="Z9044" s="30">
        <v>0.16924876797611799</v>
      </c>
      <c r="AA9044" s="30">
        <v>0.42925240103093509</v>
      </c>
      <c r="AB9044" s="30">
        <v>0.7807449071660395</v>
      </c>
      <c r="AC9044" s="30">
        <v>3.3549144516789586E-2</v>
      </c>
      <c r="AD9044" s="30">
        <v>0.72618088725959073</v>
      </c>
      <c r="AE9044" s="32">
        <f t="shared" si="618"/>
        <v>2.1389761079494729</v>
      </c>
      <c r="AF9044" s="33">
        <f t="shared" ref="AF9044:AJ9094" si="621">Z9044/$AE9044</f>
        <v>7.9126067536288716E-2</v>
      </c>
      <c r="AG9044" s="33">
        <f t="shared" si="621"/>
        <v>0.20068125091983258</v>
      </c>
      <c r="AH9044" s="33">
        <f t="shared" si="621"/>
        <v>0.36500870872957047</v>
      </c>
      <c r="AI9044" s="33">
        <f t="shared" si="621"/>
        <v>1.5684674733908756E-2</v>
      </c>
      <c r="AJ9044" s="33">
        <f t="shared" si="621"/>
        <v>0.33949929808039941</v>
      </c>
      <c r="AK9044" s="34">
        <f t="shared" si="619"/>
        <v>1</v>
      </c>
      <c r="AL9044">
        <v>1</v>
      </c>
      <c r="AM9044" s="50" cm="1">
        <f t="array" ref="AM9044">SQRT(MMULT(MMULT(AF9044:AJ9044,MMULT(MMULT($Q$25:$U$29,$Q$16:$U$20),$Q$25:$U$29)),TRANSPOSE(AF9044:AJ9044)))</f>
        <v>0.24926391088899214</v>
      </c>
      <c r="AN9044" s="50">
        <f t="shared" si="620"/>
        <v>0.28556039836957453</v>
      </c>
    </row>
    <row r="9045" spans="25:40" ht="16.5" x14ac:dyDescent="0.3">
      <c r="Y9045" s="41" t="s">
        <v>9072</v>
      </c>
      <c r="Z9045" s="30">
        <v>0.61320324550614536</v>
      </c>
      <c r="AA9045" s="30">
        <v>0.56032215830950227</v>
      </c>
      <c r="AB9045" s="30">
        <v>0.38966041722161882</v>
      </c>
      <c r="AC9045" s="30">
        <v>0.79990605480028187</v>
      </c>
      <c r="AD9045" s="30">
        <v>0.41611921213335012</v>
      </c>
      <c r="AE9045" s="32">
        <f t="shared" si="618"/>
        <v>2.7792110879708982</v>
      </c>
      <c r="AF9045" s="33">
        <f t="shared" si="621"/>
        <v>0.22063932033095227</v>
      </c>
      <c r="AG9045" s="33">
        <f t="shared" si="621"/>
        <v>0.20161194690634077</v>
      </c>
      <c r="AH9045" s="33">
        <f t="shared" si="621"/>
        <v>0.14020540537858528</v>
      </c>
      <c r="AI9045" s="33">
        <f t="shared" si="621"/>
        <v>0.28781766820896398</v>
      </c>
      <c r="AJ9045" s="33">
        <f t="shared" si="621"/>
        <v>0.14972565917515776</v>
      </c>
      <c r="AK9045" s="34">
        <f t="shared" si="619"/>
        <v>1</v>
      </c>
      <c r="AL9045">
        <v>1</v>
      </c>
      <c r="AM9045" s="50" cm="1">
        <f t="array" ref="AM9045">SQRT(MMULT(MMULT(AF9045:AJ9045,MMULT(MMULT($Q$25:$U$29,$Q$16:$U$20),$Q$25:$U$29)),TRANSPOSE(AF9045:AJ9045)))</f>
        <v>0.18405718568649224</v>
      </c>
      <c r="AN9045" s="50">
        <f t="shared" si="620"/>
        <v>0.26185794007281266</v>
      </c>
    </row>
    <row r="9046" spans="25:40" ht="16.5" x14ac:dyDescent="0.3">
      <c r="Y9046" s="41" t="s">
        <v>9073</v>
      </c>
      <c r="Z9046" s="30">
        <v>0.14824430184130355</v>
      </c>
      <c r="AA9046" s="30">
        <v>0.4238783856499142</v>
      </c>
      <c r="AB9046" s="30">
        <v>0.79741295765596942</v>
      </c>
      <c r="AC9046" s="30">
        <v>6.6240298980515533E-2</v>
      </c>
      <c r="AD9046" s="30">
        <v>0.35031277183994891</v>
      </c>
      <c r="AE9046" s="32">
        <f t="shared" si="618"/>
        <v>1.7860887159676517</v>
      </c>
      <c r="AF9046" s="33">
        <f t="shared" si="621"/>
        <v>8.2999405637580001E-2</v>
      </c>
      <c r="AG9046" s="33">
        <f t="shared" si="621"/>
        <v>0.23732213403535726</v>
      </c>
      <c r="AH9046" s="33">
        <f t="shared" si="621"/>
        <v>0.44645764262832482</v>
      </c>
      <c r="AI9046" s="33">
        <f t="shared" si="621"/>
        <v>3.7086791035812819E-2</v>
      </c>
      <c r="AJ9046" s="33">
        <f t="shared" si="621"/>
        <v>0.19613402666292501</v>
      </c>
      <c r="AK9046" s="34">
        <f t="shared" si="619"/>
        <v>0.99999999999999989</v>
      </c>
      <c r="AL9046">
        <v>1</v>
      </c>
      <c r="AM9046" s="50" cm="1">
        <f t="array" ref="AM9046">SQRT(MMULT(MMULT(AF9046:AJ9046,MMULT(MMULT($Q$25:$U$29,$Q$16:$U$20),$Q$25:$U$29)),TRANSPOSE(AF9046:AJ9046)))</f>
        <v>0.22828647108138309</v>
      </c>
      <c r="AN9046" s="50">
        <f t="shared" si="620"/>
        <v>0.34400923425579549</v>
      </c>
    </row>
    <row r="9047" spans="25:40" ht="16.5" x14ac:dyDescent="0.3">
      <c r="Y9047" s="41" t="s">
        <v>9074</v>
      </c>
      <c r="Z9047" s="30">
        <v>0.29259004402220923</v>
      </c>
      <c r="AA9047" s="30">
        <v>0.37646795563528956</v>
      </c>
      <c r="AB9047" s="30">
        <v>0.19659123370077081</v>
      </c>
      <c r="AC9047" s="30">
        <v>0.74685190958531245</v>
      </c>
      <c r="AD9047" s="30">
        <v>0.82720451730754596</v>
      </c>
      <c r="AE9047" s="32">
        <f t="shared" si="618"/>
        <v>2.439705660251128</v>
      </c>
      <c r="AF9047" s="33">
        <f t="shared" si="621"/>
        <v>0.11992841955864948</v>
      </c>
      <c r="AG9047" s="33">
        <f t="shared" si="621"/>
        <v>0.15430876017910222</v>
      </c>
      <c r="AH9047" s="33">
        <f t="shared" si="621"/>
        <v>8.0579898183510773E-2</v>
      </c>
      <c r="AI9047" s="33">
        <f t="shared" si="621"/>
        <v>0.30612377622161036</v>
      </c>
      <c r="AJ9047" s="33">
        <f t="shared" si="621"/>
        <v>0.33905914585712715</v>
      </c>
      <c r="AK9047" s="34">
        <f t="shared" si="619"/>
        <v>1</v>
      </c>
      <c r="AL9047">
        <v>1</v>
      </c>
      <c r="AM9047" s="50" cm="1">
        <f t="array" ref="AM9047">SQRT(MMULT(MMULT(AF9047:AJ9047,MMULT(MMULT($Q$25:$U$29,$Q$16:$U$20),$Q$25:$U$29)),TRANSPOSE(AF9047:AJ9047)))</f>
        <v>0.22564979976296476</v>
      </c>
      <c r="AN9047" s="50">
        <f t="shared" si="620"/>
        <v>0.20834783439915297</v>
      </c>
    </row>
    <row r="9048" spans="25:40" ht="16.5" x14ac:dyDescent="0.3">
      <c r="Y9048" s="41" t="s">
        <v>9075</v>
      </c>
      <c r="Z9048" s="30">
        <v>8.5599070546220069E-2</v>
      </c>
      <c r="AA9048" s="30">
        <v>0.29244503991216564</v>
      </c>
      <c r="AB9048" s="30">
        <v>0.95303375705799676</v>
      </c>
      <c r="AC9048" s="30">
        <v>2.7683221008122816E-2</v>
      </c>
      <c r="AD9048" s="30">
        <v>0.48112697374405144</v>
      </c>
      <c r="AE9048" s="32">
        <f t="shared" si="618"/>
        <v>1.8398880622685567</v>
      </c>
      <c r="AF9048" s="33">
        <f t="shared" si="621"/>
        <v>4.6524064317628969E-2</v>
      </c>
      <c r="AG9048" s="33">
        <f t="shared" si="621"/>
        <v>0.15894719135879654</v>
      </c>
      <c r="AH9048" s="33">
        <f t="shared" si="621"/>
        <v>0.51798464080631035</v>
      </c>
      <c r="AI9048" s="33">
        <f t="shared" si="621"/>
        <v>1.5046144151829423E-2</v>
      </c>
      <c r="AJ9048" s="33">
        <f t="shared" si="621"/>
        <v>0.26149795936543468</v>
      </c>
      <c r="AK9048" s="34">
        <f t="shared" si="619"/>
        <v>1</v>
      </c>
      <c r="AL9048">
        <v>1</v>
      </c>
      <c r="AM9048" s="50" cm="1">
        <f t="array" ref="AM9048">SQRT(MMULT(MMULT(AF9048:AJ9048,MMULT(MMULT($Q$25:$U$29,$Q$16:$U$20),$Q$25:$U$29)),TRANSPOSE(AF9048:AJ9048)))</f>
        <v>0.25236719093292292</v>
      </c>
      <c r="AN9048" s="50">
        <f t="shared" si="620"/>
        <v>0.35829598144023678</v>
      </c>
    </row>
    <row r="9049" spans="25:40" ht="16.5" x14ac:dyDescent="0.3">
      <c r="Y9049" s="41" t="s">
        <v>9076</v>
      </c>
      <c r="Z9049" s="30">
        <v>0.60196731648806312</v>
      </c>
      <c r="AA9049" s="30">
        <v>0.88230863664865211</v>
      </c>
      <c r="AB9049" s="30">
        <v>0.47639776779036569</v>
      </c>
      <c r="AC9049" s="30">
        <v>0.19657291006450572</v>
      </c>
      <c r="AD9049" s="30">
        <v>0.80599275088507127</v>
      </c>
      <c r="AE9049" s="32">
        <f t="shared" si="618"/>
        <v>2.963239381876658</v>
      </c>
      <c r="AF9049" s="33">
        <f t="shared" si="621"/>
        <v>0.20314501763500098</v>
      </c>
      <c r="AG9049" s="33">
        <f t="shared" si="621"/>
        <v>0.29775138723010441</v>
      </c>
      <c r="AH9049" s="33">
        <f t="shared" si="621"/>
        <v>0.16076924824367608</v>
      </c>
      <c r="AI9049" s="33">
        <f t="shared" si="621"/>
        <v>6.6337168460556012E-2</v>
      </c>
      <c r="AJ9049" s="33">
        <f t="shared" si="621"/>
        <v>0.27199717843066246</v>
      </c>
      <c r="AK9049" s="34">
        <f t="shared" si="619"/>
        <v>1</v>
      </c>
      <c r="AL9049">
        <v>1</v>
      </c>
      <c r="AM9049" s="50" cm="1">
        <f t="array" ref="AM9049">SQRT(MMULT(MMULT(AF9049:AJ9049,MMULT(MMULT($Q$25:$U$29,$Q$16:$U$20),$Q$25:$U$29)),TRANSPOSE(AF9049:AJ9049)))</f>
        <v>0.21119710095605429</v>
      </c>
      <c r="AN9049" s="50">
        <f t="shared" si="620"/>
        <v>0.22347638378149423</v>
      </c>
    </row>
    <row r="9050" spans="25:40" ht="16.5" x14ac:dyDescent="0.3">
      <c r="Y9050" s="41" t="s">
        <v>9077</v>
      </c>
      <c r="Z9050" s="30">
        <v>0.15857912615379732</v>
      </c>
      <c r="AA9050" s="30">
        <v>0.94191331841543036</v>
      </c>
      <c r="AB9050" s="30">
        <v>0.94881670356523917</v>
      </c>
      <c r="AC9050" s="30">
        <v>0.47157125456953819</v>
      </c>
      <c r="AD9050" s="30">
        <v>0.69717227742655752</v>
      </c>
      <c r="AE9050" s="32">
        <f t="shared" si="618"/>
        <v>3.2180526801305627</v>
      </c>
      <c r="AF9050" s="33">
        <f t="shared" si="621"/>
        <v>4.9277977061383427E-2</v>
      </c>
      <c r="AG9050" s="33">
        <f t="shared" si="621"/>
        <v>0.29269667467880456</v>
      </c>
      <c r="AH9050" s="33">
        <f t="shared" si="621"/>
        <v>0.29484188044017473</v>
      </c>
      <c r="AI9050" s="33">
        <f t="shared" si="621"/>
        <v>0.14653932096301345</v>
      </c>
      <c r="AJ9050" s="33">
        <f t="shared" si="621"/>
        <v>0.21664414685662384</v>
      </c>
      <c r="AK9050" s="34">
        <f t="shared" si="619"/>
        <v>1</v>
      </c>
      <c r="AL9050">
        <v>1</v>
      </c>
      <c r="AM9050" s="50" cm="1">
        <f t="array" ref="AM9050">SQRT(MMULT(MMULT(AF9050:AJ9050,MMULT(MMULT($Q$25:$U$29,$Q$16:$U$20),$Q$25:$U$29)),TRANSPOSE(AF9050:AJ9050)))</f>
        <v>0.21898736346333728</v>
      </c>
      <c r="AN9050" s="50">
        <f t="shared" si="620"/>
        <v>0.2937707201794198</v>
      </c>
    </row>
    <row r="9051" spans="25:40" ht="16.5" x14ac:dyDescent="0.3">
      <c r="Y9051" s="41" t="s">
        <v>9078</v>
      </c>
      <c r="Z9051" s="30">
        <v>0.29882472897116308</v>
      </c>
      <c r="AA9051" s="30">
        <v>7.4002464560622205E-2</v>
      </c>
      <c r="AB9051" s="30">
        <v>0.1454702772387132</v>
      </c>
      <c r="AC9051" s="30">
        <v>0.57196050739671733</v>
      </c>
      <c r="AD9051" s="30">
        <v>0.87006236144726834</v>
      </c>
      <c r="AE9051" s="32">
        <f t="shared" si="618"/>
        <v>1.9603203396144844</v>
      </c>
      <c r="AF9051" s="33">
        <f t="shared" si="621"/>
        <v>0.15243668237913086</v>
      </c>
      <c r="AG9051" s="33">
        <f t="shared" si="621"/>
        <v>3.7750189632361562E-2</v>
      </c>
      <c r="AH9051" s="33">
        <f t="shared" si="621"/>
        <v>7.4207400851292141E-2</v>
      </c>
      <c r="AI9051" s="33">
        <f t="shared" si="621"/>
        <v>0.29176889911227405</v>
      </c>
      <c r="AJ9051" s="33">
        <f t="shared" si="621"/>
        <v>0.44383682802494123</v>
      </c>
      <c r="AK9051" s="34">
        <f t="shared" si="619"/>
        <v>0.99999999999999978</v>
      </c>
      <c r="AL9051">
        <v>1</v>
      </c>
      <c r="AM9051" s="50" cm="1">
        <f t="array" ref="AM9051">SQRT(MMULT(MMULT(AF9051:AJ9051,MMULT(MMULT($Q$25:$U$29,$Q$16:$U$20),$Q$25:$U$29)),TRANSPOSE(AF9051:AJ9051)))</f>
        <v>0.2506148755702518</v>
      </c>
      <c r="AN9051" s="50">
        <f t="shared" si="620"/>
        <v>0.18679786673599827</v>
      </c>
    </row>
    <row r="9052" spans="25:40" ht="16.5" x14ac:dyDescent="0.3">
      <c r="Y9052" s="41" t="s">
        <v>9079</v>
      </c>
      <c r="Z9052" s="30">
        <v>0.40425260905456883</v>
      </c>
      <c r="AA9052" s="30">
        <v>0.80997561010348385</v>
      </c>
      <c r="AB9052" s="30">
        <v>0.15822542408277496</v>
      </c>
      <c r="AC9052" s="30">
        <v>0.49791848731660138</v>
      </c>
      <c r="AD9052" s="30">
        <v>0.15126555871469682</v>
      </c>
      <c r="AE9052" s="32">
        <f t="shared" si="618"/>
        <v>2.0216376892721257</v>
      </c>
      <c r="AF9052" s="33">
        <f t="shared" si="621"/>
        <v>0.19996293658341754</v>
      </c>
      <c r="AG9052" s="33">
        <f t="shared" si="621"/>
        <v>0.40065320032448992</v>
      </c>
      <c r="AH9052" s="33">
        <f t="shared" si="621"/>
        <v>7.8265964728696139E-2</v>
      </c>
      <c r="AI9052" s="33">
        <f t="shared" si="621"/>
        <v>0.24629462042522213</v>
      </c>
      <c r="AJ9052" s="33">
        <f t="shared" si="621"/>
        <v>7.4823277938174351E-2</v>
      </c>
      <c r="AK9052" s="34">
        <f t="shared" si="619"/>
        <v>1.0000000000000002</v>
      </c>
      <c r="AL9052">
        <v>1</v>
      </c>
      <c r="AM9052" s="50" cm="1">
        <f t="array" ref="AM9052">SQRT(MMULT(MMULT(AF9052:AJ9052,MMULT(MMULT($Q$25:$U$29,$Q$16:$U$20),$Q$25:$U$29)),TRANSPOSE(AF9052:AJ9052)))</f>
        <v>0.18660297384871757</v>
      </c>
      <c r="AN9052" s="50">
        <f t="shared" si="620"/>
        <v>0.24518871103500811</v>
      </c>
    </row>
    <row r="9053" spans="25:40" ht="16.5" x14ac:dyDescent="0.3">
      <c r="Y9053" s="41" t="s">
        <v>9080</v>
      </c>
      <c r="Z9053" s="30">
        <v>7.6781389305835335E-2</v>
      </c>
      <c r="AA9053" s="30">
        <v>7.5241188353909028E-2</v>
      </c>
      <c r="AB9053" s="30">
        <v>0.72188581766528126</v>
      </c>
      <c r="AC9053" s="30">
        <v>0.37788682267129348</v>
      </c>
      <c r="AD9053" s="30">
        <v>0.62888020464039107</v>
      </c>
      <c r="AE9053" s="32">
        <f t="shared" si="618"/>
        <v>1.8806754226367102</v>
      </c>
      <c r="AF9053" s="33">
        <f t="shared" si="621"/>
        <v>4.0826496896624348E-2</v>
      </c>
      <c r="AG9053" s="33">
        <f t="shared" si="621"/>
        <v>4.0007535297303325E-2</v>
      </c>
      <c r="AH9053" s="33">
        <f t="shared" si="621"/>
        <v>0.38384391531697487</v>
      </c>
      <c r="AI9053" s="33">
        <f t="shared" si="621"/>
        <v>0.2009314409721458</v>
      </c>
      <c r="AJ9053" s="33">
        <f t="shared" si="621"/>
        <v>0.33439061151695171</v>
      </c>
      <c r="AK9053" s="34">
        <f t="shared" si="619"/>
        <v>1</v>
      </c>
      <c r="AL9053">
        <v>1</v>
      </c>
      <c r="AM9053" s="50" cm="1">
        <f t="array" ref="AM9053">SQRT(MMULT(MMULT(AF9053:AJ9053,MMULT(MMULT($Q$25:$U$29,$Q$16:$U$20),$Q$25:$U$29)),TRANSPOSE(AF9053:AJ9053)))</f>
        <v>0.25035387612338073</v>
      </c>
      <c r="AN9053" s="50">
        <f t="shared" si="620"/>
        <v>0.31519943803716877</v>
      </c>
    </row>
    <row r="9054" spans="25:40" ht="16.5" x14ac:dyDescent="0.3">
      <c r="Y9054" s="41" t="s">
        <v>9081</v>
      </c>
      <c r="Z9054" s="30">
        <v>0.21515010695048331</v>
      </c>
      <c r="AA9054" s="30">
        <v>1.2942922140297686E-3</v>
      </c>
      <c r="AB9054" s="30">
        <v>0.60837430756259603</v>
      </c>
      <c r="AC9054" s="30">
        <v>0.29688513584007714</v>
      </c>
      <c r="AD9054" s="30">
        <v>0.44892577707054848</v>
      </c>
      <c r="AE9054" s="32">
        <f t="shared" si="618"/>
        <v>1.5706296196377347</v>
      </c>
      <c r="AF9054" s="33">
        <f t="shared" si="621"/>
        <v>0.13698335002755621</v>
      </c>
      <c r="AG9054" s="33">
        <f t="shared" si="621"/>
        <v>8.2405947134009654E-4</v>
      </c>
      <c r="AH9054" s="33">
        <f t="shared" si="621"/>
        <v>0.38734422167774818</v>
      </c>
      <c r="AI9054" s="33">
        <f t="shared" si="621"/>
        <v>0.18902300843438419</v>
      </c>
      <c r="AJ9054" s="33">
        <f t="shared" si="621"/>
        <v>0.28582536038897133</v>
      </c>
      <c r="AK9054" s="34">
        <f t="shared" si="619"/>
        <v>1</v>
      </c>
      <c r="AL9054">
        <v>1</v>
      </c>
      <c r="AM9054" s="50" cm="1">
        <f t="array" ref="AM9054">SQRT(MMULT(MMULT(AF9054:AJ9054,MMULT(MMULT($Q$25:$U$29,$Q$16:$U$20),$Q$25:$U$29)),TRANSPOSE(AF9054:AJ9054)))</f>
        <v>0.23467371850829472</v>
      </c>
      <c r="AN9054" s="50">
        <f t="shared" si="620"/>
        <v>0.32385554244023801</v>
      </c>
    </row>
    <row r="9055" spans="25:40" ht="16.5" x14ac:dyDescent="0.3">
      <c r="Y9055" s="41" t="s">
        <v>9082</v>
      </c>
      <c r="Z9055" s="30">
        <v>0.50245799621670806</v>
      </c>
      <c r="AA9055" s="30">
        <v>0.55043271939764704</v>
      </c>
      <c r="AB9055" s="30">
        <v>0.98979553964842126</v>
      </c>
      <c r="AC9055" s="30">
        <v>0.17497536950541526</v>
      </c>
      <c r="AD9055" s="30">
        <v>0.48602345020838345</v>
      </c>
      <c r="AE9055" s="32">
        <f t="shared" si="618"/>
        <v>2.7036850749765748</v>
      </c>
      <c r="AF9055" s="33">
        <f t="shared" si="621"/>
        <v>0.18584190920277999</v>
      </c>
      <c r="AG9055" s="33">
        <f t="shared" si="621"/>
        <v>0.20358610715873263</v>
      </c>
      <c r="AH9055" s="33">
        <f t="shared" si="621"/>
        <v>0.36609128363701787</v>
      </c>
      <c r="AI9055" s="33">
        <f t="shared" si="621"/>
        <v>6.4717363395931482E-2</v>
      </c>
      <c r="AJ9055" s="33">
        <f t="shared" si="621"/>
        <v>0.17976333660553806</v>
      </c>
      <c r="AK9055" s="34">
        <f t="shared" si="619"/>
        <v>1</v>
      </c>
      <c r="AL9055">
        <v>1</v>
      </c>
      <c r="AM9055" s="50" cm="1">
        <f t="array" ref="AM9055">SQRT(MMULT(MMULT(AF9055:AJ9055,MMULT(MMULT($Q$25:$U$29,$Q$16:$U$20),$Q$25:$U$29)),TRANSPOSE(AF9055:AJ9055)))</f>
        <v>0.20746890777689214</v>
      </c>
      <c r="AN9055" s="50">
        <f t="shared" si="620"/>
        <v>0.31907146131005909</v>
      </c>
    </row>
    <row r="9056" spans="25:40" ht="16.5" x14ac:dyDescent="0.3">
      <c r="Y9056" s="41" t="s">
        <v>9083</v>
      </c>
      <c r="Z9056" s="30">
        <v>0.72180924933700685</v>
      </c>
      <c r="AA9056" s="30">
        <v>0.77528439031328</v>
      </c>
      <c r="AB9056" s="30">
        <v>0.61343257596398748</v>
      </c>
      <c r="AC9056" s="30">
        <v>6.4505491020863004E-2</v>
      </c>
      <c r="AD9056" s="30">
        <v>0.36001035803688519</v>
      </c>
      <c r="AE9056" s="32">
        <f t="shared" si="618"/>
        <v>2.5350420646720231</v>
      </c>
      <c r="AF9056" s="33">
        <f t="shared" si="621"/>
        <v>0.2847326517362514</v>
      </c>
      <c r="AG9056" s="33">
        <f t="shared" si="621"/>
        <v>0.30582703187356547</v>
      </c>
      <c r="AH9056" s="33">
        <f t="shared" si="621"/>
        <v>0.24198122173698594</v>
      </c>
      <c r="AI9056" s="33">
        <f t="shared" si="621"/>
        <v>2.5445530833512441E-2</v>
      </c>
      <c r="AJ9056" s="33">
        <f t="shared" si="621"/>
        <v>0.14201356381968452</v>
      </c>
      <c r="AK9056" s="34">
        <f t="shared" si="619"/>
        <v>0.99999999999999967</v>
      </c>
      <c r="AL9056">
        <v>1</v>
      </c>
      <c r="AM9056" s="50" cm="1">
        <f t="array" ref="AM9056">SQRT(MMULT(MMULT(AF9056:AJ9056,MMULT(MMULT($Q$25:$U$29,$Q$16:$U$20),$Q$25:$U$29)),TRANSPOSE(AF9056:AJ9056)))</f>
        <v>0.18930728307534467</v>
      </c>
      <c r="AN9056" s="50">
        <f t="shared" si="620"/>
        <v>0.27275292293322517</v>
      </c>
    </row>
    <row r="9057" spans="25:40" ht="16.5" x14ac:dyDescent="0.3">
      <c r="Y9057" s="41" t="s">
        <v>9084</v>
      </c>
      <c r="Z9057" s="30">
        <v>0.60203100242714835</v>
      </c>
      <c r="AA9057" s="30">
        <v>0.91056210062066156</v>
      </c>
      <c r="AB9057" s="30">
        <v>0.19771831503174853</v>
      </c>
      <c r="AC9057" s="30">
        <v>0.88011158119628041</v>
      </c>
      <c r="AD9057" s="30">
        <v>0.12351110352091021</v>
      </c>
      <c r="AE9057" s="32">
        <f t="shared" si="618"/>
        <v>2.713934102796749</v>
      </c>
      <c r="AF9057" s="33">
        <f t="shared" si="621"/>
        <v>0.22182963167998315</v>
      </c>
      <c r="AG9057" s="33">
        <f t="shared" si="621"/>
        <v>0.33551371040376921</v>
      </c>
      <c r="AH9057" s="33">
        <f t="shared" si="621"/>
        <v>7.2853027207991861E-2</v>
      </c>
      <c r="AI9057" s="33">
        <f t="shared" si="621"/>
        <v>0.32429364452486614</v>
      </c>
      <c r="AJ9057" s="33">
        <f t="shared" si="621"/>
        <v>4.5509986183389715E-2</v>
      </c>
      <c r="AK9057" s="34">
        <f t="shared" si="619"/>
        <v>1</v>
      </c>
      <c r="AL9057">
        <v>1</v>
      </c>
      <c r="AM9057" s="50" cm="1">
        <f t="array" ref="AM9057">SQRT(MMULT(MMULT(AF9057:AJ9057,MMULT(MMULT($Q$25:$U$29,$Q$16:$U$20),$Q$25:$U$29)),TRANSPOSE(AF9057:AJ9057)))</f>
        <v>0.1804920545210153</v>
      </c>
      <c r="AN9057" s="50">
        <f t="shared" si="620"/>
        <v>0.2572056043493916</v>
      </c>
    </row>
    <row r="9058" spans="25:40" ht="16.5" x14ac:dyDescent="0.3">
      <c r="Y9058" s="41" t="s">
        <v>9085</v>
      </c>
      <c r="Z9058" s="30">
        <v>0.84609156073805036</v>
      </c>
      <c r="AA9058" s="30">
        <v>0.36646814806552841</v>
      </c>
      <c r="AB9058" s="30">
        <v>0.45643618635074479</v>
      </c>
      <c r="AC9058" s="30">
        <v>0.83543457032543245</v>
      </c>
      <c r="AD9058" s="30">
        <v>0.76893741984014596</v>
      </c>
      <c r="AE9058" s="32">
        <f t="shared" si="618"/>
        <v>3.2733678853199017</v>
      </c>
      <c r="AF9058" s="33">
        <f t="shared" si="621"/>
        <v>0.2584773818221055</v>
      </c>
      <c r="AG9058" s="33">
        <f t="shared" si="621"/>
        <v>0.11195446430235689</v>
      </c>
      <c r="AH9058" s="33">
        <f t="shared" si="621"/>
        <v>0.13943931826230949</v>
      </c>
      <c r="AI9058" s="33">
        <f t="shared" si="621"/>
        <v>0.25522171646887365</v>
      </c>
      <c r="AJ9058" s="33">
        <f t="shared" si="621"/>
        <v>0.23490711914435453</v>
      </c>
      <c r="AK9058" s="34">
        <f t="shared" si="619"/>
        <v>1.0000000000000002</v>
      </c>
      <c r="AL9058">
        <v>1</v>
      </c>
      <c r="AM9058" s="50" cm="1">
        <f t="array" ref="AM9058">SQRT(MMULT(MMULT(AF9058:AJ9058,MMULT(MMULT($Q$25:$U$29,$Q$16:$U$20),$Q$25:$U$29)),TRANSPOSE(AF9058:AJ9058)))</f>
        <v>0.19489820523336238</v>
      </c>
      <c r="AN9058" s="50">
        <f t="shared" si="620"/>
        <v>0.24368903038085285</v>
      </c>
    </row>
    <row r="9059" spans="25:40" ht="16.5" x14ac:dyDescent="0.3">
      <c r="Y9059" s="41" t="s">
        <v>9086</v>
      </c>
      <c r="Z9059" s="30">
        <v>0.34665713850289082</v>
      </c>
      <c r="AA9059" s="30">
        <v>0.5384991572363419</v>
      </c>
      <c r="AB9059" s="30">
        <v>0.79743227707920283</v>
      </c>
      <c r="AC9059" s="30">
        <v>9.4695553416184186E-3</v>
      </c>
      <c r="AD9059" s="30">
        <v>2.4755154200003515E-3</v>
      </c>
      <c r="AE9059" s="32">
        <f t="shared" si="618"/>
        <v>1.6945336435800544</v>
      </c>
      <c r="AF9059" s="33">
        <f t="shared" si="621"/>
        <v>0.20457377156024215</v>
      </c>
      <c r="AG9059" s="33">
        <f t="shared" si="621"/>
        <v>0.3177860523905861</v>
      </c>
      <c r="AH9059" s="33">
        <f t="shared" si="621"/>
        <v>0.47059099717516462</v>
      </c>
      <c r="AI9059" s="33">
        <f t="shared" si="621"/>
        <v>5.5882958579754225E-3</v>
      </c>
      <c r="AJ9059" s="33">
        <f t="shared" si="621"/>
        <v>1.4608830160316622E-3</v>
      </c>
      <c r="AK9059" s="34">
        <f t="shared" si="619"/>
        <v>0.99999999999999989</v>
      </c>
      <c r="AL9059">
        <v>1</v>
      </c>
      <c r="AM9059" s="50" cm="1">
        <f t="array" ref="AM9059">SQRT(MMULT(MMULT(AF9059:AJ9059,MMULT(MMULT($Q$25:$U$29,$Q$16:$U$20),$Q$25:$U$29)),TRANSPOSE(AF9059:AJ9059)))</f>
        <v>0.20561751884610516</v>
      </c>
      <c r="AN9059" s="50">
        <f t="shared" si="620"/>
        <v>0.38308888927849361</v>
      </c>
    </row>
    <row r="9060" spans="25:40" ht="16.5" x14ac:dyDescent="0.3">
      <c r="Y9060" s="41" t="s">
        <v>9087</v>
      </c>
      <c r="Z9060" s="30">
        <v>0.70958483692183627</v>
      </c>
      <c r="AA9060" s="30">
        <v>0.12959766014393026</v>
      </c>
      <c r="AB9060" s="30">
        <v>0.45750119923747312</v>
      </c>
      <c r="AC9060" s="30">
        <v>0.42504983634045712</v>
      </c>
      <c r="AD9060" s="30">
        <v>0.18142119695876824</v>
      </c>
      <c r="AE9060" s="32">
        <f t="shared" si="618"/>
        <v>1.9031547296024651</v>
      </c>
      <c r="AF9060" s="33">
        <f t="shared" si="621"/>
        <v>0.37284663505528831</v>
      </c>
      <c r="AG9060" s="33">
        <f t="shared" si="621"/>
        <v>6.8096228923541544E-2</v>
      </c>
      <c r="AH9060" s="33">
        <f t="shared" si="621"/>
        <v>0.24039096355188994</v>
      </c>
      <c r="AI9060" s="33">
        <f t="shared" si="621"/>
        <v>0.22333961066278746</v>
      </c>
      <c r="AJ9060" s="33">
        <f t="shared" si="621"/>
        <v>9.5326561806492668E-2</v>
      </c>
      <c r="AK9060" s="34">
        <f t="shared" si="619"/>
        <v>1</v>
      </c>
      <c r="AL9060">
        <v>1</v>
      </c>
      <c r="AM9060" s="50" cm="1">
        <f t="array" ref="AM9060">SQRT(MMULT(MMULT(AF9060:AJ9060,MMULT(MMULT($Q$25:$U$29,$Q$16:$U$20),$Q$25:$U$29)),TRANSPOSE(AF9060:AJ9060)))</f>
        <v>0.17781526242913717</v>
      </c>
      <c r="AN9060" s="50">
        <f t="shared" si="620"/>
        <v>0.30353985936535521</v>
      </c>
    </row>
    <row r="9061" spans="25:40" ht="16.5" x14ac:dyDescent="0.3">
      <c r="Y9061" s="41" t="s">
        <v>9088</v>
      </c>
      <c r="Z9061" s="30">
        <v>0.22057880777884264</v>
      </c>
      <c r="AA9061" s="30">
        <v>0.4703245325162958</v>
      </c>
      <c r="AB9061" s="30">
        <v>0.86087682432169477</v>
      </c>
      <c r="AC9061" s="30">
        <v>0.59862391092747091</v>
      </c>
      <c r="AD9061" s="30">
        <v>0.39971306166314702</v>
      </c>
      <c r="AE9061" s="32">
        <f t="shared" si="618"/>
        <v>2.5501171372074509</v>
      </c>
      <c r="AF9061" s="33">
        <f t="shared" si="621"/>
        <v>8.649751988271065E-2</v>
      </c>
      <c r="AG9061" s="33">
        <f t="shared" si="621"/>
        <v>0.18443252102189026</v>
      </c>
      <c r="AH9061" s="33">
        <f t="shared" si="621"/>
        <v>0.33758324735796746</v>
      </c>
      <c r="AI9061" s="33">
        <f t="shared" si="621"/>
        <v>0.23474369164978995</v>
      </c>
      <c r="AJ9061" s="33">
        <f t="shared" si="621"/>
        <v>0.15674302008764177</v>
      </c>
      <c r="AK9061" s="34">
        <f t="shared" si="619"/>
        <v>1</v>
      </c>
      <c r="AL9061">
        <v>1</v>
      </c>
      <c r="AM9061" s="50" cm="1">
        <f t="array" ref="AM9061">SQRT(MMULT(MMULT(AF9061:AJ9061,MMULT(MMULT($Q$25:$U$29,$Q$16:$U$20),$Q$25:$U$29)),TRANSPOSE(AF9061:AJ9061)))</f>
        <v>0.20620383421951582</v>
      </c>
      <c r="AN9061" s="50">
        <f t="shared" si="620"/>
        <v>0.33105201901558895</v>
      </c>
    </row>
    <row r="9062" spans="25:40" ht="16.5" x14ac:dyDescent="0.3">
      <c r="Y9062" s="41" t="s">
        <v>9089</v>
      </c>
      <c r="Z9062" s="30">
        <v>0.4755851720769515</v>
      </c>
      <c r="AA9062" s="30">
        <v>0.16942450733074899</v>
      </c>
      <c r="AB9062" s="30">
        <v>0.89265915436483367</v>
      </c>
      <c r="AC9062" s="30">
        <v>0.54448171757134811</v>
      </c>
      <c r="AD9062" s="30">
        <v>0.26303052357933776</v>
      </c>
      <c r="AE9062" s="32">
        <f t="shared" si="618"/>
        <v>2.3451810749232198</v>
      </c>
      <c r="AF9062" s="33">
        <f t="shared" si="621"/>
        <v>0.20279251660451078</v>
      </c>
      <c r="AG9062" s="33">
        <f t="shared" si="621"/>
        <v>7.2243678384747267E-2</v>
      </c>
      <c r="AH9062" s="33">
        <f t="shared" si="621"/>
        <v>0.38063549288792503</v>
      </c>
      <c r="AI9062" s="33">
        <f t="shared" si="621"/>
        <v>0.23217043809257851</v>
      </c>
      <c r="AJ9062" s="33">
        <f t="shared" si="621"/>
        <v>0.11215787403023848</v>
      </c>
      <c r="AK9062" s="34">
        <f t="shared" si="619"/>
        <v>1.0000000000000002</v>
      </c>
      <c r="AL9062">
        <v>1</v>
      </c>
      <c r="AM9062" s="50" cm="1">
        <f t="array" ref="AM9062">SQRT(MMULT(MMULT(AF9062:AJ9062,MMULT(MMULT($Q$25:$U$29,$Q$16:$U$20),$Q$25:$U$29)),TRANSPOSE(AF9062:AJ9062)))</f>
        <v>0.19881124768801475</v>
      </c>
      <c r="AN9062" s="50">
        <f t="shared" si="620"/>
        <v>0.35573489188744178</v>
      </c>
    </row>
    <row r="9063" spans="25:40" ht="16.5" x14ac:dyDescent="0.3">
      <c r="Y9063" s="41" t="s">
        <v>9090</v>
      </c>
      <c r="Z9063" s="30">
        <v>0.79116713496132629</v>
      </c>
      <c r="AA9063" s="30">
        <v>0.59357561082100518</v>
      </c>
      <c r="AB9063" s="30">
        <v>0.78615136098158622</v>
      </c>
      <c r="AC9063" s="30">
        <v>0.67698510449490812</v>
      </c>
      <c r="AD9063" s="30">
        <v>0.16844082013372852</v>
      </c>
      <c r="AE9063" s="32">
        <f t="shared" si="618"/>
        <v>3.0163200313925542</v>
      </c>
      <c r="AF9063" s="33">
        <f t="shared" si="621"/>
        <v>0.26229548812035891</v>
      </c>
      <c r="AG9063" s="33">
        <f t="shared" si="621"/>
        <v>0.19678800811695277</v>
      </c>
      <c r="AH9063" s="33">
        <f t="shared" si="621"/>
        <v>0.26063260953733786</v>
      </c>
      <c r="AI9063" s="33">
        <f t="shared" si="621"/>
        <v>0.22444074151586701</v>
      </c>
      <c r="AJ9063" s="33">
        <f t="shared" si="621"/>
        <v>5.5843152709483514E-2</v>
      </c>
      <c r="AK9063" s="34">
        <f t="shared" si="619"/>
        <v>1</v>
      </c>
      <c r="AL9063">
        <v>1</v>
      </c>
      <c r="AM9063" s="50" cm="1">
        <f t="array" ref="AM9063">SQRT(MMULT(MMULT(AF9063:AJ9063,MMULT(MMULT($Q$25:$U$29,$Q$16:$U$20),$Q$25:$U$29)),TRANSPOSE(AF9063:AJ9063)))</f>
        <v>0.1773668878307913</v>
      </c>
      <c r="AN9063" s="50">
        <f t="shared" si="620"/>
        <v>0.31759800757893059</v>
      </c>
    </row>
    <row r="9064" spans="25:40" ht="16.5" x14ac:dyDescent="0.3">
      <c r="Y9064" s="41" t="s">
        <v>9091</v>
      </c>
      <c r="Z9064" s="30">
        <v>0.86314638232797158</v>
      </c>
      <c r="AA9064" s="30">
        <v>0.8479963629108227</v>
      </c>
      <c r="AB9064" s="30">
        <v>0.76828276381299032</v>
      </c>
      <c r="AC9064" s="30">
        <v>0.76595967177101143</v>
      </c>
      <c r="AD9064" s="30">
        <v>0.41133985374781223</v>
      </c>
      <c r="AE9064" s="32">
        <f t="shared" si="618"/>
        <v>3.6567250345706084</v>
      </c>
      <c r="AF9064" s="33">
        <f t="shared" si="621"/>
        <v>0.23604355650692962</v>
      </c>
      <c r="AG9064" s="33">
        <f t="shared" si="621"/>
        <v>0.23190049973511306</v>
      </c>
      <c r="AH9064" s="33">
        <f t="shared" si="621"/>
        <v>0.21010132196149828</v>
      </c>
      <c r="AI9064" s="33">
        <f t="shared" si="621"/>
        <v>0.20946602890007954</v>
      </c>
      <c r="AJ9064" s="33">
        <f t="shared" si="621"/>
        <v>0.11248859289637946</v>
      </c>
      <c r="AK9064" s="34">
        <f t="shared" si="619"/>
        <v>1</v>
      </c>
      <c r="AL9064">
        <v>1</v>
      </c>
      <c r="AM9064" s="50" cm="1">
        <f t="array" ref="AM9064">SQRT(MMULT(MMULT(AF9064:AJ9064,MMULT(MMULT($Q$25:$U$29,$Q$16:$U$20),$Q$25:$U$29)),TRANSPOSE(AF9064:AJ9064)))</f>
        <v>0.18088708033716133</v>
      </c>
      <c r="AN9064" s="50">
        <f t="shared" si="620"/>
        <v>0.28641822609654582</v>
      </c>
    </row>
    <row r="9065" spans="25:40" ht="16.5" x14ac:dyDescent="0.3">
      <c r="Y9065" s="41" t="s">
        <v>9092</v>
      </c>
      <c r="Z9065" s="30">
        <v>0.31202647728384714</v>
      </c>
      <c r="AA9065" s="30">
        <v>0.89326402871808974</v>
      </c>
      <c r="AB9065" s="30">
        <v>0.2362263530713371</v>
      </c>
      <c r="AC9065" s="30">
        <v>0.34613871247134831</v>
      </c>
      <c r="AD9065" s="30">
        <v>0.20051255490136888</v>
      </c>
      <c r="AE9065" s="32">
        <f t="shared" si="618"/>
        <v>1.9881681264459912</v>
      </c>
      <c r="AF9065" s="33">
        <f t="shared" si="621"/>
        <v>0.15694169579190434</v>
      </c>
      <c r="AG9065" s="33">
        <f t="shared" si="621"/>
        <v>0.44928998550785054</v>
      </c>
      <c r="AH9065" s="33">
        <f t="shared" si="621"/>
        <v>0.11881608498251631</v>
      </c>
      <c r="AI9065" s="33">
        <f t="shared" si="621"/>
        <v>0.17409931678670396</v>
      </c>
      <c r="AJ9065" s="33">
        <f t="shared" si="621"/>
        <v>0.10085291693102486</v>
      </c>
      <c r="AK9065" s="34">
        <f t="shared" si="619"/>
        <v>1</v>
      </c>
      <c r="AL9065">
        <v>1</v>
      </c>
      <c r="AM9065" s="50" cm="1">
        <f t="array" ref="AM9065">SQRT(MMULT(MMULT(AF9065:AJ9065,MMULT(MMULT($Q$25:$U$29,$Q$16:$U$20),$Q$25:$U$29)),TRANSPOSE(AF9065:AJ9065)))</f>
        <v>0.1964143232716736</v>
      </c>
      <c r="AN9065" s="50">
        <f t="shared" si="620"/>
        <v>0.24804452431695984</v>
      </c>
    </row>
    <row r="9066" spans="25:40" ht="16.5" x14ac:dyDescent="0.3">
      <c r="Y9066" s="41" t="s">
        <v>9093</v>
      </c>
      <c r="Z9066" s="30">
        <v>7.9927157385162317E-3</v>
      </c>
      <c r="AA9066" s="30">
        <v>8.9239731698639413E-2</v>
      </c>
      <c r="AB9066" s="30">
        <v>0.22409461527049357</v>
      </c>
      <c r="AC9066" s="30">
        <v>0.13817097634762832</v>
      </c>
      <c r="AD9066" s="30">
        <v>0.80442559590593588</v>
      </c>
      <c r="AE9066" s="32">
        <f t="shared" si="618"/>
        <v>1.2639236349612135</v>
      </c>
      <c r="AF9066" s="33">
        <f t="shared" si="621"/>
        <v>6.3237331096838833E-3</v>
      </c>
      <c r="AG9066" s="33">
        <f t="shared" si="621"/>
        <v>7.0605319206154371E-2</v>
      </c>
      <c r="AH9066" s="33">
        <f t="shared" si="621"/>
        <v>0.17730075541895413</v>
      </c>
      <c r="AI9066" s="33">
        <f t="shared" si="621"/>
        <v>0.10931908584166038</v>
      </c>
      <c r="AJ9066" s="33">
        <f t="shared" si="621"/>
        <v>0.63645110642354719</v>
      </c>
      <c r="AK9066" s="34">
        <f t="shared" si="619"/>
        <v>1</v>
      </c>
      <c r="AL9066">
        <v>1</v>
      </c>
      <c r="AM9066" s="50" cm="1">
        <f t="array" ref="AM9066">SQRT(MMULT(MMULT(AF9066:AJ9066,MMULT(MMULT($Q$25:$U$29,$Q$16:$U$20),$Q$25:$U$29)),TRANSPOSE(AF9066:AJ9066)))</f>
        <v>0.32276612091863632</v>
      </c>
      <c r="AN9066" s="50">
        <f t="shared" si="620"/>
        <v>0.17279203899258544</v>
      </c>
    </row>
    <row r="9067" spans="25:40" ht="16.5" x14ac:dyDescent="0.3">
      <c r="Y9067" s="41" t="s">
        <v>9094</v>
      </c>
      <c r="Z9067" s="30">
        <v>0.10601571825049416</v>
      </c>
      <c r="AA9067" s="30">
        <v>0.86563954176919744</v>
      </c>
      <c r="AB9067" s="30">
        <v>0.92724668773505281</v>
      </c>
      <c r="AC9067" s="30">
        <v>0.66526289084846035</v>
      </c>
      <c r="AD9067" s="30">
        <v>0.47160580353481463</v>
      </c>
      <c r="AE9067" s="32">
        <f t="shared" si="618"/>
        <v>3.0357706421380191</v>
      </c>
      <c r="AF9067" s="33">
        <f t="shared" si="621"/>
        <v>3.4922176523793605E-2</v>
      </c>
      <c r="AG9067" s="33">
        <f t="shared" si="621"/>
        <v>0.28514655545899498</v>
      </c>
      <c r="AH9067" s="33">
        <f t="shared" si="621"/>
        <v>0.30544029738755746</v>
      </c>
      <c r="AI9067" s="33">
        <f t="shared" si="621"/>
        <v>0.21914135462484477</v>
      </c>
      <c r="AJ9067" s="33">
        <f t="shared" si="621"/>
        <v>0.15534961600480932</v>
      </c>
      <c r="AK9067" s="34">
        <f t="shared" si="619"/>
        <v>1</v>
      </c>
      <c r="AL9067">
        <v>1</v>
      </c>
      <c r="AM9067" s="50" cm="1">
        <f t="array" ref="AM9067">SQRT(MMULT(MMULT(AF9067:AJ9067,MMULT(MMULT($Q$25:$U$29,$Q$16:$U$20),$Q$25:$U$29)),TRANSPOSE(AF9067:AJ9067)))</f>
        <v>0.21027603596406999</v>
      </c>
      <c r="AN9067" s="50">
        <f t="shared" si="620"/>
        <v>0.31658725187806591</v>
      </c>
    </row>
    <row r="9068" spans="25:40" ht="16.5" x14ac:dyDescent="0.3">
      <c r="Y9068" s="41" t="s">
        <v>9095</v>
      </c>
      <c r="Z9068" s="30">
        <v>6.8039839858455409E-2</v>
      </c>
      <c r="AA9068" s="30">
        <v>0.97088646310266369</v>
      </c>
      <c r="AB9068" s="30">
        <v>0.80129091133774311</v>
      </c>
      <c r="AC9068" s="30">
        <v>0.22842072330005647</v>
      </c>
      <c r="AD9068" s="30">
        <v>0.69126634258977571</v>
      </c>
      <c r="AE9068" s="32">
        <f t="shared" si="618"/>
        <v>2.7599042801886946</v>
      </c>
      <c r="AF9068" s="33">
        <f t="shared" si="621"/>
        <v>2.4652970882672615E-2</v>
      </c>
      <c r="AG9068" s="33">
        <f t="shared" si="621"/>
        <v>0.35178265785228036</v>
      </c>
      <c r="AH9068" s="33">
        <f t="shared" si="621"/>
        <v>0.29033286302340849</v>
      </c>
      <c r="AI9068" s="33">
        <f t="shared" si="621"/>
        <v>8.2764001976343662E-2</v>
      </c>
      <c r="AJ9068" s="33">
        <f t="shared" si="621"/>
        <v>0.25046750626529479</v>
      </c>
      <c r="AK9068" s="34">
        <f t="shared" si="619"/>
        <v>0.99999999999999989</v>
      </c>
      <c r="AL9068">
        <v>1</v>
      </c>
      <c r="AM9068" s="50" cm="1">
        <f t="array" ref="AM9068">SQRT(MMULT(MMULT(AF9068:AJ9068,MMULT(MMULT($Q$25:$U$29,$Q$16:$U$20),$Q$25:$U$29)),TRANSPOSE(AF9068:AJ9068)))</f>
        <v>0.23190946017644759</v>
      </c>
      <c r="AN9068" s="50">
        <f t="shared" si="620"/>
        <v>0.27875619839231192</v>
      </c>
    </row>
    <row r="9069" spans="25:40" ht="16.5" x14ac:dyDescent="0.3">
      <c r="Y9069" s="41" t="s">
        <v>9096</v>
      </c>
      <c r="Z9069" s="30">
        <v>0.41437369971907634</v>
      </c>
      <c r="AA9069" s="30">
        <v>0.66684969267983474</v>
      </c>
      <c r="AB9069" s="30">
        <v>0.5770780066664164</v>
      </c>
      <c r="AC9069" s="30">
        <v>0.61012482015929237</v>
      </c>
      <c r="AD9069" s="30">
        <v>0.79764198160200084</v>
      </c>
      <c r="AE9069" s="32">
        <f t="shared" si="618"/>
        <v>3.0660682008266207</v>
      </c>
      <c r="AF9069" s="33">
        <f t="shared" si="621"/>
        <v>0.13514823303909548</v>
      </c>
      <c r="AG9069" s="33">
        <f t="shared" si="621"/>
        <v>0.21749343100067056</v>
      </c>
      <c r="AH9069" s="33">
        <f t="shared" si="621"/>
        <v>0.18821434125660824</v>
      </c>
      <c r="AI9069" s="33">
        <f t="shared" si="621"/>
        <v>0.19899257948495763</v>
      </c>
      <c r="AJ9069" s="33">
        <f t="shared" si="621"/>
        <v>0.26015141521866808</v>
      </c>
      <c r="AK9069" s="34">
        <f t="shared" si="619"/>
        <v>1</v>
      </c>
      <c r="AL9069">
        <v>1</v>
      </c>
      <c r="AM9069" s="50" cm="1">
        <f t="array" ref="AM9069">SQRT(MMULT(MMULT(AF9069:AJ9069,MMULT(MMULT($Q$25:$U$29,$Q$16:$U$20),$Q$25:$U$29)),TRANSPOSE(AF9069:AJ9069)))</f>
        <v>0.21034438961408836</v>
      </c>
      <c r="AN9069" s="50">
        <f t="shared" si="620"/>
        <v>0.25131395853865091</v>
      </c>
    </row>
    <row r="9070" spans="25:40" ht="16.5" x14ac:dyDescent="0.3">
      <c r="Y9070" s="41" t="s">
        <v>9097</v>
      </c>
      <c r="Z9070" s="30">
        <v>0.66849565743043449</v>
      </c>
      <c r="AA9070" s="30">
        <v>0.3917197958764197</v>
      </c>
      <c r="AB9070" s="30">
        <v>0.87187151257467776</v>
      </c>
      <c r="AC9070" s="30">
        <v>0.54917795064575592</v>
      </c>
      <c r="AD9070" s="30">
        <v>0.50096537307573052</v>
      </c>
      <c r="AE9070" s="32">
        <f t="shared" si="618"/>
        <v>2.9822302896030188</v>
      </c>
      <c r="AF9070" s="33">
        <f t="shared" si="621"/>
        <v>0.22415963641742156</v>
      </c>
      <c r="AG9070" s="33">
        <f t="shared" si="621"/>
        <v>0.13135129008717958</v>
      </c>
      <c r="AH9070" s="33">
        <f t="shared" si="621"/>
        <v>0.29235552854998914</v>
      </c>
      <c r="AI9070" s="33">
        <f t="shared" si="621"/>
        <v>0.18415008142072758</v>
      </c>
      <c r="AJ9070" s="33">
        <f t="shared" si="621"/>
        <v>0.16798346352468199</v>
      </c>
      <c r="AK9070" s="34">
        <f t="shared" si="619"/>
        <v>0.99999999999999978</v>
      </c>
      <c r="AL9070">
        <v>1</v>
      </c>
      <c r="AM9070" s="50" cm="1">
        <f t="array" ref="AM9070">SQRT(MMULT(MMULT(AF9070:AJ9070,MMULT(MMULT($Q$25:$U$29,$Q$16:$U$20),$Q$25:$U$29)),TRANSPOSE(AF9070:AJ9070)))</f>
        <v>0.19428513027892597</v>
      </c>
      <c r="AN9070" s="50">
        <f t="shared" si="620"/>
        <v>0.30631546727372683</v>
      </c>
    </row>
    <row r="9071" spans="25:40" ht="16.5" x14ac:dyDescent="0.3">
      <c r="Y9071" s="41" t="s">
        <v>9098</v>
      </c>
      <c r="Z9071" s="30">
        <v>0.978819481788757</v>
      </c>
      <c r="AA9071" s="30">
        <v>0.16985193285021249</v>
      </c>
      <c r="AB9071" s="30">
        <v>0.81166688304455337</v>
      </c>
      <c r="AC9071" s="30">
        <v>0.6783570093667679</v>
      </c>
      <c r="AD9071" s="30">
        <v>0.9217018911630882</v>
      </c>
      <c r="AE9071" s="32">
        <f t="shared" si="618"/>
        <v>3.5603971982133791</v>
      </c>
      <c r="AF9071" s="33">
        <f t="shared" si="621"/>
        <v>0.27491861927088707</v>
      </c>
      <c r="AG9071" s="33">
        <f t="shared" si="621"/>
        <v>4.7705894425331206E-2</v>
      </c>
      <c r="AH9071" s="33">
        <f t="shared" si="621"/>
        <v>0.2279708801736646</v>
      </c>
      <c r="AI9071" s="33">
        <f t="shared" si="621"/>
        <v>0.19052846398912179</v>
      </c>
      <c r="AJ9071" s="33">
        <f t="shared" si="621"/>
        <v>0.2588761421409953</v>
      </c>
      <c r="AK9071" s="34">
        <f t="shared" si="619"/>
        <v>1</v>
      </c>
      <c r="AL9071">
        <v>1</v>
      </c>
      <c r="AM9071" s="50" cm="1">
        <f t="array" ref="AM9071">SQRT(MMULT(MMULT(AF9071:AJ9071,MMULT(MMULT($Q$25:$U$29,$Q$16:$U$20),$Q$25:$U$29)),TRANSPOSE(AF9071:AJ9071)))</f>
        <v>0.204812022876878</v>
      </c>
      <c r="AN9071" s="50">
        <f t="shared" si="620"/>
        <v>0.26689090269344595</v>
      </c>
    </row>
    <row r="9072" spans="25:40" ht="16.5" x14ac:dyDescent="0.3">
      <c r="Y9072" s="41" t="s">
        <v>9099</v>
      </c>
      <c r="Z9072" s="30">
        <v>0.56091188616414311</v>
      </c>
      <c r="AA9072" s="30">
        <v>0.44860670154253457</v>
      </c>
      <c r="AB9072" s="30">
        <v>8.8126950096474532E-2</v>
      </c>
      <c r="AC9072" s="30">
        <v>0.72539586023331892</v>
      </c>
      <c r="AD9072" s="30">
        <v>0.1673554961189524</v>
      </c>
      <c r="AE9072" s="32">
        <f t="shared" si="618"/>
        <v>1.9903968941554235</v>
      </c>
      <c r="AF9072" s="33">
        <f t="shared" si="621"/>
        <v>0.28180906421789431</v>
      </c>
      <c r="AG9072" s="33">
        <f t="shared" si="621"/>
        <v>0.22538555142435041</v>
      </c>
      <c r="AH9072" s="33">
        <f t="shared" si="621"/>
        <v>4.4276068936426397E-2</v>
      </c>
      <c r="AI9072" s="33">
        <f t="shared" si="621"/>
        <v>0.36444784573537181</v>
      </c>
      <c r="AJ9072" s="33">
        <f t="shared" si="621"/>
        <v>8.4081469685957089E-2</v>
      </c>
      <c r="AK9072" s="34">
        <f t="shared" si="619"/>
        <v>1</v>
      </c>
      <c r="AL9072">
        <v>1</v>
      </c>
      <c r="AM9072" s="50" cm="1">
        <f t="array" ref="AM9072">SQRT(MMULT(MMULT(AF9072:AJ9072,MMULT(MMULT($Q$25:$U$29,$Q$16:$U$20),$Q$25:$U$29)),TRANSPOSE(AF9072:AJ9072)))</f>
        <v>0.17657952147390041</v>
      </c>
      <c r="AN9072" s="50">
        <f t="shared" si="620"/>
        <v>0.24456824365070079</v>
      </c>
    </row>
    <row r="9073" spans="25:40" ht="16.5" x14ac:dyDescent="0.3">
      <c r="Y9073" s="41" t="s">
        <v>9100</v>
      </c>
      <c r="Z9073" s="30">
        <v>0.62180489195923894</v>
      </c>
      <c r="AA9073" s="30">
        <v>0.13577768666379952</v>
      </c>
      <c r="AB9073" s="30">
        <v>0.98011651139926803</v>
      </c>
      <c r="AC9073" s="30">
        <v>0.73450768590625259</v>
      </c>
      <c r="AD9073" s="30">
        <v>0.90672497918253492</v>
      </c>
      <c r="AE9073" s="32">
        <f t="shared" si="618"/>
        <v>3.3789317551110942</v>
      </c>
      <c r="AF9073" s="33">
        <f t="shared" si="621"/>
        <v>0.18402410496118318</v>
      </c>
      <c r="AG9073" s="33">
        <f t="shared" si="621"/>
        <v>4.0183613196217202E-2</v>
      </c>
      <c r="AH9073" s="33">
        <f t="shared" si="621"/>
        <v>0.29006697454504915</v>
      </c>
      <c r="AI9073" s="33">
        <f t="shared" si="621"/>
        <v>0.21737866850823778</v>
      </c>
      <c r="AJ9073" s="33">
        <f t="shared" si="621"/>
        <v>0.26834663878931264</v>
      </c>
      <c r="AK9073" s="34">
        <f t="shared" si="619"/>
        <v>0.99999999999999989</v>
      </c>
      <c r="AL9073">
        <v>1</v>
      </c>
      <c r="AM9073" s="50" cm="1">
        <f t="array" ref="AM9073">SQRT(MMULT(MMULT(AF9073:AJ9073,MMULT(MMULT($Q$25:$U$29,$Q$16:$U$20),$Q$25:$U$29)),TRANSPOSE(AF9073:AJ9073)))</f>
        <v>0.21685689074648751</v>
      </c>
      <c r="AN9073" s="50">
        <f t="shared" si="620"/>
        <v>0.292253345893073</v>
      </c>
    </row>
    <row r="9074" spans="25:40" ht="16.5" x14ac:dyDescent="0.3">
      <c r="Y9074" s="41" t="s">
        <v>9101</v>
      </c>
      <c r="Z9074" s="30">
        <v>0.22142286441901227</v>
      </c>
      <c r="AA9074" s="30">
        <v>0.46474803129897202</v>
      </c>
      <c r="AB9074" s="30">
        <v>0.64773626180755439</v>
      </c>
      <c r="AC9074" s="30">
        <v>0.10157304423474744</v>
      </c>
      <c r="AD9074" s="30">
        <v>0.55353240612968813</v>
      </c>
      <c r="AE9074" s="32">
        <f t="shared" si="618"/>
        <v>1.9890126078899746</v>
      </c>
      <c r="AF9074" s="33">
        <f t="shared" si="621"/>
        <v>0.11132300697374997</v>
      </c>
      <c r="AG9074" s="33">
        <f t="shared" si="621"/>
        <v>0.23365765981342654</v>
      </c>
      <c r="AH9074" s="33">
        <f t="shared" si="621"/>
        <v>0.32565719253770814</v>
      </c>
      <c r="AI9074" s="33">
        <f t="shared" si="621"/>
        <v>5.1067069073282678E-2</v>
      </c>
      <c r="AJ9074" s="33">
        <f t="shared" si="621"/>
        <v>0.27829507160183253</v>
      </c>
      <c r="AK9074" s="34">
        <f t="shared" si="619"/>
        <v>0.99999999999999989</v>
      </c>
      <c r="AL9074">
        <v>1</v>
      </c>
      <c r="AM9074" s="50" cm="1">
        <f t="array" ref="AM9074">SQRT(MMULT(MMULT(AF9074:AJ9074,MMULT(MMULT($Q$25:$U$29,$Q$16:$U$20),$Q$25:$U$29)),TRANSPOSE(AF9074:AJ9074)))</f>
        <v>0.22855854536570744</v>
      </c>
      <c r="AN9074" s="50">
        <f t="shared" si="620"/>
        <v>0.28471256713164966</v>
      </c>
    </row>
    <row r="9075" spans="25:40" ht="16.5" x14ac:dyDescent="0.3">
      <c r="Y9075" s="41" t="s">
        <v>9102</v>
      </c>
      <c r="Z9075" s="30">
        <v>0.66192249322709495</v>
      </c>
      <c r="AA9075" s="30">
        <v>9.7830148635816849E-2</v>
      </c>
      <c r="AB9075" s="30">
        <v>0.40633952013683872</v>
      </c>
      <c r="AC9075" s="30">
        <v>0.16262517408330046</v>
      </c>
      <c r="AD9075" s="30">
        <v>0.39777117525333461</v>
      </c>
      <c r="AE9075" s="32">
        <f t="shared" si="618"/>
        <v>1.7264885113363855</v>
      </c>
      <c r="AF9075" s="33">
        <f t="shared" si="621"/>
        <v>0.38339235325390897</v>
      </c>
      <c r="AG9075" s="33">
        <f t="shared" si="621"/>
        <v>5.6664233786352616E-2</v>
      </c>
      <c r="AH9075" s="33">
        <f t="shared" si="621"/>
        <v>0.23535605216527755</v>
      </c>
      <c r="AI9075" s="33">
        <f t="shared" si="621"/>
        <v>9.4194182594021847E-2</v>
      </c>
      <c r="AJ9075" s="33">
        <f t="shared" si="621"/>
        <v>0.23039317820043906</v>
      </c>
      <c r="AK9075" s="34">
        <f t="shared" si="619"/>
        <v>0.99999999999999989</v>
      </c>
      <c r="AL9075">
        <v>1</v>
      </c>
      <c r="AM9075" s="50" cm="1">
        <f t="array" ref="AM9075">SQRT(MMULT(MMULT(AF9075:AJ9075,MMULT(MMULT($Q$25:$U$29,$Q$16:$U$20),$Q$25:$U$29)),TRANSPOSE(AF9075:AJ9075)))</f>
        <v>0.19646022248545397</v>
      </c>
      <c r="AN9075" s="50">
        <f t="shared" si="620"/>
        <v>0.26391903293183572</v>
      </c>
    </row>
    <row r="9076" spans="25:40" ht="16.5" x14ac:dyDescent="0.3">
      <c r="Y9076" s="41" t="s">
        <v>9103</v>
      </c>
      <c r="Z9076" s="30">
        <v>0.43874419437184908</v>
      </c>
      <c r="AA9076" s="30">
        <v>0.94142527397746423</v>
      </c>
      <c r="AB9076" s="30">
        <v>0.59840767370134507</v>
      </c>
      <c r="AC9076" s="30">
        <v>0.10818312060435054</v>
      </c>
      <c r="AD9076" s="30">
        <v>0.57397163074597668</v>
      </c>
      <c r="AE9076" s="32">
        <f t="shared" si="618"/>
        <v>2.6607318934009854</v>
      </c>
      <c r="AF9076" s="33">
        <f t="shared" si="621"/>
        <v>0.16489605565295795</v>
      </c>
      <c r="AG9076" s="33">
        <f t="shared" si="621"/>
        <v>0.35382192257413847</v>
      </c>
      <c r="AH9076" s="33">
        <f t="shared" si="621"/>
        <v>0.22490340916553297</v>
      </c>
      <c r="AI9076" s="33">
        <f t="shared" si="621"/>
        <v>4.0659158809897726E-2</v>
      </c>
      <c r="AJ9076" s="33">
        <f t="shared" si="621"/>
        <v>0.21571945379747298</v>
      </c>
      <c r="AK9076" s="34">
        <f t="shared" si="619"/>
        <v>1</v>
      </c>
      <c r="AL9076">
        <v>1</v>
      </c>
      <c r="AM9076" s="50" cm="1">
        <f t="array" ref="AM9076">SQRT(MMULT(MMULT(AF9076:AJ9076,MMULT(MMULT($Q$25:$U$29,$Q$16:$U$20),$Q$25:$U$29)),TRANSPOSE(AF9076:AJ9076)))</f>
        <v>0.21013545859760041</v>
      </c>
      <c r="AN9076" s="50">
        <f t="shared" si="620"/>
        <v>0.2548190775663387</v>
      </c>
    </row>
    <row r="9077" spans="25:40" ht="16.5" x14ac:dyDescent="0.3">
      <c r="Y9077" s="41" t="s">
        <v>9104</v>
      </c>
      <c r="Z9077" s="30">
        <v>0.21908294860561406</v>
      </c>
      <c r="AA9077" s="30">
        <v>4.9162077621179523E-2</v>
      </c>
      <c r="AB9077" s="30">
        <v>0.66921367533586196</v>
      </c>
      <c r="AC9077" s="30">
        <v>0.16239951600729985</v>
      </c>
      <c r="AD9077" s="30">
        <v>0.2616965800790847</v>
      </c>
      <c r="AE9077" s="32">
        <f t="shared" si="618"/>
        <v>1.3615547976490401</v>
      </c>
      <c r="AF9077" s="33">
        <f t="shared" si="621"/>
        <v>0.1609064497322463</v>
      </c>
      <c r="AG9077" s="33">
        <f t="shared" si="621"/>
        <v>3.6107307400382531E-2</v>
      </c>
      <c r="AH9077" s="33">
        <f t="shared" si="621"/>
        <v>0.49150697165576823</v>
      </c>
      <c r="AI9077" s="33">
        <f t="shared" si="621"/>
        <v>0.11927504958868398</v>
      </c>
      <c r="AJ9077" s="33">
        <f t="shared" si="621"/>
        <v>0.19220422162291897</v>
      </c>
      <c r="AK9077" s="34">
        <f t="shared" si="619"/>
        <v>1</v>
      </c>
      <c r="AL9077">
        <v>1</v>
      </c>
      <c r="AM9077" s="50" cm="1">
        <f t="array" ref="AM9077">SQRT(MMULT(MMULT(AF9077:AJ9077,MMULT(MMULT($Q$25:$U$29,$Q$16:$U$20),$Q$25:$U$29)),TRANSPOSE(AF9077:AJ9077)))</f>
        <v>0.22814860837183262</v>
      </c>
      <c r="AN9077" s="50">
        <f t="shared" si="620"/>
        <v>0.37233884761095298</v>
      </c>
    </row>
    <row r="9078" spans="25:40" ht="16.5" x14ac:dyDescent="0.3">
      <c r="Y9078" s="41" t="s">
        <v>9105</v>
      </c>
      <c r="Z9078" s="30">
        <v>0.98464210497354909</v>
      </c>
      <c r="AA9078" s="30">
        <v>0.88805723726738772</v>
      </c>
      <c r="AB9078" s="30">
        <v>0.46759014465464788</v>
      </c>
      <c r="AC9078" s="30">
        <v>0.83602591351490851</v>
      </c>
      <c r="AD9078" s="30">
        <v>0.82409592088310746</v>
      </c>
      <c r="AE9078" s="32">
        <f t="shared" si="618"/>
        <v>4.0004113212936003</v>
      </c>
      <c r="AF9078" s="33">
        <f t="shared" si="621"/>
        <v>0.24613521607951766</v>
      </c>
      <c r="AG9078" s="33">
        <f t="shared" si="621"/>
        <v>0.22199148186097512</v>
      </c>
      <c r="AH9078" s="33">
        <f t="shared" si="621"/>
        <v>0.11688551678816986</v>
      </c>
      <c r="AI9078" s="33">
        <f t="shared" si="621"/>
        <v>0.20898498838478577</v>
      </c>
      <c r="AJ9078" s="33">
        <f t="shared" si="621"/>
        <v>0.20600279688655171</v>
      </c>
      <c r="AK9078" s="34">
        <f t="shared" si="619"/>
        <v>1</v>
      </c>
      <c r="AL9078">
        <v>1</v>
      </c>
      <c r="AM9078" s="50" cm="1">
        <f t="array" ref="AM9078">SQRT(MMULT(MMULT(AF9078:AJ9078,MMULT(MMULT($Q$25:$U$29,$Q$16:$U$20),$Q$25:$U$29)),TRANSPOSE(AF9078:AJ9078)))</f>
        <v>0.18960393456237307</v>
      </c>
      <c r="AN9078" s="50">
        <f t="shared" si="620"/>
        <v>0.23423431647982787</v>
      </c>
    </row>
    <row r="9079" spans="25:40" ht="16.5" x14ac:dyDescent="0.3">
      <c r="Y9079" s="41" t="s">
        <v>9106</v>
      </c>
      <c r="Z9079" s="30">
        <v>0.21923183657661527</v>
      </c>
      <c r="AA9079" s="30">
        <v>0.51387924565548881</v>
      </c>
      <c r="AB9079" s="30">
        <v>0.27259544637763344</v>
      </c>
      <c r="AC9079" s="30">
        <v>0.13079247944645822</v>
      </c>
      <c r="AD9079" s="30">
        <v>0.84270848602648207</v>
      </c>
      <c r="AE9079" s="32">
        <f t="shared" si="618"/>
        <v>1.979207494082678</v>
      </c>
      <c r="AF9079" s="33">
        <f t="shared" si="621"/>
        <v>0.11076748508282337</v>
      </c>
      <c r="AG9079" s="33">
        <f t="shared" si="621"/>
        <v>0.25963889445237842</v>
      </c>
      <c r="AH9079" s="33">
        <f t="shared" si="621"/>
        <v>0.13772959489726255</v>
      </c>
      <c r="AI9079" s="33">
        <f t="shared" si="621"/>
        <v>6.6083257989621669E-2</v>
      </c>
      <c r="AJ9079" s="33">
        <f t="shared" si="621"/>
        <v>0.42578076757791389</v>
      </c>
      <c r="AK9079" s="34">
        <f t="shared" si="619"/>
        <v>0.99999999999999978</v>
      </c>
      <c r="AL9079">
        <v>1</v>
      </c>
      <c r="AM9079" s="50" cm="1">
        <f t="array" ref="AM9079">SQRT(MMULT(MMULT(AF9079:AJ9079,MMULT(MMULT($Q$25:$U$29,$Q$16:$U$20),$Q$25:$U$29)),TRANSPOSE(AF9079:AJ9079)))</f>
        <v>0.25351448810840166</v>
      </c>
      <c r="AN9079" s="50">
        <f t="shared" si="620"/>
        <v>0.18813493300405376</v>
      </c>
    </row>
    <row r="9080" spans="25:40" ht="16.5" x14ac:dyDescent="0.3">
      <c r="Y9080" s="41" t="s">
        <v>9107</v>
      </c>
      <c r="Z9080" s="30">
        <v>0.53006380996237912</v>
      </c>
      <c r="AA9080" s="30">
        <v>0.6321055943785463</v>
      </c>
      <c r="AB9080" s="30">
        <v>0.25028542143618238</v>
      </c>
      <c r="AC9080" s="30">
        <v>0.54127669228348818</v>
      </c>
      <c r="AD9080" s="30">
        <v>0.66091843981755427</v>
      </c>
      <c r="AE9080" s="32">
        <f t="shared" si="618"/>
        <v>2.6146499578781501</v>
      </c>
      <c r="AF9080" s="33">
        <f t="shared" si="621"/>
        <v>0.20272840284614554</v>
      </c>
      <c r="AG9080" s="33">
        <f t="shared" si="621"/>
        <v>0.2417553418475622</v>
      </c>
      <c r="AH9080" s="33">
        <f t="shared" si="621"/>
        <v>9.572425581560251E-2</v>
      </c>
      <c r="AI9080" s="33">
        <f t="shared" si="621"/>
        <v>0.20701688600899637</v>
      </c>
      <c r="AJ9080" s="33">
        <f t="shared" si="621"/>
        <v>0.2527751134816934</v>
      </c>
      <c r="AK9080" s="34">
        <f t="shared" si="619"/>
        <v>1</v>
      </c>
      <c r="AL9080">
        <v>1</v>
      </c>
      <c r="AM9080" s="50" cm="1">
        <f t="array" ref="AM9080">SQRT(MMULT(MMULT(AF9080:AJ9080,MMULT(MMULT($Q$25:$U$29,$Q$16:$U$20),$Q$25:$U$29)),TRANSPOSE(AF9080:AJ9080)))</f>
        <v>0.20127506439050988</v>
      </c>
      <c r="AN9080" s="50">
        <f t="shared" si="620"/>
        <v>0.21763550245470165</v>
      </c>
    </row>
    <row r="9081" spans="25:40" ht="16.5" x14ac:dyDescent="0.3">
      <c r="Y9081" s="41" t="s">
        <v>9108</v>
      </c>
      <c r="Z9081" s="30">
        <v>0.34304632784779909</v>
      </c>
      <c r="AA9081" s="30">
        <v>0.68417716833708164</v>
      </c>
      <c r="AB9081" s="30">
        <v>0.4060096792448652</v>
      </c>
      <c r="AC9081" s="30">
        <v>0.81052284323536417</v>
      </c>
      <c r="AD9081" s="30">
        <v>0.297527715596555</v>
      </c>
      <c r="AE9081" s="32">
        <f t="shared" si="618"/>
        <v>2.5412837342616648</v>
      </c>
      <c r="AF9081" s="33">
        <f t="shared" si="621"/>
        <v>0.13498938478330383</v>
      </c>
      <c r="AG9081" s="33">
        <f t="shared" si="621"/>
        <v>0.26922502163492579</v>
      </c>
      <c r="AH9081" s="33">
        <f t="shared" si="621"/>
        <v>0.159765583736688</v>
      </c>
      <c r="AI9081" s="33">
        <f t="shared" si="621"/>
        <v>0.31894228586437262</v>
      </c>
      <c r="AJ9081" s="33">
        <f t="shared" si="621"/>
        <v>0.11707772398070994</v>
      </c>
      <c r="AK9081" s="34">
        <f t="shared" si="619"/>
        <v>1.0000000000000002</v>
      </c>
      <c r="AL9081">
        <v>1</v>
      </c>
      <c r="AM9081" s="50" cm="1">
        <f t="array" ref="AM9081">SQRT(MMULT(MMULT(AF9081:AJ9081,MMULT(MMULT($Q$25:$U$29,$Q$16:$U$20),$Q$25:$U$29)),TRANSPOSE(AF9081:AJ9081)))</f>
        <v>0.18951079694648462</v>
      </c>
      <c r="AN9081" s="50">
        <f t="shared" si="620"/>
        <v>0.27814612715912579</v>
      </c>
    </row>
    <row r="9082" spans="25:40" ht="16.5" x14ac:dyDescent="0.3">
      <c r="Y9082" s="41" t="s">
        <v>9109</v>
      </c>
      <c r="Z9082" s="30">
        <v>0.36109687530810763</v>
      </c>
      <c r="AA9082" s="30">
        <v>2.3346225148690003E-2</v>
      </c>
      <c r="AB9082" s="30">
        <v>0.3857287568340807</v>
      </c>
      <c r="AC9082" s="30">
        <v>0.65263886888261147</v>
      </c>
      <c r="AD9082" s="30">
        <v>0.41581278966388757</v>
      </c>
      <c r="AE9082" s="32">
        <f t="shared" si="618"/>
        <v>1.8386235158373774</v>
      </c>
      <c r="AF9082" s="33">
        <f t="shared" si="621"/>
        <v>0.19639522294679818</v>
      </c>
      <c r="AG9082" s="33">
        <f t="shared" si="621"/>
        <v>1.2697664827841204E-2</v>
      </c>
      <c r="AH9082" s="33">
        <f t="shared" si="621"/>
        <v>0.20979213716757317</v>
      </c>
      <c r="AI9082" s="33">
        <f t="shared" si="621"/>
        <v>0.35496057961891969</v>
      </c>
      <c r="AJ9082" s="33">
        <f t="shared" si="621"/>
        <v>0.22615439543886776</v>
      </c>
      <c r="AK9082" s="34">
        <f t="shared" si="619"/>
        <v>1</v>
      </c>
      <c r="AL9082">
        <v>1</v>
      </c>
      <c r="AM9082" s="50" cm="1">
        <f t="array" ref="AM9082">SQRT(MMULT(MMULT(AF9082:AJ9082,MMULT(MMULT($Q$25:$U$29,$Q$16:$U$20),$Q$25:$U$29)),TRANSPOSE(AF9082:AJ9082)))</f>
        <v>0.20602446498955881</v>
      </c>
      <c r="AN9082" s="50">
        <f t="shared" si="620"/>
        <v>0.28400637352809105</v>
      </c>
    </row>
    <row r="9083" spans="25:40" ht="16.5" x14ac:dyDescent="0.3">
      <c r="Y9083" s="41" t="s">
        <v>9110</v>
      </c>
      <c r="Z9083" s="30">
        <v>0.38679664512441825</v>
      </c>
      <c r="AA9083" s="30">
        <v>0.8918125509131607</v>
      </c>
      <c r="AB9083" s="30">
        <v>0.9157920332156575</v>
      </c>
      <c r="AC9083" s="30">
        <v>0.94069565721200998</v>
      </c>
      <c r="AD9083" s="30">
        <v>0.63341654249289292</v>
      </c>
      <c r="AE9083" s="32">
        <f t="shared" si="618"/>
        <v>3.7685134289581392</v>
      </c>
      <c r="AF9083" s="33">
        <f t="shared" si="621"/>
        <v>0.10263905182138461</v>
      </c>
      <c r="AG9083" s="33">
        <f t="shared" si="621"/>
        <v>0.23664836751284055</v>
      </c>
      <c r="AH9083" s="33">
        <f t="shared" si="621"/>
        <v>0.24301148197549122</v>
      </c>
      <c r="AI9083" s="33">
        <f t="shared" si="621"/>
        <v>0.24961982355787415</v>
      </c>
      <c r="AJ9083" s="33">
        <f t="shared" si="621"/>
        <v>0.1680812751324095</v>
      </c>
      <c r="AK9083" s="34">
        <f t="shared" si="619"/>
        <v>1</v>
      </c>
      <c r="AL9083">
        <v>1</v>
      </c>
      <c r="AM9083" s="50" cm="1">
        <f t="array" ref="AM9083">SQRT(MMULT(MMULT(AF9083:AJ9083,MMULT(MMULT($Q$25:$U$29,$Q$16:$U$20),$Q$25:$U$29)),TRANSPOSE(AF9083:AJ9083)))</f>
        <v>0.20023487245669674</v>
      </c>
      <c r="AN9083" s="50">
        <f t="shared" si="620"/>
        <v>0.29393484410506004</v>
      </c>
    </row>
    <row r="9084" spans="25:40" ht="16.5" x14ac:dyDescent="0.3">
      <c r="Y9084" s="41" t="s">
        <v>9111</v>
      </c>
      <c r="Z9084" s="30">
        <v>0.5356461316380936</v>
      </c>
      <c r="AA9084" s="30">
        <v>0.90114224201062632</v>
      </c>
      <c r="AB9084" s="30">
        <v>0.81022948814451701</v>
      </c>
      <c r="AC9084" s="30">
        <v>0.16936410552832415</v>
      </c>
      <c r="AD9084" s="30">
        <v>0.95353525059099575</v>
      </c>
      <c r="AE9084" s="32">
        <f t="shared" si="618"/>
        <v>3.3699172179125565</v>
      </c>
      <c r="AF9084" s="33">
        <f t="shared" si="621"/>
        <v>0.1589493441532939</v>
      </c>
      <c r="AG9084" s="33">
        <f t="shared" si="621"/>
        <v>0.26740782747441644</v>
      </c>
      <c r="AH9084" s="33">
        <f t="shared" si="621"/>
        <v>0.24043008648337102</v>
      </c>
      <c r="AI9084" s="33">
        <f t="shared" si="621"/>
        <v>5.0257645685799414E-2</v>
      </c>
      <c r="AJ9084" s="33">
        <f t="shared" si="621"/>
        <v>0.28295509620311937</v>
      </c>
      <c r="AK9084" s="34">
        <f t="shared" si="619"/>
        <v>1.0000000000000002</v>
      </c>
      <c r="AL9084">
        <v>1</v>
      </c>
      <c r="AM9084" s="50" cm="1">
        <f t="array" ref="AM9084">SQRT(MMULT(MMULT(AF9084:AJ9084,MMULT(MMULT($Q$25:$U$29,$Q$16:$U$20),$Q$25:$U$29)),TRANSPOSE(AF9084:AJ9084)))</f>
        <v>0.22028310901041315</v>
      </c>
      <c r="AN9084" s="50">
        <f t="shared" si="620"/>
        <v>0.25071970298100271</v>
      </c>
    </row>
    <row r="9085" spans="25:40" ht="16.5" x14ac:dyDescent="0.3">
      <c r="Y9085" s="41" t="s">
        <v>9112</v>
      </c>
      <c r="Z9085" s="30">
        <v>0.33208560074660209</v>
      </c>
      <c r="AA9085" s="30">
        <v>0.41087400079695457</v>
      </c>
      <c r="AB9085" s="30">
        <v>0.70350958269687969</v>
      </c>
      <c r="AC9085" s="30">
        <v>0.9759680351490031</v>
      </c>
      <c r="AD9085" s="30">
        <v>0.80611126143168454</v>
      </c>
      <c r="AE9085" s="32">
        <f t="shared" si="618"/>
        <v>3.2285484808211242</v>
      </c>
      <c r="AF9085" s="33">
        <f t="shared" si="621"/>
        <v>0.10285910300536728</v>
      </c>
      <c r="AG9085" s="33">
        <f t="shared" si="621"/>
        <v>0.12726276320077312</v>
      </c>
      <c r="AH9085" s="33">
        <f t="shared" si="621"/>
        <v>0.21790274697004222</v>
      </c>
      <c r="AI9085" s="33">
        <f t="shared" si="621"/>
        <v>0.30229313295019278</v>
      </c>
      <c r="AJ9085" s="33">
        <f t="shared" si="621"/>
        <v>0.24968225387362447</v>
      </c>
      <c r="AK9085" s="34">
        <f t="shared" si="619"/>
        <v>0.99999999999999978</v>
      </c>
      <c r="AL9085">
        <v>1</v>
      </c>
      <c r="AM9085" s="50" cm="1">
        <f t="array" ref="AM9085">SQRT(MMULT(MMULT(AF9085:AJ9085,MMULT(MMULT($Q$25:$U$29,$Q$16:$U$20),$Q$25:$U$29)),TRANSPOSE(AF9085:AJ9085)))</f>
        <v>0.21266565774743612</v>
      </c>
      <c r="AN9085" s="50">
        <f t="shared" si="620"/>
        <v>0.27657268128209589</v>
      </c>
    </row>
    <row r="9086" spans="25:40" ht="16.5" x14ac:dyDescent="0.3">
      <c r="Y9086" s="41" t="s">
        <v>9113</v>
      </c>
      <c r="Z9086" s="30">
        <v>0.5048173833182289</v>
      </c>
      <c r="AA9086" s="30">
        <v>0.46128510014245183</v>
      </c>
      <c r="AB9086" s="30">
        <v>0.52429899469186825</v>
      </c>
      <c r="AC9086" s="30">
        <v>0.73764336112222395</v>
      </c>
      <c r="AD9086" s="30">
        <v>0.81232122781982419</v>
      </c>
      <c r="AE9086" s="32">
        <f t="shared" si="618"/>
        <v>3.0403660670945971</v>
      </c>
      <c r="AF9086" s="33">
        <f t="shared" si="621"/>
        <v>0.16603835596699618</v>
      </c>
      <c r="AG9086" s="33">
        <f t="shared" si="621"/>
        <v>0.15172025011555937</v>
      </c>
      <c r="AH9086" s="33">
        <f t="shared" si="621"/>
        <v>0.17244600917181444</v>
      </c>
      <c r="AI9086" s="33">
        <f t="shared" si="621"/>
        <v>0.24261662735471951</v>
      </c>
      <c r="AJ9086" s="33">
        <f t="shared" si="621"/>
        <v>0.26717875739091052</v>
      </c>
      <c r="AK9086" s="34">
        <f t="shared" si="619"/>
        <v>1</v>
      </c>
      <c r="AL9086">
        <v>1</v>
      </c>
      <c r="AM9086" s="50" cm="1">
        <f t="array" ref="AM9086">SQRT(MMULT(MMULT(AF9086:AJ9086,MMULT(MMULT($Q$25:$U$29,$Q$16:$U$20),$Q$25:$U$29)),TRANSPOSE(AF9086:AJ9086)))</f>
        <v>0.20806775888041432</v>
      </c>
      <c r="AN9086" s="50">
        <f t="shared" si="620"/>
        <v>0.24922301714205061</v>
      </c>
    </row>
    <row r="9087" spans="25:40" ht="16.5" x14ac:dyDescent="0.3">
      <c r="Y9087" s="41" t="s">
        <v>9114</v>
      </c>
      <c r="Z9087" s="30">
        <v>0.39096360237163119</v>
      </c>
      <c r="AA9087" s="30">
        <v>0.72218113430727526</v>
      </c>
      <c r="AB9087" s="30">
        <v>0.51782567142935065</v>
      </c>
      <c r="AC9087" s="30">
        <v>0.60313994218741551</v>
      </c>
      <c r="AD9087" s="30">
        <v>0.52385773985135475</v>
      </c>
      <c r="AE9087" s="32">
        <f t="shared" si="618"/>
        <v>2.7579680901470276</v>
      </c>
      <c r="AF9087" s="33">
        <f t="shared" si="621"/>
        <v>0.14175784113252335</v>
      </c>
      <c r="AG9087" s="33">
        <f t="shared" si="621"/>
        <v>0.26185260695629575</v>
      </c>
      <c r="AH9087" s="33">
        <f t="shared" si="621"/>
        <v>0.1877562228799193</v>
      </c>
      <c r="AI9087" s="33">
        <f t="shared" si="621"/>
        <v>0.21868996394199108</v>
      </c>
      <c r="AJ9087" s="33">
        <f t="shared" si="621"/>
        <v>0.18994336508927043</v>
      </c>
      <c r="AK9087" s="34">
        <f t="shared" si="619"/>
        <v>0.99999999999999989</v>
      </c>
      <c r="AL9087">
        <v>1</v>
      </c>
      <c r="AM9087" s="50" cm="1">
        <f t="array" ref="AM9087">SQRT(MMULT(MMULT(AF9087:AJ9087,MMULT(MMULT($Q$25:$U$29,$Q$16:$U$20),$Q$25:$U$29)),TRANSPOSE(AF9087:AJ9087)))</f>
        <v>0.1981123963006633</v>
      </c>
      <c r="AN9087" s="50">
        <f t="shared" si="620"/>
        <v>0.26523628956056855</v>
      </c>
    </row>
    <row r="9088" spans="25:40" ht="16.5" x14ac:dyDescent="0.3">
      <c r="Y9088" s="41" t="s">
        <v>9115</v>
      </c>
      <c r="Z9088" s="30">
        <v>0.96172749303740812</v>
      </c>
      <c r="AA9088" s="30">
        <v>0.51409075389163061</v>
      </c>
      <c r="AB9088" s="30">
        <v>0.50773603972349268</v>
      </c>
      <c r="AC9088" s="30">
        <v>0.56613770894268944</v>
      </c>
      <c r="AD9088" s="30">
        <v>0.62131724928370802</v>
      </c>
      <c r="AE9088" s="32">
        <f t="shared" si="618"/>
        <v>3.1710092448789293</v>
      </c>
      <c r="AF9088" s="33">
        <f t="shared" si="621"/>
        <v>0.30328750841410029</v>
      </c>
      <c r="AG9088" s="33">
        <f t="shared" si="621"/>
        <v>0.16212212396475018</v>
      </c>
      <c r="AH9088" s="33">
        <f t="shared" si="621"/>
        <v>0.16011812029355288</v>
      </c>
      <c r="AI9088" s="33">
        <f t="shared" si="621"/>
        <v>0.17853549618531775</v>
      </c>
      <c r="AJ9088" s="33">
        <f t="shared" si="621"/>
        <v>0.19593675114227874</v>
      </c>
      <c r="AK9088" s="34">
        <f t="shared" si="619"/>
        <v>0.99999999999999978</v>
      </c>
      <c r="AL9088">
        <v>1</v>
      </c>
      <c r="AM9088" s="50" cm="1">
        <f t="array" ref="AM9088">SQRT(MMULT(MMULT(AF9088:AJ9088,MMULT(MMULT($Q$25:$U$29,$Q$16:$U$20),$Q$25:$U$29)),TRANSPOSE(AF9088:AJ9088)))</f>
        <v>0.18555421022535801</v>
      </c>
      <c r="AN9088" s="50">
        <f t="shared" si="620"/>
        <v>0.24962004379509145</v>
      </c>
    </row>
    <row r="9089" spans="25:40" ht="16.5" x14ac:dyDescent="0.3">
      <c r="Y9089" s="41" t="s">
        <v>9116</v>
      </c>
      <c r="Z9089" s="30">
        <v>0.86300622059249488</v>
      </c>
      <c r="AA9089" s="30">
        <v>0.30454830035546587</v>
      </c>
      <c r="AB9089" s="30">
        <v>0.28835372829277928</v>
      </c>
      <c r="AC9089" s="30">
        <v>0.82907683215517247</v>
      </c>
      <c r="AD9089" s="30">
        <v>0.96298191020153923</v>
      </c>
      <c r="AE9089" s="32">
        <f t="shared" si="618"/>
        <v>3.2479669915974516</v>
      </c>
      <c r="AF9089" s="33">
        <f t="shared" si="621"/>
        <v>0.2657065859428705</v>
      </c>
      <c r="AG9089" s="33">
        <f t="shared" si="621"/>
        <v>9.3765823711674953E-2</v>
      </c>
      <c r="AH9089" s="33">
        <f t="shared" si="621"/>
        <v>8.8779759473774061E-2</v>
      </c>
      <c r="AI9089" s="33">
        <f t="shared" si="621"/>
        <v>0.25526023949750998</v>
      </c>
      <c r="AJ9089" s="33">
        <f t="shared" si="621"/>
        <v>0.29648759137417052</v>
      </c>
      <c r="AK9089" s="34">
        <f t="shared" si="619"/>
        <v>1</v>
      </c>
      <c r="AL9089">
        <v>1</v>
      </c>
      <c r="AM9089" s="50" cm="1">
        <f t="array" ref="AM9089">SQRT(MMULT(MMULT(AF9089:AJ9089,MMULT(MMULT($Q$25:$U$29,$Q$16:$U$20),$Q$25:$U$29)),TRANSPOSE(AF9089:AJ9089)))</f>
        <v>0.20577573703769814</v>
      </c>
      <c r="AN9089" s="50">
        <f t="shared" si="620"/>
        <v>0.21357054260460967</v>
      </c>
    </row>
    <row r="9090" spans="25:40" ht="16.5" x14ac:dyDescent="0.3">
      <c r="Y9090" s="41" t="s">
        <v>9117</v>
      </c>
      <c r="Z9090" s="30">
        <v>0.4106755550415091</v>
      </c>
      <c r="AA9090" s="30">
        <v>0.66406123596536459</v>
      </c>
      <c r="AB9090" s="30">
        <v>0.67386536922752482</v>
      </c>
      <c r="AC9090" s="30">
        <v>0.62306816590296454</v>
      </c>
      <c r="AD9090" s="30">
        <v>0.37196994563893293</v>
      </c>
      <c r="AE9090" s="32">
        <f t="shared" si="618"/>
        <v>2.7436402717762962</v>
      </c>
      <c r="AF9090" s="33">
        <f t="shared" si="621"/>
        <v>0.14968272599950877</v>
      </c>
      <c r="AG9090" s="33">
        <f t="shared" si="621"/>
        <v>0.24203655369712007</v>
      </c>
      <c r="AH9090" s="33">
        <f t="shared" si="621"/>
        <v>0.24560995701934671</v>
      </c>
      <c r="AI9090" s="33">
        <f t="shared" si="621"/>
        <v>0.22709542949651187</v>
      </c>
      <c r="AJ9090" s="33">
        <f t="shared" si="621"/>
        <v>0.13557533378751252</v>
      </c>
      <c r="AK9090" s="34">
        <f t="shared" si="619"/>
        <v>0.99999999999999989</v>
      </c>
      <c r="AL9090">
        <v>1</v>
      </c>
      <c r="AM9090" s="50" cm="1">
        <f t="array" ref="AM9090">SQRT(MMULT(MMULT(AF9090:AJ9090,MMULT(MMULT($Q$25:$U$29,$Q$16:$U$20),$Q$25:$U$29)),TRANSPOSE(AF9090:AJ9090)))</f>
        <v>0.19199720171265452</v>
      </c>
      <c r="AN9090" s="50">
        <f t="shared" si="620"/>
        <v>0.29803379362309629</v>
      </c>
    </row>
    <row r="9091" spans="25:40" ht="16.5" x14ac:dyDescent="0.3">
      <c r="Y9091" s="41" t="s">
        <v>9118</v>
      </c>
      <c r="Z9091" s="30">
        <v>0.11502606923113723</v>
      </c>
      <c r="AA9091" s="30">
        <v>0.50215061785166948</v>
      </c>
      <c r="AB9091" s="30">
        <v>0.18027384361116594</v>
      </c>
      <c r="AC9091" s="30">
        <v>0.63860307636947267</v>
      </c>
      <c r="AD9091" s="30">
        <v>0.14466346941369512</v>
      </c>
      <c r="AE9091" s="32">
        <f t="shared" si="618"/>
        <v>1.5807170764771405</v>
      </c>
      <c r="AF9091" s="33">
        <f t="shared" si="621"/>
        <v>7.2768284054658072E-2</v>
      </c>
      <c r="AG9091" s="33">
        <f t="shared" si="621"/>
        <v>0.31767267231071206</v>
      </c>
      <c r="AH9091" s="33">
        <f t="shared" si="621"/>
        <v>0.11404561024477106</v>
      </c>
      <c r="AI9091" s="33">
        <f t="shared" si="621"/>
        <v>0.40399581042845006</v>
      </c>
      <c r="AJ9091" s="33">
        <f t="shared" si="621"/>
        <v>9.1517622961408654E-2</v>
      </c>
      <c r="AK9091" s="34">
        <f t="shared" si="619"/>
        <v>0.99999999999999989</v>
      </c>
      <c r="AL9091">
        <v>1</v>
      </c>
      <c r="AM9091" s="50" cm="1">
        <f t="array" ref="AM9091">SQRT(MMULT(MMULT(AF9091:AJ9091,MMULT(MMULT($Q$25:$U$29,$Q$16:$U$20),$Q$25:$U$29)),TRANSPOSE(AF9091:AJ9091)))</f>
        <v>0.19710709819679992</v>
      </c>
      <c r="AN9091" s="50">
        <f t="shared" si="620"/>
        <v>0.27410088822371986</v>
      </c>
    </row>
    <row r="9092" spans="25:40" ht="16.5" x14ac:dyDescent="0.3">
      <c r="Y9092" s="41" t="s">
        <v>9119</v>
      </c>
      <c r="Z9092" s="30">
        <v>0.92047678833970448</v>
      </c>
      <c r="AA9092" s="30">
        <v>0.8657860375692491</v>
      </c>
      <c r="AB9092" s="30">
        <v>8.7920954584581934E-2</v>
      </c>
      <c r="AC9092" s="30">
        <v>0.84380036730914298</v>
      </c>
      <c r="AD9092" s="30">
        <v>5.5767650215463482E-2</v>
      </c>
      <c r="AE9092" s="32">
        <f t="shared" si="618"/>
        <v>2.7737517980181421</v>
      </c>
      <c r="AF9092" s="33">
        <f t="shared" si="621"/>
        <v>0.33185261529073695</v>
      </c>
      <c r="AG9092" s="33">
        <f t="shared" si="621"/>
        <v>0.3121353677671726</v>
      </c>
      <c r="AH9092" s="33">
        <f t="shared" si="621"/>
        <v>3.1697484485598837E-2</v>
      </c>
      <c r="AI9092" s="33">
        <f t="shared" si="621"/>
        <v>0.3042090384265968</v>
      </c>
      <c r="AJ9092" s="33">
        <f t="shared" si="621"/>
        <v>2.0105494029894713E-2</v>
      </c>
      <c r="AK9092" s="34">
        <f t="shared" si="619"/>
        <v>0.99999999999999989</v>
      </c>
      <c r="AL9092">
        <v>1</v>
      </c>
      <c r="AM9092" s="50" cm="1">
        <f t="array" ref="AM9092">SQRT(MMULT(MMULT(AF9092:AJ9092,MMULT(MMULT($Q$25:$U$29,$Q$16:$U$20),$Q$25:$U$29)),TRANSPOSE(AF9092:AJ9092)))</f>
        <v>0.17292402437061141</v>
      </c>
      <c r="AN9092" s="50">
        <f t="shared" si="620"/>
        <v>0.24361192233140458</v>
      </c>
    </row>
    <row r="9093" spans="25:40" ht="16.5" x14ac:dyDescent="0.3">
      <c r="Y9093" s="41" t="s">
        <v>9120</v>
      </c>
      <c r="Z9093" s="30">
        <v>0.23320584475025108</v>
      </c>
      <c r="AA9093" s="30">
        <v>0.4535829384607154</v>
      </c>
      <c r="AB9093" s="30">
        <v>0.16879918438511909</v>
      </c>
      <c r="AC9093" s="30">
        <v>0.87772364020582438</v>
      </c>
      <c r="AD9093" s="30">
        <v>0.36413059615691523</v>
      </c>
      <c r="AE9093" s="32">
        <f t="shared" ref="AE9093:AE9156" si="622">+SUM(Z9093:AD9093)</f>
        <v>2.097442203958825</v>
      </c>
      <c r="AF9093" s="33">
        <f t="shared" si="621"/>
        <v>0.1111858263889636</v>
      </c>
      <c r="AG9093" s="33">
        <f t="shared" si="621"/>
        <v>0.2162552739735086</v>
      </c>
      <c r="AH9093" s="33">
        <f t="shared" si="621"/>
        <v>8.0478586759872794E-2</v>
      </c>
      <c r="AI9093" s="33">
        <f t="shared" si="621"/>
        <v>0.41847333792996139</v>
      </c>
      <c r="AJ9093" s="33">
        <f t="shared" si="621"/>
        <v>0.17360697494769373</v>
      </c>
      <c r="AK9093" s="34">
        <f t="shared" ref="AK9093:AK9156" si="623">+SUM(AF9093:AJ9093)</f>
        <v>1</v>
      </c>
      <c r="AL9093">
        <v>1</v>
      </c>
      <c r="AM9093" s="50" cm="1">
        <f t="array" ref="AM9093">SQRT(MMULT(MMULT(AF9093:AJ9093,MMULT(MMULT($Q$25:$U$29,$Q$16:$U$20),$Q$25:$U$29)),TRANSPOSE(AF9093:AJ9093)))</f>
        <v>0.19952780901265113</v>
      </c>
      <c r="AN9093" s="50">
        <f t="shared" ref="AN9093:AN9156" si="624">SUMPRODUCT(AF9093:AJ9093,$AF$2:$AJ$2)</f>
        <v>0.24909912142878241</v>
      </c>
    </row>
    <row r="9094" spans="25:40" ht="16.5" x14ac:dyDescent="0.3">
      <c r="Y9094" s="41" t="s">
        <v>9121</v>
      </c>
      <c r="Z9094" s="30">
        <v>0.75848673201201411</v>
      </c>
      <c r="AA9094" s="30">
        <v>0.62445375524619107</v>
      </c>
      <c r="AB9094" s="30">
        <v>0.34866017788362869</v>
      </c>
      <c r="AC9094" s="30">
        <v>0.23820865688289783</v>
      </c>
      <c r="AD9094" s="30">
        <v>0.18011661477870766</v>
      </c>
      <c r="AE9094" s="32">
        <f t="shared" si="622"/>
        <v>2.1499259368034394</v>
      </c>
      <c r="AF9094" s="33">
        <f t="shared" si="621"/>
        <v>0.35279667965667233</v>
      </c>
      <c r="AG9094" s="33">
        <f t="shared" si="621"/>
        <v>0.29045361263683511</v>
      </c>
      <c r="AH9094" s="33">
        <f t="shared" si="621"/>
        <v>0.16217311113610958</v>
      </c>
      <c r="AI9094" s="33">
        <f t="shared" si="621"/>
        <v>0.11079854091954074</v>
      </c>
      <c r="AJ9094" s="33">
        <f t="shared" si="621"/>
        <v>8.3778055650842231E-2</v>
      </c>
      <c r="AK9094" s="34">
        <f t="shared" si="623"/>
        <v>1</v>
      </c>
      <c r="AL9094">
        <v>1</v>
      </c>
      <c r="AM9094" s="50" cm="1">
        <f t="array" ref="AM9094">SQRT(MMULT(MMULT(AF9094:AJ9094,MMULT(MMULT($Q$25:$U$29,$Q$16:$U$20),$Q$25:$U$29)),TRANSPOSE(AF9094:AJ9094)))</f>
        <v>0.17268805126830825</v>
      </c>
      <c r="AN9094" s="50">
        <f t="shared" si="624"/>
        <v>0.26159253209477756</v>
      </c>
    </row>
    <row r="9095" spans="25:40" ht="16.5" x14ac:dyDescent="0.3">
      <c r="Y9095" s="41" t="s">
        <v>9122</v>
      </c>
      <c r="Z9095" s="30">
        <v>0.61626891363412173</v>
      </c>
      <c r="AA9095" s="30">
        <v>9.9058746110760487E-2</v>
      </c>
      <c r="AB9095" s="30">
        <v>0.9114912847155181</v>
      </c>
      <c r="AC9095" s="30">
        <v>0.49877932969977645</v>
      </c>
      <c r="AD9095" s="30">
        <v>0.19190649135681948</v>
      </c>
      <c r="AE9095" s="32">
        <f t="shared" si="622"/>
        <v>2.317504765516996</v>
      </c>
      <c r="AF9095" s="33">
        <f t="shared" ref="AF9095:AJ9145" si="625">Z9095/$AE9095</f>
        <v>0.26591915701914104</v>
      </c>
      <c r="AG9095" s="33">
        <f t="shared" si="625"/>
        <v>4.274370762239281E-2</v>
      </c>
      <c r="AH9095" s="33">
        <f t="shared" si="625"/>
        <v>0.39330718895509148</v>
      </c>
      <c r="AI9095" s="33">
        <f t="shared" si="625"/>
        <v>0.215222569170643</v>
      </c>
      <c r="AJ9095" s="33">
        <f t="shared" si="625"/>
        <v>8.2807377232731766E-2</v>
      </c>
      <c r="AK9095" s="34">
        <f t="shared" si="623"/>
        <v>1</v>
      </c>
      <c r="AL9095">
        <v>1</v>
      </c>
      <c r="AM9095" s="50" cm="1">
        <f t="array" ref="AM9095">SQRT(MMULT(MMULT(AF9095:AJ9095,MMULT(MMULT($Q$25:$U$29,$Q$16:$U$20),$Q$25:$U$29)),TRANSPOSE(AF9095:AJ9095)))</f>
        <v>0.19584590426701762</v>
      </c>
      <c r="AN9095" s="50">
        <f t="shared" si="624"/>
        <v>0.36399100835777437</v>
      </c>
    </row>
    <row r="9096" spans="25:40" ht="16.5" x14ac:dyDescent="0.3">
      <c r="Y9096" s="41" t="s">
        <v>9123</v>
      </c>
      <c r="Z9096" s="30">
        <v>0.97298616574514807</v>
      </c>
      <c r="AA9096" s="30">
        <v>7.1059315929906552E-2</v>
      </c>
      <c r="AB9096" s="30">
        <v>0.42980994691800811</v>
      </c>
      <c r="AC9096" s="30">
        <v>0.65480685170284691</v>
      </c>
      <c r="AD9096" s="30">
        <v>0.78483450036770164</v>
      </c>
      <c r="AE9096" s="32">
        <f t="shared" si="622"/>
        <v>2.913496780663611</v>
      </c>
      <c r="AF9096" s="33">
        <f t="shared" si="625"/>
        <v>0.33395820863873743</v>
      </c>
      <c r="AG9096" s="33">
        <f t="shared" si="625"/>
        <v>2.438970120080973E-2</v>
      </c>
      <c r="AH9096" s="33">
        <f t="shared" si="625"/>
        <v>0.14752374183853045</v>
      </c>
      <c r="AI9096" s="33">
        <f t="shared" si="625"/>
        <v>0.22474946807859547</v>
      </c>
      <c r="AJ9096" s="33">
        <f t="shared" si="625"/>
        <v>0.26937888024332701</v>
      </c>
      <c r="AK9096" s="34">
        <f t="shared" si="623"/>
        <v>1.0000000000000002</v>
      </c>
      <c r="AL9096">
        <v>1</v>
      </c>
      <c r="AM9096" s="50" cm="1">
        <f t="array" ref="AM9096">SQRT(MMULT(MMULT(AF9096:AJ9096,MMULT(MMULT($Q$25:$U$29,$Q$16:$U$20),$Q$25:$U$29)),TRANSPOSE(AF9096:AJ9096)))</f>
        <v>0.20096553459051661</v>
      </c>
      <c r="AN9096" s="50">
        <f t="shared" si="624"/>
        <v>0.23794283005081504</v>
      </c>
    </row>
    <row r="9097" spans="25:40" ht="16.5" x14ac:dyDescent="0.3">
      <c r="Y9097" s="41" t="s">
        <v>9124</v>
      </c>
      <c r="Z9097" s="30">
        <v>8.1301258363860263E-2</v>
      </c>
      <c r="AA9097" s="30">
        <v>2.3904397985659021E-2</v>
      </c>
      <c r="AB9097" s="30">
        <v>0.79910350566756128</v>
      </c>
      <c r="AC9097" s="30">
        <v>0.2824481319596478</v>
      </c>
      <c r="AD9097" s="30">
        <v>0.79594094695241324</v>
      </c>
      <c r="AE9097" s="32">
        <f t="shared" si="622"/>
        <v>1.9826982409291416</v>
      </c>
      <c r="AF9097" s="33">
        <f t="shared" si="625"/>
        <v>4.100536162566043E-2</v>
      </c>
      <c r="AG9097" s="33">
        <f t="shared" si="625"/>
        <v>1.2056498307305112E-2</v>
      </c>
      <c r="AH9097" s="33">
        <f t="shared" si="625"/>
        <v>0.40303838938853426</v>
      </c>
      <c r="AI9097" s="33">
        <f t="shared" si="625"/>
        <v>0.14245643947678371</v>
      </c>
      <c r="AJ9097" s="33">
        <f t="shared" si="625"/>
        <v>0.4014433112017165</v>
      </c>
      <c r="AK9097" s="34">
        <f t="shared" si="623"/>
        <v>1</v>
      </c>
      <c r="AL9097">
        <v>1</v>
      </c>
      <c r="AM9097" s="50" cm="1">
        <f t="array" ref="AM9097">SQRT(MMULT(MMULT(AF9097:AJ9097,MMULT(MMULT($Q$25:$U$29,$Q$16:$U$20),$Q$25:$U$29)),TRANSPOSE(AF9097:AJ9097)))</f>
        <v>0.2699815613156995</v>
      </c>
      <c r="AN9097" s="50">
        <f t="shared" si="624"/>
        <v>0.3046571907933639</v>
      </c>
    </row>
    <row r="9098" spans="25:40" ht="16.5" x14ac:dyDescent="0.3">
      <c r="Y9098" s="41" t="s">
        <v>9125</v>
      </c>
      <c r="Z9098" s="30">
        <v>0.82520400227510349</v>
      </c>
      <c r="AA9098" s="30">
        <v>0.4894045335149434</v>
      </c>
      <c r="AB9098" s="30">
        <v>0.56060073410284927</v>
      </c>
      <c r="AC9098" s="30">
        <v>0.66731154471515286</v>
      </c>
      <c r="AD9098" s="30">
        <v>0.20059301602616342</v>
      </c>
      <c r="AE9098" s="32">
        <f t="shared" si="622"/>
        <v>2.7431138306342122</v>
      </c>
      <c r="AF9098" s="33">
        <f t="shared" si="625"/>
        <v>0.30082747316552849</v>
      </c>
      <c r="AG9098" s="33">
        <f t="shared" si="625"/>
        <v>0.17841203964976995</v>
      </c>
      <c r="AH9098" s="33">
        <f t="shared" si="625"/>
        <v>0.20436655885083613</v>
      </c>
      <c r="AI9098" s="33">
        <f t="shared" si="625"/>
        <v>0.24326790134001453</v>
      </c>
      <c r="AJ9098" s="33">
        <f t="shared" si="625"/>
        <v>7.3126026993850998E-2</v>
      </c>
      <c r="AK9098" s="34">
        <f t="shared" si="623"/>
        <v>1</v>
      </c>
      <c r="AL9098">
        <v>1</v>
      </c>
      <c r="AM9098" s="50" cm="1">
        <f t="array" ref="AM9098">SQRT(MMULT(MMULT(AF9098:AJ9098,MMULT(MMULT($Q$25:$U$29,$Q$16:$U$20),$Q$25:$U$29)),TRANSPOSE(AF9098:AJ9098)))</f>
        <v>0.17354737087299968</v>
      </c>
      <c r="AN9098" s="50">
        <f t="shared" si="624"/>
        <v>0.29507443801925282</v>
      </c>
    </row>
    <row r="9099" spans="25:40" ht="16.5" x14ac:dyDescent="0.3">
      <c r="Y9099" s="41" t="s">
        <v>9126</v>
      </c>
      <c r="Z9099" s="30">
        <v>0.21196404009029191</v>
      </c>
      <c r="AA9099" s="30">
        <v>0.38863679465105838</v>
      </c>
      <c r="AB9099" s="30">
        <v>0.44129465868114504</v>
      </c>
      <c r="AC9099" s="30">
        <v>0.46890278339828018</v>
      </c>
      <c r="AD9099" s="30">
        <v>0.84250655321024137</v>
      </c>
      <c r="AE9099" s="32">
        <f t="shared" si="622"/>
        <v>2.3533048300310169</v>
      </c>
      <c r="AF9099" s="33">
        <f t="shared" si="625"/>
        <v>9.0070796347916468E-2</v>
      </c>
      <c r="AG9099" s="33">
        <f t="shared" si="625"/>
        <v>0.16514511409299071</v>
      </c>
      <c r="AH9099" s="33">
        <f t="shared" si="625"/>
        <v>0.18752124801245096</v>
      </c>
      <c r="AI9099" s="33">
        <f t="shared" si="625"/>
        <v>0.1992528878598783</v>
      </c>
      <c r="AJ9099" s="33">
        <f t="shared" si="625"/>
        <v>0.35800995368676358</v>
      </c>
      <c r="AK9099" s="34">
        <f t="shared" si="623"/>
        <v>1</v>
      </c>
      <c r="AL9099">
        <v>1</v>
      </c>
      <c r="AM9099" s="50" cm="1">
        <f t="array" ref="AM9099">SQRT(MMULT(MMULT(AF9099:AJ9099,MMULT(MMULT($Q$25:$U$29,$Q$16:$U$20),$Q$25:$U$29)),TRANSPOSE(AF9099:AJ9099)))</f>
        <v>0.23550313060752748</v>
      </c>
      <c r="AN9099" s="50">
        <f t="shared" si="624"/>
        <v>0.23442152750422424</v>
      </c>
    </row>
    <row r="9100" spans="25:40" ht="16.5" x14ac:dyDescent="0.3">
      <c r="Y9100" s="41" t="s">
        <v>9127</v>
      </c>
      <c r="Z9100" s="30">
        <v>0.9069205670393935</v>
      </c>
      <c r="AA9100" s="30">
        <v>0.75022982851919917</v>
      </c>
      <c r="AB9100" s="30">
        <v>0.50702316738382724</v>
      </c>
      <c r="AC9100" s="30">
        <v>0.5601070450744281</v>
      </c>
      <c r="AD9100" s="30">
        <v>0.38449756930353207</v>
      </c>
      <c r="AE9100" s="32">
        <f t="shared" si="622"/>
        <v>3.1087781773203798</v>
      </c>
      <c r="AF9100" s="33">
        <f t="shared" si="625"/>
        <v>0.2917289415036734</v>
      </c>
      <c r="AG9100" s="33">
        <f t="shared" si="625"/>
        <v>0.24132626573114391</v>
      </c>
      <c r="AH9100" s="33">
        <f t="shared" si="625"/>
        <v>0.16309403195208264</v>
      </c>
      <c r="AI9100" s="33">
        <f t="shared" si="625"/>
        <v>0.18016951134069462</v>
      </c>
      <c r="AJ9100" s="33">
        <f t="shared" si="625"/>
        <v>0.12368124947240554</v>
      </c>
      <c r="AK9100" s="34">
        <f t="shared" si="623"/>
        <v>1</v>
      </c>
      <c r="AL9100">
        <v>1</v>
      </c>
      <c r="AM9100" s="50" cm="1">
        <f t="array" ref="AM9100">SQRT(MMULT(MMULT(AF9100:AJ9100,MMULT(MMULT($Q$25:$U$29,$Q$16:$U$20),$Q$25:$U$29)),TRANSPOSE(AF9100:AJ9100)))</f>
        <v>0.17704617182868265</v>
      </c>
      <c r="AN9100" s="50">
        <f t="shared" si="624"/>
        <v>0.26302134275445022</v>
      </c>
    </row>
    <row r="9101" spans="25:40" ht="16.5" x14ac:dyDescent="0.3">
      <c r="Y9101" s="41" t="s">
        <v>9128</v>
      </c>
      <c r="Z9101" s="30">
        <v>0.6487150540826071</v>
      </c>
      <c r="AA9101" s="30">
        <v>0.8317491526313443</v>
      </c>
      <c r="AB9101" s="30">
        <v>0.30133306115640301</v>
      </c>
      <c r="AC9101" s="30">
        <v>0.29578812712704394</v>
      </c>
      <c r="AD9101" s="30">
        <v>0.56847520524967621</v>
      </c>
      <c r="AE9101" s="32">
        <f t="shared" si="622"/>
        <v>2.6460606002470746</v>
      </c>
      <c r="AF9101" s="33">
        <f t="shared" si="625"/>
        <v>0.2451625839642651</v>
      </c>
      <c r="AG9101" s="33">
        <f t="shared" si="625"/>
        <v>0.31433488430071488</v>
      </c>
      <c r="AH9101" s="33">
        <f t="shared" si="625"/>
        <v>0.11387987906560651</v>
      </c>
      <c r="AI9101" s="33">
        <f t="shared" si="625"/>
        <v>0.11178433596699368</v>
      </c>
      <c r="AJ9101" s="33">
        <f t="shared" si="625"/>
        <v>0.21483831670241987</v>
      </c>
      <c r="AK9101" s="34">
        <f t="shared" si="623"/>
        <v>1</v>
      </c>
      <c r="AL9101">
        <v>1</v>
      </c>
      <c r="AM9101" s="50" cm="1">
        <f t="array" ref="AM9101">SQRT(MMULT(MMULT(AF9101:AJ9101,MMULT(MMULT($Q$25:$U$29,$Q$16:$U$20),$Q$25:$U$29)),TRANSPOSE(AF9101:AJ9101)))</f>
        <v>0.19544543012223961</v>
      </c>
      <c r="AN9101" s="50">
        <f t="shared" si="624"/>
        <v>0.22022736166674087</v>
      </c>
    </row>
    <row r="9102" spans="25:40" ht="16.5" x14ac:dyDescent="0.3">
      <c r="Y9102" s="41" t="s">
        <v>9129</v>
      </c>
      <c r="Z9102" s="30">
        <v>0.49443341198579205</v>
      </c>
      <c r="AA9102" s="30">
        <v>0.14198906036641146</v>
      </c>
      <c r="AB9102" s="30">
        <v>0.64017533491345724</v>
      </c>
      <c r="AC9102" s="30">
        <v>0.98460831814326943</v>
      </c>
      <c r="AD9102" s="30">
        <v>3.7113561164628828E-2</v>
      </c>
      <c r="AE9102" s="32">
        <f t="shared" si="622"/>
        <v>2.2983196865735587</v>
      </c>
      <c r="AF9102" s="33">
        <f t="shared" si="625"/>
        <v>0.21512821513656191</v>
      </c>
      <c r="AG9102" s="33">
        <f t="shared" si="625"/>
        <v>6.1779508392975267E-2</v>
      </c>
      <c r="AH9102" s="33">
        <f t="shared" si="625"/>
        <v>0.27854059583323687</v>
      </c>
      <c r="AI9102" s="33">
        <f t="shared" si="625"/>
        <v>0.42840355234095789</v>
      </c>
      <c r="AJ9102" s="33">
        <f t="shared" si="625"/>
        <v>1.6148128296268237E-2</v>
      </c>
      <c r="AK9102" s="34">
        <f t="shared" si="623"/>
        <v>1.0000000000000002</v>
      </c>
      <c r="AL9102">
        <v>1</v>
      </c>
      <c r="AM9102" s="50" cm="1">
        <f t="array" ref="AM9102">SQRT(MMULT(MMULT(AF9102:AJ9102,MMULT(MMULT($Q$25:$U$29,$Q$16:$U$20),$Q$25:$U$29)),TRANSPOSE(AF9102:AJ9102)))</f>
        <v>0.18908226110695114</v>
      </c>
      <c r="AN9102" s="50">
        <f t="shared" si="624"/>
        <v>0.35480501060273489</v>
      </c>
    </row>
    <row r="9103" spans="25:40" ht="16.5" x14ac:dyDescent="0.3">
      <c r="Y9103" s="41" t="s">
        <v>9130</v>
      </c>
      <c r="Z9103" s="30">
        <v>0.27869938013185391</v>
      </c>
      <c r="AA9103" s="30">
        <v>0.92945276758897022</v>
      </c>
      <c r="AB9103" s="30">
        <v>0.31140029902444688</v>
      </c>
      <c r="AC9103" s="30">
        <v>0.54714068119630266</v>
      </c>
      <c r="AD9103" s="30">
        <v>0.45561846117775606</v>
      </c>
      <c r="AE9103" s="32">
        <f t="shared" si="622"/>
        <v>2.5223115891193295</v>
      </c>
      <c r="AF9103" s="33">
        <f t="shared" si="625"/>
        <v>0.11049363660465217</v>
      </c>
      <c r="AG9103" s="33">
        <f t="shared" si="625"/>
        <v>0.36849244621418509</v>
      </c>
      <c r="AH9103" s="33">
        <f t="shared" si="625"/>
        <v>0.1234582992710956</v>
      </c>
      <c r="AI9103" s="33">
        <f t="shared" si="625"/>
        <v>0.21692033750173506</v>
      </c>
      <c r="AJ9103" s="33">
        <f t="shared" si="625"/>
        <v>0.18063528040833218</v>
      </c>
      <c r="AK9103" s="34">
        <f t="shared" si="623"/>
        <v>1.0000000000000002</v>
      </c>
      <c r="AL9103">
        <v>1</v>
      </c>
      <c r="AM9103" s="50" cm="1">
        <f t="array" ref="AM9103">SQRT(MMULT(MMULT(AF9103:AJ9103,MMULT(MMULT($Q$25:$U$29,$Q$16:$U$20),$Q$25:$U$29)),TRANSPOSE(AF9103:AJ9103)))</f>
        <v>0.20332916639961007</v>
      </c>
      <c r="AN9103" s="50">
        <f t="shared" si="624"/>
        <v>0.24123057084837513</v>
      </c>
    </row>
    <row r="9104" spans="25:40" ht="16.5" x14ac:dyDescent="0.3">
      <c r="Y9104" s="41" t="s">
        <v>9131</v>
      </c>
      <c r="Z9104" s="30">
        <v>0.42513168839178794</v>
      </c>
      <c r="AA9104" s="30">
        <v>0.42355056738471153</v>
      </c>
      <c r="AB9104" s="30">
        <v>0.86499382904784183</v>
      </c>
      <c r="AC9104" s="30">
        <v>0.29214115865568002</v>
      </c>
      <c r="AD9104" s="30">
        <v>0.34354473179273559</v>
      </c>
      <c r="AE9104" s="32">
        <f t="shared" si="622"/>
        <v>2.3493619752727568</v>
      </c>
      <c r="AF9104" s="33">
        <f t="shared" si="625"/>
        <v>0.18095623103903813</v>
      </c>
      <c r="AG9104" s="33">
        <f t="shared" si="625"/>
        <v>0.18028323086975051</v>
      </c>
      <c r="AH9104" s="33">
        <f t="shared" si="625"/>
        <v>0.36818244193614208</v>
      </c>
      <c r="AI9104" s="33">
        <f t="shared" si="625"/>
        <v>0.12434914744108895</v>
      </c>
      <c r="AJ9104" s="33">
        <f t="shared" si="625"/>
        <v>0.14622894871398037</v>
      </c>
      <c r="AK9104" s="34">
        <f t="shared" si="623"/>
        <v>1</v>
      </c>
      <c r="AL9104">
        <v>1</v>
      </c>
      <c r="AM9104" s="50" cm="1">
        <f t="array" ref="AM9104">SQRT(MMULT(MMULT(AF9104:AJ9104,MMULT(MMULT($Q$25:$U$29,$Q$16:$U$20),$Q$25:$U$29)),TRANSPOSE(AF9104:AJ9104)))</f>
        <v>0.20144922296473419</v>
      </c>
      <c r="AN9104" s="50">
        <f t="shared" si="624"/>
        <v>0.33244253052986816</v>
      </c>
    </row>
    <row r="9105" spans="25:40" ht="16.5" x14ac:dyDescent="0.3">
      <c r="Y9105" s="41" t="s">
        <v>9132</v>
      </c>
      <c r="Z9105" s="30">
        <v>0.84355696285090453</v>
      </c>
      <c r="AA9105" s="30">
        <v>0.95729229603411758</v>
      </c>
      <c r="AB9105" s="30">
        <v>5.5430497320088645E-2</v>
      </c>
      <c r="AC9105" s="30">
        <v>0.17983900709235134</v>
      </c>
      <c r="AD9105" s="30">
        <v>0.98812025132935422</v>
      </c>
      <c r="AE9105" s="32">
        <f t="shared" si="622"/>
        <v>3.0242390146268163</v>
      </c>
      <c r="AF9105" s="33">
        <f t="shared" si="625"/>
        <v>0.27893197553864552</v>
      </c>
      <c r="AG9105" s="33">
        <f t="shared" si="625"/>
        <v>0.31653989364072971</v>
      </c>
      <c r="AH9105" s="33">
        <f t="shared" si="625"/>
        <v>1.8328742223084053E-2</v>
      </c>
      <c r="AI9105" s="33">
        <f t="shared" si="625"/>
        <v>5.9465870991861083E-2</v>
      </c>
      <c r="AJ9105" s="33">
        <f t="shared" si="625"/>
        <v>0.32673351760567965</v>
      </c>
      <c r="AK9105" s="34">
        <f t="shared" si="623"/>
        <v>1</v>
      </c>
      <c r="AL9105">
        <v>1</v>
      </c>
      <c r="AM9105" s="50" cm="1">
        <f t="array" ref="AM9105">SQRT(MMULT(MMULT(AF9105:AJ9105,MMULT(MMULT($Q$25:$U$29,$Q$16:$U$20),$Q$25:$U$29)),TRANSPOSE(AF9105:AJ9105)))</f>
        <v>0.21671997059687634</v>
      </c>
      <c r="AN9105" s="50">
        <f t="shared" si="624"/>
        <v>0.15813062237566031</v>
      </c>
    </row>
    <row r="9106" spans="25:40" ht="16.5" x14ac:dyDescent="0.3">
      <c r="Y9106" s="41" t="s">
        <v>9133</v>
      </c>
      <c r="Z9106" s="30">
        <v>0.7548918033795935</v>
      </c>
      <c r="AA9106" s="30">
        <v>0.82658045363202581</v>
      </c>
      <c r="AB9106" s="30">
        <v>0.90028507946927572</v>
      </c>
      <c r="AC9106" s="30">
        <v>0.43144468374024014</v>
      </c>
      <c r="AD9106" s="30">
        <v>0.29035235172880103</v>
      </c>
      <c r="AE9106" s="32">
        <f t="shared" si="622"/>
        <v>3.2035543719499362</v>
      </c>
      <c r="AF9106" s="33">
        <f t="shared" si="625"/>
        <v>0.23564195132424323</v>
      </c>
      <c r="AG9106" s="33">
        <f t="shared" si="625"/>
        <v>0.25801979853050028</v>
      </c>
      <c r="AH9106" s="33">
        <f t="shared" si="625"/>
        <v>0.28102693912489807</v>
      </c>
      <c r="AI9106" s="33">
        <f t="shared" si="625"/>
        <v>0.13467687251321064</v>
      </c>
      <c r="AJ9106" s="33">
        <f t="shared" si="625"/>
        <v>9.0634438507147808E-2</v>
      </c>
      <c r="AK9106" s="34">
        <f t="shared" si="623"/>
        <v>1</v>
      </c>
      <c r="AL9106">
        <v>1</v>
      </c>
      <c r="AM9106" s="50" cm="1">
        <f t="array" ref="AM9106">SQRT(MMULT(MMULT(AF9106:AJ9106,MMULT(MMULT($Q$25:$U$29,$Q$16:$U$20),$Q$25:$U$29)),TRANSPOSE(AF9106:AJ9106)))</f>
        <v>0.18432009622039544</v>
      </c>
      <c r="AN9106" s="50">
        <f t="shared" si="624"/>
        <v>0.3091314933210132</v>
      </c>
    </row>
    <row r="9107" spans="25:40" ht="16.5" x14ac:dyDescent="0.3">
      <c r="Y9107" s="41" t="s">
        <v>9134</v>
      </c>
      <c r="Z9107" s="30">
        <v>0.69908929844170786</v>
      </c>
      <c r="AA9107" s="30">
        <v>0.304733575937292</v>
      </c>
      <c r="AB9107" s="30">
        <v>0.30850296619367246</v>
      </c>
      <c r="AC9107" s="30">
        <v>7.0844071452788482E-2</v>
      </c>
      <c r="AD9107" s="30">
        <v>0.22318981347097067</v>
      </c>
      <c r="AE9107" s="32">
        <f t="shared" si="622"/>
        <v>1.6063597254964315</v>
      </c>
      <c r="AF9107" s="33">
        <f t="shared" si="625"/>
        <v>0.43520096236579914</v>
      </c>
      <c r="AG9107" s="33">
        <f t="shared" si="625"/>
        <v>0.18970444234906148</v>
      </c>
      <c r="AH9107" s="33">
        <f t="shared" si="625"/>
        <v>0.19205098415819177</v>
      </c>
      <c r="AI9107" s="33">
        <f t="shared" si="625"/>
        <v>4.4102245797338291E-2</v>
      </c>
      <c r="AJ9107" s="33">
        <f t="shared" si="625"/>
        <v>0.13894136532960935</v>
      </c>
      <c r="AK9107" s="34">
        <f t="shared" si="623"/>
        <v>0.99999999999999989</v>
      </c>
      <c r="AL9107">
        <v>1</v>
      </c>
      <c r="AM9107" s="50" cm="1">
        <f t="array" ref="AM9107">SQRT(MMULT(MMULT(AF9107:AJ9107,MMULT(MMULT($Q$25:$U$29,$Q$16:$U$20),$Q$25:$U$29)),TRANSPOSE(AF9107:AJ9107)))</f>
        <v>0.17677071034698955</v>
      </c>
      <c r="AN9107" s="50">
        <f t="shared" si="624"/>
        <v>0.25672609058715512</v>
      </c>
    </row>
    <row r="9108" spans="25:40" ht="16.5" x14ac:dyDescent="0.3">
      <c r="Y9108" s="41" t="s">
        <v>9135</v>
      </c>
      <c r="Z9108" s="30">
        <v>1.2937373735962931E-2</v>
      </c>
      <c r="AA9108" s="30">
        <v>0.44804221133287236</v>
      </c>
      <c r="AB9108" s="30">
        <v>0.7657137308030294</v>
      </c>
      <c r="AC9108" s="30">
        <v>0.96653815055045667</v>
      </c>
      <c r="AD9108" s="30">
        <v>0.9276735027149895</v>
      </c>
      <c r="AE9108" s="32">
        <f t="shared" si="622"/>
        <v>3.1209049691373107</v>
      </c>
      <c r="AF9108" s="33">
        <f t="shared" si="625"/>
        <v>4.145391757807709E-3</v>
      </c>
      <c r="AG9108" s="33">
        <f t="shared" si="625"/>
        <v>0.14356163220718682</v>
      </c>
      <c r="AH9108" s="33">
        <f t="shared" si="625"/>
        <v>0.24534990279267943</v>
      </c>
      <c r="AI9108" s="33">
        <f t="shared" si="625"/>
        <v>0.30969803954576347</v>
      </c>
      <c r="AJ9108" s="33">
        <f t="shared" si="625"/>
        <v>0.29724503369656258</v>
      </c>
      <c r="AK9108" s="34">
        <f t="shared" si="623"/>
        <v>1</v>
      </c>
      <c r="AL9108">
        <v>1</v>
      </c>
      <c r="AM9108" s="50" cm="1">
        <f t="array" ref="AM9108">SQRT(MMULT(MMULT(AF9108:AJ9108,MMULT(MMULT($Q$25:$U$29,$Q$16:$U$20),$Q$25:$U$29)),TRANSPOSE(AF9108:AJ9108)))</f>
        <v>0.2328495064310053</v>
      </c>
      <c r="AN9108" s="50">
        <f t="shared" si="624"/>
        <v>0.27966663509610551</v>
      </c>
    </row>
    <row r="9109" spans="25:40" ht="16.5" x14ac:dyDescent="0.3">
      <c r="Y9109" s="41" t="s">
        <v>9136</v>
      </c>
      <c r="Z9109" s="30">
        <v>0.58991385185388634</v>
      </c>
      <c r="AA9109" s="30">
        <v>0.88029784781639975</v>
      </c>
      <c r="AB9109" s="30">
        <v>0.4037205295891122</v>
      </c>
      <c r="AC9109" s="30">
        <v>0.26671543710411805</v>
      </c>
      <c r="AD9109" s="30">
        <v>0.70218491869927602</v>
      </c>
      <c r="AE9109" s="32">
        <f t="shared" si="622"/>
        <v>2.8428325850627925</v>
      </c>
      <c r="AF9109" s="33">
        <f t="shared" si="625"/>
        <v>0.20750917762568713</v>
      </c>
      <c r="AG9109" s="33">
        <f t="shared" si="625"/>
        <v>0.30965518421372523</v>
      </c>
      <c r="AH9109" s="33">
        <f t="shared" si="625"/>
        <v>0.142013473361181</v>
      </c>
      <c r="AI9109" s="33">
        <f t="shared" si="625"/>
        <v>9.3820310948147814E-2</v>
      </c>
      <c r="AJ9109" s="33">
        <f t="shared" si="625"/>
        <v>0.24700185385125878</v>
      </c>
      <c r="AK9109" s="34">
        <f t="shared" si="623"/>
        <v>1</v>
      </c>
      <c r="AL9109">
        <v>1</v>
      </c>
      <c r="AM9109" s="50" cm="1">
        <f t="array" ref="AM9109">SQRT(MMULT(MMULT(AF9109:AJ9109,MMULT(MMULT($Q$25:$U$29,$Q$16:$U$20),$Q$25:$U$29)),TRANSPOSE(AF9109:AJ9109)))</f>
        <v>0.20498627874816761</v>
      </c>
      <c r="AN9109" s="50">
        <f t="shared" si="624"/>
        <v>0.22355053609266573</v>
      </c>
    </row>
    <row r="9110" spans="25:40" ht="16.5" x14ac:dyDescent="0.3">
      <c r="Y9110" s="41" t="s">
        <v>9137</v>
      </c>
      <c r="Z9110" s="30">
        <v>0.65607707370412038</v>
      </c>
      <c r="AA9110" s="30">
        <v>1.4760183694326301E-2</v>
      </c>
      <c r="AB9110" s="30">
        <v>0.95366712102006335</v>
      </c>
      <c r="AC9110" s="30">
        <v>0.65307348833945345</v>
      </c>
      <c r="AD9110" s="30">
        <v>6.7544373560779247E-2</v>
      </c>
      <c r="AE9110" s="32">
        <f t="shared" si="622"/>
        <v>2.3451222403187426</v>
      </c>
      <c r="AF9110" s="33">
        <f t="shared" si="625"/>
        <v>0.279762420237398</v>
      </c>
      <c r="AG9110" s="33">
        <f t="shared" si="625"/>
        <v>6.2939933111205906E-3</v>
      </c>
      <c r="AH9110" s="33">
        <f t="shared" si="625"/>
        <v>0.40665987666828129</v>
      </c>
      <c r="AI9110" s="33">
        <f t="shared" si="625"/>
        <v>0.27848164036459333</v>
      </c>
      <c r="AJ9110" s="33">
        <f t="shared" si="625"/>
        <v>2.8802069418606854E-2</v>
      </c>
      <c r="AK9110" s="34">
        <f t="shared" si="623"/>
        <v>1</v>
      </c>
      <c r="AL9110">
        <v>1</v>
      </c>
      <c r="AM9110" s="50" cm="1">
        <f t="array" ref="AM9110">SQRT(MMULT(MMULT(AF9110:AJ9110,MMULT(MMULT($Q$25:$U$29,$Q$16:$U$20),$Q$25:$U$29)),TRANSPOSE(AF9110:AJ9110)))</f>
        <v>0.19674959257749899</v>
      </c>
      <c r="AN9110" s="50">
        <f t="shared" si="624"/>
        <v>0.3857315191895242</v>
      </c>
    </row>
    <row r="9111" spans="25:40" ht="16.5" x14ac:dyDescent="0.3">
      <c r="Y9111" s="41" t="s">
        <v>9138</v>
      </c>
      <c r="Z9111" s="30">
        <v>0.42055726964175488</v>
      </c>
      <c r="AA9111" s="30">
        <v>0.26776087433976892</v>
      </c>
      <c r="AB9111" s="30">
        <v>0.22613074968122182</v>
      </c>
      <c r="AC9111" s="30">
        <v>0.55040058354376042</v>
      </c>
      <c r="AD9111" s="30">
        <v>0.7742154029764946</v>
      </c>
      <c r="AE9111" s="32">
        <f t="shared" si="622"/>
        <v>2.2390648801830006</v>
      </c>
      <c r="AF9111" s="33">
        <f t="shared" si="625"/>
        <v>0.18782719221936187</v>
      </c>
      <c r="AG9111" s="33">
        <f t="shared" si="625"/>
        <v>0.1195860275017509</v>
      </c>
      <c r="AH9111" s="33">
        <f t="shared" si="625"/>
        <v>0.10099338866086809</v>
      </c>
      <c r="AI9111" s="33">
        <f t="shared" si="625"/>
        <v>0.2458171660924697</v>
      </c>
      <c r="AJ9111" s="33">
        <f t="shared" si="625"/>
        <v>0.34577622552554943</v>
      </c>
      <c r="AK9111" s="34">
        <f t="shared" si="623"/>
        <v>1</v>
      </c>
      <c r="AL9111">
        <v>1</v>
      </c>
      <c r="AM9111" s="50" cm="1">
        <f t="array" ref="AM9111">SQRT(MMULT(MMULT(AF9111:AJ9111,MMULT(MMULT($Q$25:$U$29,$Q$16:$U$20),$Q$25:$U$29)),TRANSPOSE(AF9111:AJ9111)))</f>
        <v>0.22176875652647907</v>
      </c>
      <c r="AN9111" s="50">
        <f t="shared" si="624"/>
        <v>0.20855829192274922</v>
      </c>
    </row>
    <row r="9112" spans="25:40" ht="16.5" x14ac:dyDescent="0.3">
      <c r="Y9112" s="41" t="s">
        <v>9139</v>
      </c>
      <c r="Z9112" s="30">
        <v>0.51015865724008203</v>
      </c>
      <c r="AA9112" s="30">
        <v>0.77396484246337893</v>
      </c>
      <c r="AB9112" s="30">
        <v>0.65411268290655455</v>
      </c>
      <c r="AC9112" s="30">
        <v>0.32848586280398484</v>
      </c>
      <c r="AD9112" s="30">
        <v>0.92614189446325423</v>
      </c>
      <c r="AE9112" s="32">
        <f t="shared" si="622"/>
        <v>3.1928639398772543</v>
      </c>
      <c r="AF9112" s="33">
        <f t="shared" si="625"/>
        <v>0.15978089478491667</v>
      </c>
      <c r="AG9112" s="33">
        <f t="shared" si="625"/>
        <v>0.24240458003767398</v>
      </c>
      <c r="AH9112" s="33">
        <f t="shared" si="625"/>
        <v>0.20486707082535471</v>
      </c>
      <c r="AI9112" s="33">
        <f t="shared" si="625"/>
        <v>0.10288125926738145</v>
      </c>
      <c r="AJ9112" s="33">
        <f t="shared" si="625"/>
        <v>0.2900661950846733</v>
      </c>
      <c r="AK9112" s="34">
        <f t="shared" si="623"/>
        <v>1.0000000000000002</v>
      </c>
      <c r="AL9112">
        <v>1</v>
      </c>
      <c r="AM9112" s="50" cm="1">
        <f t="array" ref="AM9112">SQRT(MMULT(MMULT(AF9112:AJ9112,MMULT(MMULT($Q$25:$U$29,$Q$16:$U$20),$Q$25:$U$29)),TRANSPOSE(AF9112:AJ9112)))</f>
        <v>0.21741395075488057</v>
      </c>
      <c r="AN9112" s="50">
        <f t="shared" si="624"/>
        <v>0.24174411339412152</v>
      </c>
    </row>
    <row r="9113" spans="25:40" ht="16.5" x14ac:dyDescent="0.3">
      <c r="Y9113" s="41" t="s">
        <v>9140</v>
      </c>
      <c r="Z9113" s="30">
        <v>0.57627337534875067</v>
      </c>
      <c r="AA9113" s="30">
        <v>9.522238393114002E-2</v>
      </c>
      <c r="AB9113" s="30">
        <v>1.8979867399410488E-2</v>
      </c>
      <c r="AC9113" s="30">
        <v>0.4403514494792331</v>
      </c>
      <c r="AD9113" s="30">
        <v>0.64765483284316838</v>
      </c>
      <c r="AE9113" s="32">
        <f t="shared" si="622"/>
        <v>1.7784819090017026</v>
      </c>
      <c r="AF9113" s="33">
        <f t="shared" si="625"/>
        <v>0.32402543564371955</v>
      </c>
      <c r="AG9113" s="33">
        <f t="shared" si="625"/>
        <v>5.3541384620881663E-2</v>
      </c>
      <c r="AH9113" s="33">
        <f t="shared" si="625"/>
        <v>1.0671948532815983E-2</v>
      </c>
      <c r="AI9113" s="33">
        <f t="shared" si="625"/>
        <v>0.24759962260533264</v>
      </c>
      <c r="AJ9113" s="33">
        <f t="shared" si="625"/>
        <v>0.36416160859725022</v>
      </c>
      <c r="AK9113" s="34">
        <f t="shared" si="623"/>
        <v>1</v>
      </c>
      <c r="AL9113">
        <v>1</v>
      </c>
      <c r="AM9113" s="50" cm="1">
        <f t="array" ref="AM9113">SQRT(MMULT(MMULT(AF9113:AJ9113,MMULT(MMULT($Q$25:$U$29,$Q$16:$U$20),$Q$25:$U$29)),TRANSPOSE(AF9113:AJ9113)))</f>
        <v>0.2184160380039693</v>
      </c>
      <c r="AN9113" s="50">
        <f t="shared" si="624"/>
        <v>0.17106570227942181</v>
      </c>
    </row>
    <row r="9114" spans="25:40" ht="16.5" x14ac:dyDescent="0.3">
      <c r="Y9114" s="41" t="s">
        <v>9141</v>
      </c>
      <c r="Z9114" s="30">
        <v>0.85597289672092181</v>
      </c>
      <c r="AA9114" s="30">
        <v>0.34278693042281139</v>
      </c>
      <c r="AB9114" s="30">
        <v>0.36170856053821177</v>
      </c>
      <c r="AC9114" s="30">
        <v>0.50745419777244349</v>
      </c>
      <c r="AD9114" s="30">
        <v>0.92681230460687203</v>
      </c>
      <c r="AE9114" s="32">
        <f t="shared" si="622"/>
        <v>2.9947348900612605</v>
      </c>
      <c r="AF9114" s="33">
        <f t="shared" si="625"/>
        <v>0.285825933895408</v>
      </c>
      <c r="AG9114" s="33">
        <f t="shared" si="625"/>
        <v>0.11446319724675172</v>
      </c>
      <c r="AH9114" s="33">
        <f t="shared" si="625"/>
        <v>0.12078149613130285</v>
      </c>
      <c r="AI9114" s="33">
        <f t="shared" si="625"/>
        <v>0.16944878809024161</v>
      </c>
      <c r="AJ9114" s="33">
        <f t="shared" si="625"/>
        <v>0.30948058463629585</v>
      </c>
      <c r="AK9114" s="34">
        <f t="shared" si="623"/>
        <v>1</v>
      </c>
      <c r="AL9114">
        <v>1</v>
      </c>
      <c r="AM9114" s="50" cm="1">
        <f t="array" ref="AM9114">SQRT(MMULT(MMULT(AF9114:AJ9114,MMULT(MMULT($Q$25:$U$29,$Q$16:$U$20),$Q$25:$U$29)),TRANSPOSE(AF9114:AJ9114)))</f>
        <v>0.2077794637816201</v>
      </c>
      <c r="AN9114" s="50">
        <f t="shared" si="624"/>
        <v>0.21402558432854532</v>
      </c>
    </row>
    <row r="9115" spans="25:40" ht="16.5" x14ac:dyDescent="0.3">
      <c r="Y9115" s="41" t="s">
        <v>9142</v>
      </c>
      <c r="Z9115" s="30">
        <v>6.6335825984622621E-2</v>
      </c>
      <c r="AA9115" s="30">
        <v>0.78319452687440683</v>
      </c>
      <c r="AB9115" s="30">
        <v>0.225417654410205</v>
      </c>
      <c r="AC9115" s="30">
        <v>0.71699028519342645</v>
      </c>
      <c r="AD9115" s="30">
        <v>0.82040838338950206</v>
      </c>
      <c r="AE9115" s="32">
        <f t="shared" si="622"/>
        <v>2.6123466758521632</v>
      </c>
      <c r="AF9115" s="33">
        <f t="shared" si="625"/>
        <v>2.5393194018930691E-2</v>
      </c>
      <c r="AG9115" s="33">
        <f t="shared" si="625"/>
        <v>0.29980497386279104</v>
      </c>
      <c r="AH9115" s="33">
        <f t="shared" si="625"/>
        <v>8.628933383685472E-2</v>
      </c>
      <c r="AI9115" s="33">
        <f t="shared" si="625"/>
        <v>0.27446214999758406</v>
      </c>
      <c r="AJ9115" s="33">
        <f t="shared" si="625"/>
        <v>0.31405034828383943</v>
      </c>
      <c r="AK9115" s="34">
        <f t="shared" si="623"/>
        <v>1</v>
      </c>
      <c r="AL9115">
        <v>1</v>
      </c>
      <c r="AM9115" s="50" cm="1">
        <f t="array" ref="AM9115">SQRT(MMULT(MMULT(AF9115:AJ9115,MMULT(MMULT($Q$25:$U$29,$Q$16:$U$20),$Q$25:$U$29)),TRANSPOSE(AF9115:AJ9115)))</f>
        <v>0.23229652961233219</v>
      </c>
      <c r="AN9115" s="50">
        <f t="shared" si="624"/>
        <v>0.21055377412454071</v>
      </c>
    </row>
    <row r="9116" spans="25:40" ht="16.5" x14ac:dyDescent="0.3">
      <c r="Y9116" s="41" t="s">
        <v>9143</v>
      </c>
      <c r="Z9116" s="30">
        <v>0.11298008368407175</v>
      </c>
      <c r="AA9116" s="30">
        <v>0.74955231240111098</v>
      </c>
      <c r="AB9116" s="30">
        <v>0.14418309379665128</v>
      </c>
      <c r="AC9116" s="30">
        <v>0.47203142788279107</v>
      </c>
      <c r="AD9116" s="30">
        <v>0.85580169722494259</v>
      </c>
      <c r="AE9116" s="32">
        <f t="shared" si="622"/>
        <v>2.3345486149895676</v>
      </c>
      <c r="AF9116" s="33">
        <f t="shared" si="625"/>
        <v>4.8394830143460785E-2</v>
      </c>
      <c r="AG9116" s="33">
        <f t="shared" si="625"/>
        <v>0.32106948109301231</v>
      </c>
      <c r="AH9116" s="33">
        <f t="shared" si="625"/>
        <v>6.1760587409012087E-2</v>
      </c>
      <c r="AI9116" s="33">
        <f t="shared" si="625"/>
        <v>0.20219387373301731</v>
      </c>
      <c r="AJ9116" s="33">
        <f t="shared" si="625"/>
        <v>0.36658122762149759</v>
      </c>
      <c r="AK9116" s="34">
        <f t="shared" si="623"/>
        <v>1</v>
      </c>
      <c r="AL9116">
        <v>1</v>
      </c>
      <c r="AM9116" s="50" cm="1">
        <f t="array" ref="AM9116">SQRT(MMULT(MMULT(AF9116:AJ9116,MMULT(MMULT($Q$25:$U$29,$Q$16:$U$20),$Q$25:$U$29)),TRANSPOSE(AF9116:AJ9116)))</f>
        <v>0.24293007251910081</v>
      </c>
      <c r="AN9116" s="50">
        <f t="shared" si="624"/>
        <v>0.18383667175615084</v>
      </c>
    </row>
    <row r="9117" spans="25:40" ht="16.5" x14ac:dyDescent="0.3">
      <c r="Y9117" s="41" t="s">
        <v>9144</v>
      </c>
      <c r="Z9117" s="30">
        <v>0.69364574350117936</v>
      </c>
      <c r="AA9117" s="30">
        <v>0.70043643955165458</v>
      </c>
      <c r="AB9117" s="30">
        <v>0.72494714872251653</v>
      </c>
      <c r="AC9117" s="30">
        <v>0.80248546224552253</v>
      </c>
      <c r="AD9117" s="30">
        <v>0.75801123600250975</v>
      </c>
      <c r="AE9117" s="32">
        <f t="shared" si="622"/>
        <v>3.679526030023383</v>
      </c>
      <c r="AF9117" s="33">
        <f t="shared" si="625"/>
        <v>0.18851497117871219</v>
      </c>
      <c r="AG9117" s="33">
        <f t="shared" si="625"/>
        <v>0.19036050671645974</v>
      </c>
      <c r="AH9117" s="33">
        <f t="shared" si="625"/>
        <v>0.19702188347283131</v>
      </c>
      <c r="AI9117" s="33">
        <f t="shared" si="625"/>
        <v>0.21809479147520064</v>
      </c>
      <c r="AJ9117" s="33">
        <f t="shared" si="625"/>
        <v>0.20600784715679607</v>
      </c>
      <c r="AK9117" s="34">
        <f t="shared" si="623"/>
        <v>1</v>
      </c>
      <c r="AL9117">
        <v>1</v>
      </c>
      <c r="AM9117" s="50" cm="1">
        <f t="array" ref="AM9117">SQRT(MMULT(MMULT(AF9117:AJ9117,MMULT(MMULT($Q$25:$U$29,$Q$16:$U$20),$Q$25:$U$29)),TRANSPOSE(AF9117:AJ9117)))</f>
        <v>0.19601945614260771</v>
      </c>
      <c r="AN9117" s="50">
        <f t="shared" si="624"/>
        <v>0.2663643478547148</v>
      </c>
    </row>
    <row r="9118" spans="25:40" ht="16.5" x14ac:dyDescent="0.3">
      <c r="Y9118" s="41" t="s">
        <v>9145</v>
      </c>
      <c r="Z9118" s="30">
        <v>0.99473222548355988</v>
      </c>
      <c r="AA9118" s="30">
        <v>0.92620938173138012</v>
      </c>
      <c r="AB9118" s="30">
        <v>0.67433400242013941</v>
      </c>
      <c r="AC9118" s="30">
        <v>0.33584251947572064</v>
      </c>
      <c r="AD9118" s="30">
        <v>0.64326411661883698</v>
      </c>
      <c r="AE9118" s="32">
        <f t="shared" si="622"/>
        <v>3.574382245729637</v>
      </c>
      <c r="AF9118" s="33">
        <f t="shared" si="625"/>
        <v>0.27829486526573366</v>
      </c>
      <c r="AG9118" s="33">
        <f t="shared" si="625"/>
        <v>0.25912432360527055</v>
      </c>
      <c r="AH9118" s="33">
        <f t="shared" si="625"/>
        <v>0.18865749549471811</v>
      </c>
      <c r="AI9118" s="33">
        <f t="shared" si="625"/>
        <v>9.3958199315967467E-2</v>
      </c>
      <c r="AJ9118" s="33">
        <f t="shared" si="625"/>
        <v>0.17996511631831019</v>
      </c>
      <c r="AK9118" s="34">
        <f t="shared" si="623"/>
        <v>1</v>
      </c>
      <c r="AL9118">
        <v>1</v>
      </c>
      <c r="AM9118" s="50" cm="1">
        <f t="array" ref="AM9118">SQRT(MMULT(MMULT(AF9118:AJ9118,MMULT(MMULT($Q$25:$U$29,$Q$16:$U$20),$Q$25:$U$29)),TRANSPOSE(AF9118:AJ9118)))</f>
        <v>0.1881213388471594</v>
      </c>
      <c r="AN9118" s="50">
        <f t="shared" si="624"/>
        <v>0.25346581429139692</v>
      </c>
    </row>
    <row r="9119" spans="25:40" ht="16.5" x14ac:dyDescent="0.3">
      <c r="Y9119" s="41" t="s">
        <v>9146</v>
      </c>
      <c r="Z9119" s="30">
        <v>0.97130802316961973</v>
      </c>
      <c r="AA9119" s="30">
        <v>0.40783916713370316</v>
      </c>
      <c r="AB9119" s="30">
        <v>4.4669102691053619E-2</v>
      </c>
      <c r="AC9119" s="30">
        <v>0.46337438931821828</v>
      </c>
      <c r="AD9119" s="30">
        <v>0.63899914910594091</v>
      </c>
      <c r="AE9119" s="32">
        <f t="shared" si="622"/>
        <v>2.5261898314185358</v>
      </c>
      <c r="AF9119" s="33">
        <f t="shared" si="625"/>
        <v>0.384495262822034</v>
      </c>
      <c r="AG9119" s="33">
        <f t="shared" si="625"/>
        <v>0.16144438634870464</v>
      </c>
      <c r="AH9119" s="33">
        <f t="shared" si="625"/>
        <v>1.768240143139619E-2</v>
      </c>
      <c r="AI9119" s="33">
        <f t="shared" si="625"/>
        <v>0.183428174539844</v>
      </c>
      <c r="AJ9119" s="33">
        <f t="shared" si="625"/>
        <v>0.25294977485802111</v>
      </c>
      <c r="AK9119" s="34">
        <f t="shared" si="623"/>
        <v>1</v>
      </c>
      <c r="AL9119">
        <v>1</v>
      </c>
      <c r="AM9119" s="50" cm="1">
        <f t="array" ref="AM9119">SQRT(MMULT(MMULT(AF9119:AJ9119,MMULT(MMULT($Q$25:$U$29,$Q$16:$U$20),$Q$25:$U$29)),TRANSPOSE(AF9119:AJ9119)))</f>
        <v>0.18960343533264093</v>
      </c>
      <c r="AN9119" s="50">
        <f t="shared" si="624"/>
        <v>0.18529768449936396</v>
      </c>
    </row>
    <row r="9120" spans="25:40" ht="16.5" x14ac:dyDescent="0.3">
      <c r="Y9120" s="41" t="s">
        <v>9147</v>
      </c>
      <c r="Z9120" s="30">
        <v>0.77012919428716864</v>
      </c>
      <c r="AA9120" s="30">
        <v>0.16216328666805269</v>
      </c>
      <c r="AB9120" s="30">
        <v>0.55797207537339133</v>
      </c>
      <c r="AC9120" s="30">
        <v>0.19864131188735379</v>
      </c>
      <c r="AD9120" s="30">
        <v>0.75213678754240598</v>
      </c>
      <c r="AE9120" s="32">
        <f t="shared" si="622"/>
        <v>2.4410426557583724</v>
      </c>
      <c r="AF9120" s="33">
        <f t="shared" si="625"/>
        <v>0.31549190362177765</v>
      </c>
      <c r="AG9120" s="33">
        <f t="shared" si="625"/>
        <v>6.643197581390585E-2</v>
      </c>
      <c r="AH9120" s="33">
        <f t="shared" si="625"/>
        <v>0.22857940399244805</v>
      </c>
      <c r="AI9120" s="33">
        <f t="shared" si="625"/>
        <v>8.1375600470873694E-2</v>
      </c>
      <c r="AJ9120" s="33">
        <f t="shared" si="625"/>
        <v>0.30812111610099474</v>
      </c>
      <c r="AK9120" s="34">
        <f t="shared" si="623"/>
        <v>1</v>
      </c>
      <c r="AL9120">
        <v>1</v>
      </c>
      <c r="AM9120" s="50" cm="1">
        <f t="array" ref="AM9120">SQRT(MMULT(MMULT(AF9120:AJ9120,MMULT(MMULT($Q$25:$U$29,$Q$16:$U$20),$Q$25:$U$29)),TRANSPOSE(AF9120:AJ9120)))</f>
        <v>0.21414870712326411</v>
      </c>
      <c r="AN9120" s="50">
        <f t="shared" si="624"/>
        <v>0.24636394507077047</v>
      </c>
    </row>
    <row r="9121" spans="25:40" ht="16.5" x14ac:dyDescent="0.3">
      <c r="Y9121" s="41" t="s">
        <v>9148</v>
      </c>
      <c r="Z9121" s="30">
        <v>0.91332109882379486</v>
      </c>
      <c r="AA9121" s="30">
        <v>0.3674440545538693</v>
      </c>
      <c r="AB9121" s="30">
        <v>0.99012782909091357</v>
      </c>
      <c r="AC9121" s="30">
        <v>0.8730156613065031</v>
      </c>
      <c r="AD9121" s="30">
        <v>0.66155787333005944</v>
      </c>
      <c r="AE9121" s="32">
        <f t="shared" si="622"/>
        <v>3.8054665171051401</v>
      </c>
      <c r="AF9121" s="33">
        <f t="shared" si="625"/>
        <v>0.24000240042016405</v>
      </c>
      <c r="AG9121" s="33">
        <f t="shared" si="625"/>
        <v>9.6556901210994764E-2</v>
      </c>
      <c r="AH9121" s="33">
        <f t="shared" si="625"/>
        <v>0.26018566308241087</v>
      </c>
      <c r="AI9121" s="33">
        <f t="shared" si="625"/>
        <v>0.22941094275364052</v>
      </c>
      <c r="AJ9121" s="33">
        <f t="shared" si="625"/>
        <v>0.17384409253278985</v>
      </c>
      <c r="AK9121" s="34">
        <f t="shared" si="623"/>
        <v>1</v>
      </c>
      <c r="AL9121">
        <v>1</v>
      </c>
      <c r="AM9121" s="50" cm="1">
        <f t="array" ref="AM9121">SQRT(MMULT(MMULT(AF9121:AJ9121,MMULT(MMULT($Q$25:$U$29,$Q$16:$U$20),$Q$25:$U$29)),TRANSPOSE(AF9121:AJ9121)))</f>
        <v>0.19251762936920636</v>
      </c>
      <c r="AN9121" s="50">
        <f t="shared" si="624"/>
        <v>0.29810289735408974</v>
      </c>
    </row>
    <row r="9122" spans="25:40" ht="16.5" x14ac:dyDescent="0.3">
      <c r="Y9122" s="41" t="s">
        <v>9149</v>
      </c>
      <c r="Z9122" s="30">
        <v>0.85829786487254756</v>
      </c>
      <c r="AA9122" s="30">
        <v>5.3710034587309274E-2</v>
      </c>
      <c r="AB9122" s="30">
        <v>0.49682932185479323</v>
      </c>
      <c r="AC9122" s="30">
        <v>0.37746304009117571</v>
      </c>
      <c r="AD9122" s="30">
        <v>0.55480721138837175</v>
      </c>
      <c r="AE9122" s="32">
        <f t="shared" si="622"/>
        <v>2.3411074727941976</v>
      </c>
      <c r="AF9122" s="33">
        <f t="shared" si="625"/>
        <v>0.36662044559967921</v>
      </c>
      <c r="AG9122" s="33">
        <f t="shared" si="625"/>
        <v>2.2942148197581197E-2</v>
      </c>
      <c r="AH9122" s="33">
        <f t="shared" si="625"/>
        <v>0.21221978385375415</v>
      </c>
      <c r="AI9122" s="33">
        <f t="shared" si="625"/>
        <v>0.1612326834532973</v>
      </c>
      <c r="AJ9122" s="33">
        <f t="shared" si="625"/>
        <v>0.23698493889568811</v>
      </c>
      <c r="AK9122" s="34">
        <f t="shared" si="623"/>
        <v>1</v>
      </c>
      <c r="AL9122">
        <v>1</v>
      </c>
      <c r="AM9122" s="50" cm="1">
        <f t="array" ref="AM9122">SQRT(MMULT(MMULT(AF9122:AJ9122,MMULT(MMULT($Q$25:$U$29,$Q$16:$U$20),$Q$25:$U$29)),TRANSPOSE(AF9122:AJ9122)))</f>
        <v>0.19726546622893806</v>
      </c>
      <c r="AN9122" s="50">
        <f t="shared" si="624"/>
        <v>0.26148210747109274</v>
      </c>
    </row>
    <row r="9123" spans="25:40" ht="16.5" x14ac:dyDescent="0.3">
      <c r="Y9123" s="41" t="s">
        <v>9150</v>
      </c>
      <c r="Z9123" s="30">
        <v>0.69739429903357308</v>
      </c>
      <c r="AA9123" s="30">
        <v>9.3195086424643803E-2</v>
      </c>
      <c r="AB9123" s="30">
        <v>0.25504173952277098</v>
      </c>
      <c r="AC9123" s="30">
        <v>0.56187465451119079</v>
      </c>
      <c r="AD9123" s="30">
        <v>0.47494251856255243</v>
      </c>
      <c r="AE9123" s="32">
        <f t="shared" si="622"/>
        <v>2.0824482980547314</v>
      </c>
      <c r="AF9123" s="33">
        <f t="shared" si="625"/>
        <v>0.33489153112950132</v>
      </c>
      <c r="AG9123" s="33">
        <f t="shared" si="625"/>
        <v>4.4752653168724399E-2</v>
      </c>
      <c r="AH9123" s="33">
        <f t="shared" si="625"/>
        <v>0.12247206317727649</v>
      </c>
      <c r="AI9123" s="33">
        <f t="shared" si="625"/>
        <v>0.26981445591520919</v>
      </c>
      <c r="AJ9123" s="33">
        <f t="shared" si="625"/>
        <v>0.22806929660928843</v>
      </c>
      <c r="AK9123" s="34">
        <f t="shared" si="623"/>
        <v>0.99999999999999989</v>
      </c>
      <c r="AL9123">
        <v>1</v>
      </c>
      <c r="AM9123" s="50" cm="1">
        <f t="array" ref="AM9123">SQRT(MMULT(MMULT(AF9123:AJ9123,MMULT(MMULT($Q$25:$U$29,$Q$16:$U$20),$Q$25:$U$29)),TRANSPOSE(AF9123:AJ9123)))</f>
        <v>0.19192050412674197</v>
      </c>
      <c r="AN9123" s="50">
        <f t="shared" si="624"/>
        <v>0.24031776965842239</v>
      </c>
    </row>
    <row r="9124" spans="25:40" ht="16.5" x14ac:dyDescent="0.3">
      <c r="Y9124" s="41" t="s">
        <v>9151</v>
      </c>
      <c r="Z9124" s="30">
        <v>0.7338106872189375</v>
      </c>
      <c r="AA9124" s="30">
        <v>0.58127847846358982</v>
      </c>
      <c r="AB9124" s="30">
        <v>0.588669686973185</v>
      </c>
      <c r="AC9124" s="30">
        <v>0.81640462100412048</v>
      </c>
      <c r="AD9124" s="30">
        <v>0.67643028993012233</v>
      </c>
      <c r="AE9124" s="32">
        <f t="shared" si="622"/>
        <v>3.396593763589955</v>
      </c>
      <c r="AF9124" s="33">
        <f t="shared" si="625"/>
        <v>0.21604311209808982</v>
      </c>
      <c r="AG9124" s="33">
        <f t="shared" si="625"/>
        <v>0.17113570798328862</v>
      </c>
      <c r="AH9124" s="33">
        <f t="shared" si="625"/>
        <v>0.17331177289538549</v>
      </c>
      <c r="AI9124" s="33">
        <f t="shared" si="625"/>
        <v>0.24035980686169534</v>
      </c>
      <c r="AJ9124" s="33">
        <f t="shared" si="625"/>
        <v>0.19914960016154074</v>
      </c>
      <c r="AK9124" s="34">
        <f t="shared" si="623"/>
        <v>1</v>
      </c>
      <c r="AL9124">
        <v>1</v>
      </c>
      <c r="AM9124" s="50" cm="1">
        <f t="array" ref="AM9124">SQRT(MMULT(MMULT(AF9124:AJ9124,MMULT(MMULT($Q$25:$U$29,$Q$16:$U$20),$Q$25:$U$29)),TRANSPOSE(AF9124:AJ9124)))</f>
        <v>0.19187944791387876</v>
      </c>
      <c r="AN9124" s="50">
        <f t="shared" si="624"/>
        <v>0.26097840469964928</v>
      </c>
    </row>
    <row r="9125" spans="25:40" ht="16.5" x14ac:dyDescent="0.3">
      <c r="Y9125" s="41" t="s">
        <v>9152</v>
      </c>
      <c r="Z9125" s="30">
        <v>0.19278354839148248</v>
      </c>
      <c r="AA9125" s="30">
        <v>0.52671620798804519</v>
      </c>
      <c r="AB9125" s="30">
        <v>0.68893807065638379</v>
      </c>
      <c r="AC9125" s="30">
        <v>0.14592518022922829</v>
      </c>
      <c r="AD9125" s="30">
        <v>0.36206359096018326</v>
      </c>
      <c r="AE9125" s="32">
        <f t="shared" si="622"/>
        <v>1.916426598225323</v>
      </c>
      <c r="AF9125" s="33">
        <f t="shared" si="625"/>
        <v>0.10059532077565959</v>
      </c>
      <c r="AG9125" s="33">
        <f t="shared" si="625"/>
        <v>0.27484288126443379</v>
      </c>
      <c r="AH9125" s="33">
        <f t="shared" si="625"/>
        <v>0.35949097726694262</v>
      </c>
      <c r="AI9125" s="33">
        <f t="shared" si="625"/>
        <v>7.6144413965220495E-2</v>
      </c>
      <c r="AJ9125" s="33">
        <f t="shared" si="625"/>
        <v>0.1889264067277435</v>
      </c>
      <c r="AK9125" s="34">
        <f t="shared" si="623"/>
        <v>1</v>
      </c>
      <c r="AL9125">
        <v>1</v>
      </c>
      <c r="AM9125" s="50" cm="1">
        <f t="array" ref="AM9125">SQRT(MMULT(MMULT(AF9125:AJ9125,MMULT(MMULT($Q$25:$U$29,$Q$16:$U$20),$Q$25:$U$29)),TRANSPOSE(AF9125:AJ9125)))</f>
        <v>0.21597316933993507</v>
      </c>
      <c r="AN9125" s="50">
        <f t="shared" si="624"/>
        <v>0.31580916221974098</v>
      </c>
    </row>
    <row r="9126" spans="25:40" ht="16.5" x14ac:dyDescent="0.3">
      <c r="Y9126" s="41" t="s">
        <v>9153</v>
      </c>
      <c r="Z9126" s="30">
        <v>0.87004158468550141</v>
      </c>
      <c r="AA9126" s="30">
        <v>0.19829666470384066</v>
      </c>
      <c r="AB9126" s="30">
        <v>0.97552462446321686</v>
      </c>
      <c r="AC9126" s="30">
        <v>0.25245323301486866</v>
      </c>
      <c r="AD9126" s="30">
        <v>0.67980991887075171</v>
      </c>
      <c r="AE9126" s="32">
        <f t="shared" si="622"/>
        <v>2.9761260257381794</v>
      </c>
      <c r="AF9126" s="33">
        <f t="shared" si="625"/>
        <v>0.29234030318648951</v>
      </c>
      <c r="AG9126" s="33">
        <f t="shared" si="625"/>
        <v>6.6629122217583645E-2</v>
      </c>
      <c r="AH9126" s="33">
        <f t="shared" si="625"/>
        <v>0.32778337208393382</v>
      </c>
      <c r="AI9126" s="33">
        <f t="shared" si="625"/>
        <v>8.4826123232550871E-2</v>
      </c>
      <c r="AJ9126" s="33">
        <f t="shared" si="625"/>
        <v>0.22842107927944214</v>
      </c>
      <c r="AK9126" s="34">
        <f t="shared" si="623"/>
        <v>1</v>
      </c>
      <c r="AL9126">
        <v>1</v>
      </c>
      <c r="AM9126" s="50" cm="1">
        <f t="array" ref="AM9126">SQRT(MMULT(MMULT(AF9126:AJ9126,MMULT(MMULT($Q$25:$U$29,$Q$16:$U$20),$Q$25:$U$29)),TRANSPOSE(AF9126:AJ9126)))</f>
        <v>0.20732290758870364</v>
      </c>
      <c r="AN9126" s="50">
        <f t="shared" si="624"/>
        <v>0.29885202593782006</v>
      </c>
    </row>
    <row r="9127" spans="25:40" ht="16.5" x14ac:dyDescent="0.3">
      <c r="Y9127" s="41" t="s">
        <v>9154</v>
      </c>
      <c r="Z9127" s="30">
        <v>0.54286895343666552</v>
      </c>
      <c r="AA9127" s="30">
        <v>5.9281693658050694E-2</v>
      </c>
      <c r="AB9127" s="30">
        <v>0.21330149469059279</v>
      </c>
      <c r="AC9127" s="30">
        <v>0.35538867206146907</v>
      </c>
      <c r="AD9127" s="30">
        <v>0.74485515117593581</v>
      </c>
      <c r="AE9127" s="32">
        <f t="shared" si="622"/>
        <v>1.9156959650227139</v>
      </c>
      <c r="AF9127" s="33">
        <f t="shared" si="625"/>
        <v>0.28337949410997942</v>
      </c>
      <c r="AG9127" s="33">
        <f t="shared" si="625"/>
        <v>3.0945251616348111E-2</v>
      </c>
      <c r="AH9127" s="33">
        <f t="shared" si="625"/>
        <v>0.11134412693094738</v>
      </c>
      <c r="AI9127" s="33">
        <f t="shared" si="625"/>
        <v>0.18551413092173805</v>
      </c>
      <c r="AJ9127" s="33">
        <f t="shared" si="625"/>
        <v>0.38881699642098699</v>
      </c>
      <c r="AK9127" s="34">
        <f t="shared" si="623"/>
        <v>0.99999999999999989</v>
      </c>
      <c r="AL9127">
        <v>1</v>
      </c>
      <c r="AM9127" s="50" cm="1">
        <f t="array" ref="AM9127">SQRT(MMULT(MMULT(AF9127:AJ9127,MMULT(MMULT($Q$25:$U$29,$Q$16:$U$20),$Q$25:$U$29)),TRANSPOSE(AF9127:AJ9127)))</f>
        <v>0.2288246938734399</v>
      </c>
      <c r="AN9127" s="50">
        <f t="shared" si="624"/>
        <v>0.19889421357595671</v>
      </c>
    </row>
    <row r="9128" spans="25:40" ht="16.5" x14ac:dyDescent="0.3">
      <c r="Y9128" s="41" t="s">
        <v>9155</v>
      </c>
      <c r="Z9128" s="30">
        <v>0.20190795058346378</v>
      </c>
      <c r="AA9128" s="30">
        <v>3.7853116183122371E-2</v>
      </c>
      <c r="AB9128" s="30">
        <v>0.81551606840324342</v>
      </c>
      <c r="AC9128" s="30">
        <v>0.10742820500995298</v>
      </c>
      <c r="AD9128" s="30">
        <v>0.61214566319119956</v>
      </c>
      <c r="AE9128" s="32">
        <f t="shared" si="622"/>
        <v>1.7748510033709821</v>
      </c>
      <c r="AF9128" s="33">
        <f t="shared" si="625"/>
        <v>0.11376050733271646</v>
      </c>
      <c r="AG9128" s="33">
        <f t="shared" si="625"/>
        <v>2.1327489525164528E-2</v>
      </c>
      <c r="AH9128" s="33">
        <f t="shared" si="625"/>
        <v>0.45948424225714174</v>
      </c>
      <c r="AI9128" s="33">
        <f t="shared" si="625"/>
        <v>6.0528013228104291E-2</v>
      </c>
      <c r="AJ9128" s="33">
        <f t="shared" si="625"/>
        <v>0.34489974765687298</v>
      </c>
      <c r="AK9128" s="34">
        <f t="shared" si="623"/>
        <v>1</v>
      </c>
      <c r="AL9128">
        <v>1</v>
      </c>
      <c r="AM9128" s="50" cm="1">
        <f t="array" ref="AM9128">SQRT(MMULT(MMULT(AF9128:AJ9128,MMULT(MMULT($Q$25:$U$29,$Q$16:$U$20),$Q$25:$U$29)),TRANSPOSE(AF9128:AJ9128)))</f>
        <v>0.25892465450434082</v>
      </c>
      <c r="AN9128" s="50">
        <f t="shared" si="624"/>
        <v>0.32708688399841157</v>
      </c>
    </row>
    <row r="9129" spans="25:40" ht="16.5" x14ac:dyDescent="0.3">
      <c r="Y9129" s="41" t="s">
        <v>9156</v>
      </c>
      <c r="Z9129" s="30">
        <v>0.29894947030026953</v>
      </c>
      <c r="AA9129" s="30">
        <v>0.26592786417904068</v>
      </c>
      <c r="AB9129" s="30">
        <v>0.13562690459163884</v>
      </c>
      <c r="AC9129" s="30">
        <v>0.79972483861467591</v>
      </c>
      <c r="AD9129" s="30">
        <v>0.73004362569129722</v>
      </c>
      <c r="AE9129" s="32">
        <f t="shared" si="622"/>
        <v>2.2302727033769223</v>
      </c>
      <c r="AF9129" s="33">
        <f t="shared" si="625"/>
        <v>0.13404166667494125</v>
      </c>
      <c r="AG9129" s="33">
        <f t="shared" si="625"/>
        <v>0.11923558216732483</v>
      </c>
      <c r="AH9129" s="33">
        <f t="shared" si="625"/>
        <v>6.0811803142405904E-2</v>
      </c>
      <c r="AI9129" s="33">
        <f t="shared" si="625"/>
        <v>0.35857715399726175</v>
      </c>
      <c r="AJ9129" s="33">
        <f t="shared" si="625"/>
        <v>0.32733379401806623</v>
      </c>
      <c r="AK9129" s="34">
        <f t="shared" si="623"/>
        <v>1</v>
      </c>
      <c r="AL9129">
        <v>1</v>
      </c>
      <c r="AM9129" s="50" cm="1">
        <f t="array" ref="AM9129">SQRT(MMULT(MMULT(AF9129:AJ9129,MMULT(MMULT($Q$25:$U$29,$Q$16:$U$20),$Q$25:$U$29)),TRANSPOSE(AF9129:AJ9129)))</f>
        <v>0.22285970387223289</v>
      </c>
      <c r="AN9129" s="50">
        <f t="shared" si="624"/>
        <v>0.20876993087312121</v>
      </c>
    </row>
    <row r="9130" spans="25:40" ht="16.5" x14ac:dyDescent="0.3">
      <c r="Y9130" s="41" t="s">
        <v>9157</v>
      </c>
      <c r="Z9130" s="30">
        <v>0.66093589511726192</v>
      </c>
      <c r="AA9130" s="30">
        <v>0.59627668422707414</v>
      </c>
      <c r="AB9130" s="30">
        <v>0.23567823315123015</v>
      </c>
      <c r="AC9130" s="30">
        <v>0.53511744442968867</v>
      </c>
      <c r="AD9130" s="30">
        <v>0.9760182520255859</v>
      </c>
      <c r="AE9130" s="32">
        <f t="shared" si="622"/>
        <v>3.0040265089508411</v>
      </c>
      <c r="AF9130" s="33">
        <f t="shared" si="625"/>
        <v>0.22001666534830092</v>
      </c>
      <c r="AG9130" s="33">
        <f t="shared" si="625"/>
        <v>0.19849248415431736</v>
      </c>
      <c r="AH9130" s="33">
        <f t="shared" si="625"/>
        <v>7.8454112321911892E-2</v>
      </c>
      <c r="AI9130" s="33">
        <f t="shared" si="625"/>
        <v>0.1781333962384303</v>
      </c>
      <c r="AJ9130" s="33">
        <f t="shared" si="625"/>
        <v>0.3249033419370394</v>
      </c>
      <c r="AK9130" s="34">
        <f t="shared" si="623"/>
        <v>0.99999999999999989</v>
      </c>
      <c r="AL9130">
        <v>1</v>
      </c>
      <c r="AM9130" s="50" cm="1">
        <f t="array" ref="AM9130">SQRT(MMULT(MMULT(AF9130:AJ9130,MMULT(MMULT($Q$25:$U$29,$Q$16:$U$20),$Q$25:$U$29)),TRANSPOSE(AF9130:AJ9130)))</f>
        <v>0.2143782469726444</v>
      </c>
      <c r="AN9130" s="50">
        <f t="shared" si="624"/>
        <v>0.19550845552225418</v>
      </c>
    </row>
    <row r="9131" spans="25:40" ht="16.5" x14ac:dyDescent="0.3">
      <c r="Y9131" s="41" t="s">
        <v>9158</v>
      </c>
      <c r="Z9131" s="30">
        <v>0.52235392898388977</v>
      </c>
      <c r="AA9131" s="30">
        <v>0.51622721746523847</v>
      </c>
      <c r="AB9131" s="30">
        <v>0.54383450526546961</v>
      </c>
      <c r="AC9131" s="30">
        <v>0.24939096086443846</v>
      </c>
      <c r="AD9131" s="30">
        <v>0.20272057089863171</v>
      </c>
      <c r="AE9131" s="32">
        <f t="shared" si="622"/>
        <v>2.0345271834776679</v>
      </c>
      <c r="AF9131" s="33">
        <f t="shared" si="625"/>
        <v>0.25674463001817316</v>
      </c>
      <c r="AG9131" s="33">
        <f t="shared" si="625"/>
        <v>0.2537332612989906</v>
      </c>
      <c r="AH9131" s="33">
        <f t="shared" si="625"/>
        <v>0.26730264883258026</v>
      </c>
      <c r="AI9131" s="33">
        <f t="shared" si="625"/>
        <v>0.1225793210775136</v>
      </c>
      <c r="AJ9131" s="33">
        <f t="shared" si="625"/>
        <v>9.964013877274247E-2</v>
      </c>
      <c r="AK9131" s="34">
        <f t="shared" si="623"/>
        <v>1</v>
      </c>
      <c r="AL9131">
        <v>1</v>
      </c>
      <c r="AM9131" s="50" cm="1">
        <f t="array" ref="AM9131">SQRT(MMULT(MMULT(AF9131:AJ9131,MMULT(MMULT($Q$25:$U$29,$Q$16:$U$20),$Q$25:$U$29)),TRANSPOSE(AF9131:AJ9131)))</f>
        <v>0.18301978040165226</v>
      </c>
      <c r="AN9131" s="50">
        <f t="shared" si="624"/>
        <v>0.30095228788475054</v>
      </c>
    </row>
    <row r="9132" spans="25:40" ht="16.5" x14ac:dyDescent="0.3">
      <c r="Y9132" s="41" t="s">
        <v>9159</v>
      </c>
      <c r="Z9132" s="30">
        <v>0.89578267209887719</v>
      </c>
      <c r="AA9132" s="30">
        <v>0.57119898022997007</v>
      </c>
      <c r="AB9132" s="30">
        <v>0.92535147059103817</v>
      </c>
      <c r="AC9132" s="30">
        <v>0.88800930265351119</v>
      </c>
      <c r="AD9132" s="30">
        <v>0.13593620531418882</v>
      </c>
      <c r="AE9132" s="32">
        <f t="shared" si="622"/>
        <v>3.4162786308875859</v>
      </c>
      <c r="AF9132" s="33">
        <f t="shared" si="625"/>
        <v>0.26221007385048778</v>
      </c>
      <c r="AG9132" s="33">
        <f t="shared" si="625"/>
        <v>0.16719917838831735</v>
      </c>
      <c r="AH9132" s="33">
        <f t="shared" si="625"/>
        <v>0.27086533932702728</v>
      </c>
      <c r="AI9132" s="33">
        <f t="shared" si="625"/>
        <v>0.25993468291045008</v>
      </c>
      <c r="AJ9132" s="33">
        <f t="shared" si="625"/>
        <v>3.9790725523717346E-2</v>
      </c>
      <c r="AK9132" s="34">
        <f t="shared" si="623"/>
        <v>0.99999999999999978</v>
      </c>
      <c r="AL9132">
        <v>1</v>
      </c>
      <c r="AM9132" s="50" cm="1">
        <f t="array" ref="AM9132">SQRT(MMULT(MMULT(AF9132:AJ9132,MMULT(MMULT($Q$25:$U$29,$Q$16:$U$20),$Q$25:$U$29)),TRANSPOSE(AF9132:AJ9132)))</f>
        <v>0.1777986860080753</v>
      </c>
      <c r="AN9132" s="50">
        <f t="shared" si="624"/>
        <v>0.32843805838265872</v>
      </c>
    </row>
    <row r="9133" spans="25:40" ht="16.5" x14ac:dyDescent="0.3">
      <c r="Y9133" s="41" t="s">
        <v>9160</v>
      </c>
      <c r="Z9133" s="30">
        <v>3.7334068869986137E-2</v>
      </c>
      <c r="AA9133" s="30">
        <v>0.16862172653540619</v>
      </c>
      <c r="AB9133" s="30">
        <v>0.20891334249495508</v>
      </c>
      <c r="AC9133" s="30">
        <v>0.44342373087668141</v>
      </c>
      <c r="AD9133" s="30">
        <v>0.85616881996295913</v>
      </c>
      <c r="AE9133" s="32">
        <f t="shared" si="622"/>
        <v>1.7144616887399879</v>
      </c>
      <c r="AF9133" s="33">
        <f t="shared" si="625"/>
        <v>2.1775971498916444E-2</v>
      </c>
      <c r="AG9133" s="33">
        <f t="shared" si="625"/>
        <v>9.8352577746622982E-2</v>
      </c>
      <c r="AH9133" s="33">
        <f t="shared" si="625"/>
        <v>0.12185360796746184</v>
      </c>
      <c r="AI9133" s="33">
        <f t="shared" si="625"/>
        <v>0.2586372934367332</v>
      </c>
      <c r="AJ9133" s="33">
        <f t="shared" si="625"/>
        <v>0.49938054935026555</v>
      </c>
      <c r="AK9133" s="34">
        <f t="shared" si="623"/>
        <v>1</v>
      </c>
      <c r="AL9133">
        <v>1</v>
      </c>
      <c r="AM9133" s="50" cm="1">
        <f t="array" ref="AM9133">SQRT(MMULT(MMULT(AF9133:AJ9133,MMULT(MMULT($Q$25:$U$29,$Q$16:$U$20),$Q$25:$U$29)),TRANSPOSE(AF9133:AJ9133)))</f>
        <v>0.27655404044393073</v>
      </c>
      <c r="AN9133" s="50">
        <f t="shared" si="624"/>
        <v>0.191557420602186</v>
      </c>
    </row>
    <row r="9134" spans="25:40" ht="16.5" x14ac:dyDescent="0.3">
      <c r="Y9134" s="41" t="s">
        <v>9161</v>
      </c>
      <c r="Z9134" s="30">
        <v>0.13017245496235219</v>
      </c>
      <c r="AA9134" s="30">
        <v>0.32487977019250402</v>
      </c>
      <c r="AB9134" s="30">
        <v>0.53118863146850237</v>
      </c>
      <c r="AC9134" s="30">
        <v>0.61933658813511117</v>
      </c>
      <c r="AD9134" s="30">
        <v>0.27004235571394197</v>
      </c>
      <c r="AE9134" s="32">
        <f t="shared" si="622"/>
        <v>1.8756198004724118</v>
      </c>
      <c r="AF9134" s="33">
        <f t="shared" si="625"/>
        <v>6.9402367649118279E-2</v>
      </c>
      <c r="AG9134" s="33">
        <f t="shared" si="625"/>
        <v>0.17321195378225196</v>
      </c>
      <c r="AH9134" s="33">
        <f t="shared" si="625"/>
        <v>0.28320698647706322</v>
      </c>
      <c r="AI9134" s="33">
        <f t="shared" si="625"/>
        <v>0.33020369478884742</v>
      </c>
      <c r="AJ9134" s="33">
        <f t="shared" si="625"/>
        <v>0.14397499730271907</v>
      </c>
      <c r="AK9134" s="34">
        <f t="shared" si="623"/>
        <v>1</v>
      </c>
      <c r="AL9134">
        <v>1</v>
      </c>
      <c r="AM9134" s="50" cm="1">
        <f t="array" ref="AM9134">SQRT(MMULT(MMULT(AF9134:AJ9134,MMULT(MMULT($Q$25:$U$29,$Q$16:$U$20),$Q$25:$U$29)),TRANSPOSE(AF9134:AJ9134)))</f>
        <v>0.20281942308035536</v>
      </c>
      <c r="AN9134" s="50">
        <f t="shared" si="624"/>
        <v>0.32293820868542433</v>
      </c>
    </row>
    <row r="9135" spans="25:40" ht="16.5" x14ac:dyDescent="0.3">
      <c r="Y9135" s="41" t="s">
        <v>9162</v>
      </c>
      <c r="Z9135" s="30">
        <v>0.38239685428136438</v>
      </c>
      <c r="AA9135" s="30">
        <v>6.397846533839735E-2</v>
      </c>
      <c r="AB9135" s="30">
        <v>0.90421413260800232</v>
      </c>
      <c r="AC9135" s="30">
        <v>0.10928557122748306</v>
      </c>
      <c r="AD9135" s="30">
        <v>0.98439568268756661</v>
      </c>
      <c r="AE9135" s="32">
        <f t="shared" si="622"/>
        <v>2.4442707061428135</v>
      </c>
      <c r="AF9135" s="33">
        <f t="shared" si="625"/>
        <v>0.15644619612727206</v>
      </c>
      <c r="AG9135" s="33">
        <f t="shared" si="625"/>
        <v>2.617486892004638E-2</v>
      </c>
      <c r="AH9135" s="33">
        <f t="shared" si="625"/>
        <v>0.3699320743547671</v>
      </c>
      <c r="AI9135" s="33">
        <f t="shared" si="625"/>
        <v>4.4710911501263863E-2</v>
      </c>
      <c r="AJ9135" s="33">
        <f t="shared" si="625"/>
        <v>0.40273594909665072</v>
      </c>
      <c r="AK9135" s="34">
        <f t="shared" si="623"/>
        <v>1</v>
      </c>
      <c r="AL9135">
        <v>1</v>
      </c>
      <c r="AM9135" s="50" cm="1">
        <f t="array" ref="AM9135">SQRT(MMULT(MMULT(AF9135:AJ9135,MMULT(MMULT($Q$25:$U$29,$Q$16:$U$20),$Q$25:$U$29)),TRANSPOSE(AF9135:AJ9135)))</f>
        <v>0.26047397186573706</v>
      </c>
      <c r="AN9135" s="50">
        <f t="shared" si="624"/>
        <v>0.28070913803291275</v>
      </c>
    </row>
    <row r="9136" spans="25:40" ht="16.5" x14ac:dyDescent="0.3">
      <c r="Y9136" s="41" t="s">
        <v>9163</v>
      </c>
      <c r="Z9136" s="30">
        <v>0.28950695280141625</v>
      </c>
      <c r="AA9136" s="30">
        <v>0.27231886713198872</v>
      </c>
      <c r="AB9136" s="30">
        <v>0.32929121395296601</v>
      </c>
      <c r="AC9136" s="30">
        <v>0.10629485069758982</v>
      </c>
      <c r="AD9136" s="30">
        <v>0.89496910888079939</v>
      </c>
      <c r="AE9136" s="32">
        <f t="shared" si="622"/>
        <v>1.8923809934647602</v>
      </c>
      <c r="AF9136" s="33">
        <f t="shared" si="625"/>
        <v>0.15298555301559968</v>
      </c>
      <c r="AG9136" s="33">
        <f t="shared" si="625"/>
        <v>0.14390277014640701</v>
      </c>
      <c r="AH9136" s="33">
        <f t="shared" si="625"/>
        <v>0.17400894169311368</v>
      </c>
      <c r="AI9136" s="33">
        <f t="shared" si="625"/>
        <v>5.6169899753101292E-2</v>
      </c>
      <c r="AJ9136" s="33">
        <f t="shared" si="625"/>
        <v>0.47293283539177833</v>
      </c>
      <c r="AK9136" s="34">
        <f t="shared" si="623"/>
        <v>1</v>
      </c>
      <c r="AL9136">
        <v>1</v>
      </c>
      <c r="AM9136" s="50" cm="1">
        <f t="array" ref="AM9136">SQRT(MMULT(MMULT(AF9136:AJ9136,MMULT(MMULT($Q$25:$U$29,$Q$16:$U$20),$Q$25:$U$29)),TRANSPOSE(AF9136:AJ9136)))</f>
        <v>0.26291379047415048</v>
      </c>
      <c r="AN9136" s="50">
        <f t="shared" si="624"/>
        <v>0.19352129852493252</v>
      </c>
    </row>
    <row r="9137" spans="25:40" ht="16.5" x14ac:dyDescent="0.3">
      <c r="Y9137" s="41" t="s">
        <v>9164</v>
      </c>
      <c r="Z9137" s="30">
        <v>0.82386672772556235</v>
      </c>
      <c r="AA9137" s="30">
        <v>0.60075986752067978</v>
      </c>
      <c r="AB9137" s="30">
        <v>0.99776318789112495</v>
      </c>
      <c r="AC9137" s="30">
        <v>0.53237151898861557</v>
      </c>
      <c r="AD9137" s="30">
        <v>0.67687325955083089</v>
      </c>
      <c r="AE9137" s="32">
        <f t="shared" si="622"/>
        <v>3.6316345616768135</v>
      </c>
      <c r="AF9137" s="33">
        <f t="shared" si="625"/>
        <v>0.22685837843363929</v>
      </c>
      <c r="AG9137" s="33">
        <f t="shared" si="625"/>
        <v>0.16542409686818665</v>
      </c>
      <c r="AH9137" s="33">
        <f t="shared" si="625"/>
        <v>0.27474217764642972</v>
      </c>
      <c r="AI9137" s="33">
        <f t="shared" si="625"/>
        <v>0.14659281101863034</v>
      </c>
      <c r="AJ9137" s="33">
        <f t="shared" si="625"/>
        <v>0.186382536033114</v>
      </c>
      <c r="AK9137" s="34">
        <f t="shared" si="623"/>
        <v>1</v>
      </c>
      <c r="AL9137">
        <v>1</v>
      </c>
      <c r="AM9137" s="50" cm="1">
        <f t="array" ref="AM9137">SQRT(MMULT(MMULT(AF9137:AJ9137,MMULT(MMULT($Q$25:$U$29,$Q$16:$U$20),$Q$25:$U$29)),TRANSPOSE(AF9137:AJ9137)))</f>
        <v>0.19550267948124861</v>
      </c>
      <c r="AN9137" s="50">
        <f t="shared" si="624"/>
        <v>0.29196497617192102</v>
      </c>
    </row>
    <row r="9138" spans="25:40" ht="16.5" x14ac:dyDescent="0.3">
      <c r="Y9138" s="41" t="s">
        <v>9165</v>
      </c>
      <c r="Z9138" s="30">
        <v>0.85715303500566797</v>
      </c>
      <c r="AA9138" s="30">
        <v>0.16649358994534036</v>
      </c>
      <c r="AB9138" s="30">
        <v>3.5468317727992416E-2</v>
      </c>
      <c r="AC9138" s="30">
        <v>0.81170561344304271</v>
      </c>
      <c r="AD9138" s="30">
        <v>0.36892140632465487</v>
      </c>
      <c r="AE9138" s="32">
        <f t="shared" si="622"/>
        <v>2.2397419624466983</v>
      </c>
      <c r="AF9138" s="33">
        <f t="shared" si="625"/>
        <v>0.38270169036316681</v>
      </c>
      <c r="AG9138" s="33">
        <f t="shared" si="625"/>
        <v>7.4336058678591013E-2</v>
      </c>
      <c r="AH9138" s="33">
        <f t="shared" si="625"/>
        <v>1.5835894635490403E-2</v>
      </c>
      <c r="AI9138" s="33">
        <f t="shared" si="625"/>
        <v>0.36241032540924223</v>
      </c>
      <c r="AJ9138" s="33">
        <f t="shared" si="625"/>
        <v>0.16471603091350953</v>
      </c>
      <c r="AK9138" s="34">
        <f t="shared" si="623"/>
        <v>0.99999999999999989</v>
      </c>
      <c r="AL9138">
        <v>1</v>
      </c>
      <c r="AM9138" s="50" cm="1">
        <f t="array" ref="AM9138">SQRT(MMULT(MMULT(AF9138:AJ9138,MMULT(MMULT($Q$25:$U$29,$Q$16:$U$20),$Q$25:$U$29)),TRANSPOSE(AF9138:AJ9138)))</f>
        <v>0.18194604832666195</v>
      </c>
      <c r="AN9138" s="50">
        <f t="shared" si="624"/>
        <v>0.22023915447896866</v>
      </c>
    </row>
    <row r="9139" spans="25:40" ht="16.5" x14ac:dyDescent="0.3">
      <c r="Y9139" s="41" t="s">
        <v>9166</v>
      </c>
      <c r="Z9139" s="30">
        <v>0.84350909904064597</v>
      </c>
      <c r="AA9139" s="30">
        <v>9.2496061330740287E-2</v>
      </c>
      <c r="AB9139" s="30">
        <v>0.37890616387442966</v>
      </c>
      <c r="AC9139" s="30">
        <v>0.41006811909874041</v>
      </c>
      <c r="AD9139" s="30">
        <v>0.8964160154382983</v>
      </c>
      <c r="AE9139" s="32">
        <f t="shared" si="622"/>
        <v>2.621395458782855</v>
      </c>
      <c r="AF9139" s="33">
        <f t="shared" si="625"/>
        <v>0.32177865274562473</v>
      </c>
      <c r="AG9139" s="33">
        <f t="shared" si="625"/>
        <v>3.5285046756618442E-2</v>
      </c>
      <c r="AH9139" s="33">
        <f t="shared" si="625"/>
        <v>0.14454368668600664</v>
      </c>
      <c r="AI9139" s="33">
        <f t="shared" si="625"/>
        <v>0.15643123120734326</v>
      </c>
      <c r="AJ9139" s="33">
        <f t="shared" si="625"/>
        <v>0.34196138260440678</v>
      </c>
      <c r="AK9139" s="34">
        <f t="shared" si="623"/>
        <v>0.99999999999999978</v>
      </c>
      <c r="AL9139">
        <v>1</v>
      </c>
      <c r="AM9139" s="50" cm="1">
        <f t="array" ref="AM9139">SQRT(MMULT(MMULT(AF9139:AJ9139,MMULT(MMULT($Q$25:$U$29,$Q$16:$U$20),$Q$25:$U$29)),TRANSPOSE(AF9139:AJ9139)))</f>
        <v>0.21676530309384293</v>
      </c>
      <c r="AN9139" s="50">
        <f t="shared" si="624"/>
        <v>0.21657068137777347</v>
      </c>
    </row>
    <row r="9140" spans="25:40" ht="16.5" x14ac:dyDescent="0.3">
      <c r="Y9140" s="41" t="s">
        <v>9167</v>
      </c>
      <c r="Z9140" s="30">
        <v>1.8700431935998463E-2</v>
      </c>
      <c r="AA9140" s="30">
        <v>0.20590313744363387</v>
      </c>
      <c r="AB9140" s="30">
        <v>0.31185409254788943</v>
      </c>
      <c r="AC9140" s="30">
        <v>0.50459976017266994</v>
      </c>
      <c r="AD9140" s="30">
        <v>0.19904272198669892</v>
      </c>
      <c r="AE9140" s="32">
        <f t="shared" si="622"/>
        <v>1.2401001440868904</v>
      </c>
      <c r="AF9140" s="33">
        <f t="shared" si="625"/>
        <v>1.5079775633578327E-2</v>
      </c>
      <c r="AG9140" s="33">
        <f t="shared" si="625"/>
        <v>0.1660375078782402</v>
      </c>
      <c r="AH9140" s="33">
        <f t="shared" si="625"/>
        <v>0.25147492646855035</v>
      </c>
      <c r="AI9140" s="33">
        <f t="shared" si="625"/>
        <v>0.40690242846815927</v>
      </c>
      <c r="AJ9140" s="33">
        <f t="shared" si="625"/>
        <v>0.16050536155147205</v>
      </c>
      <c r="AK9140" s="34">
        <f t="shared" si="623"/>
        <v>1.0000000000000002</v>
      </c>
      <c r="AL9140">
        <v>1</v>
      </c>
      <c r="AM9140" s="50" cm="1">
        <f t="array" ref="AM9140">SQRT(MMULT(MMULT(AF9140:AJ9140,MMULT(MMULT($Q$25:$U$29,$Q$16:$U$20),$Q$25:$U$29)),TRANSPOSE(AF9140:AJ9140)))</f>
        <v>0.210372760728541</v>
      </c>
      <c r="AN9140" s="50">
        <f t="shared" si="624"/>
        <v>0.31638692840339599</v>
      </c>
    </row>
    <row r="9141" spans="25:40" ht="16.5" x14ac:dyDescent="0.3">
      <c r="Y9141" s="41" t="s">
        <v>9168</v>
      </c>
      <c r="Z9141" s="30">
        <v>0.38241843599397773</v>
      </c>
      <c r="AA9141" s="30">
        <v>0.12172787533953799</v>
      </c>
      <c r="AB9141" s="30">
        <v>0.78250120593071859</v>
      </c>
      <c r="AC9141" s="30">
        <v>0.20118227850674397</v>
      </c>
      <c r="AD9141" s="30">
        <v>0.24515954802848949</v>
      </c>
      <c r="AE9141" s="32">
        <f t="shared" si="622"/>
        <v>1.7329893437994679</v>
      </c>
      <c r="AF9141" s="33">
        <f t="shared" si="625"/>
        <v>0.22066981390407736</v>
      </c>
      <c r="AG9141" s="33">
        <f t="shared" si="625"/>
        <v>7.0241560212169249E-2</v>
      </c>
      <c r="AH9141" s="33">
        <f t="shared" si="625"/>
        <v>0.45153261255209737</v>
      </c>
      <c r="AI9141" s="33">
        <f t="shared" si="625"/>
        <v>0.11608973778549886</v>
      </c>
      <c r="AJ9141" s="33">
        <f t="shared" si="625"/>
        <v>0.14146627554615709</v>
      </c>
      <c r="AK9141" s="34">
        <f t="shared" si="623"/>
        <v>1</v>
      </c>
      <c r="AL9141">
        <v>1</v>
      </c>
      <c r="AM9141" s="50" cm="1">
        <f t="array" ref="AM9141">SQRT(MMULT(MMULT(AF9141:AJ9141,MMULT(MMULT($Q$25:$U$29,$Q$16:$U$20),$Q$25:$U$29)),TRANSPOSE(AF9141:AJ9141)))</f>
        <v>0.21084123075108471</v>
      </c>
      <c r="AN9141" s="50">
        <f t="shared" si="624"/>
        <v>0.36514565449513858</v>
      </c>
    </row>
    <row r="9142" spans="25:40" ht="16.5" x14ac:dyDescent="0.3">
      <c r="Y9142" s="41" t="s">
        <v>9169</v>
      </c>
      <c r="Z9142" s="30">
        <v>0.3793407011860751</v>
      </c>
      <c r="AA9142" s="30">
        <v>0.40825664228182557</v>
      </c>
      <c r="AB9142" s="30">
        <v>0.87566199647026766</v>
      </c>
      <c r="AC9142" s="30">
        <v>0.24315769446045599</v>
      </c>
      <c r="AD9142" s="30">
        <v>0.66304669325340104</v>
      </c>
      <c r="AE9142" s="32">
        <f t="shared" si="622"/>
        <v>2.5694637276520251</v>
      </c>
      <c r="AF9142" s="33">
        <f t="shared" si="625"/>
        <v>0.14763419195363248</v>
      </c>
      <c r="AG9142" s="33">
        <f t="shared" si="625"/>
        <v>0.15888787916647895</v>
      </c>
      <c r="AH9142" s="33">
        <f t="shared" si="625"/>
        <v>0.34079562480161851</v>
      </c>
      <c r="AI9142" s="33">
        <f t="shared" si="625"/>
        <v>9.463363574416106E-2</v>
      </c>
      <c r="AJ9142" s="33">
        <f t="shared" si="625"/>
        <v>0.25804866833410911</v>
      </c>
      <c r="AK9142" s="34">
        <f t="shared" si="623"/>
        <v>1</v>
      </c>
      <c r="AL9142">
        <v>1</v>
      </c>
      <c r="AM9142" s="50" cm="1">
        <f t="array" ref="AM9142">SQRT(MMULT(MMULT(AF9142:AJ9142,MMULT(MMULT($Q$25:$U$29,$Q$16:$U$20),$Q$25:$U$29)),TRANSPOSE(AF9142:AJ9142)))</f>
        <v>0.22083565395998372</v>
      </c>
      <c r="AN9142" s="50">
        <f t="shared" si="624"/>
        <v>0.29932187644640668</v>
      </c>
    </row>
    <row r="9143" spans="25:40" ht="16.5" x14ac:dyDescent="0.3">
      <c r="Y9143" s="41" t="s">
        <v>9170</v>
      </c>
      <c r="Z9143" s="30">
        <v>0.34738308689135111</v>
      </c>
      <c r="AA9143" s="30">
        <v>0.43284322786937512</v>
      </c>
      <c r="AB9143" s="30">
        <v>0.5809040768540259</v>
      </c>
      <c r="AC9143" s="30">
        <v>0.68799774075456599</v>
      </c>
      <c r="AD9143" s="30">
        <v>0.83085992085631577</v>
      </c>
      <c r="AE9143" s="32">
        <f t="shared" si="622"/>
        <v>2.8799880532256341</v>
      </c>
      <c r="AF9143" s="33">
        <f t="shared" si="625"/>
        <v>0.12061962774542635</v>
      </c>
      <c r="AG9143" s="33">
        <f t="shared" si="625"/>
        <v>0.15029341089959855</v>
      </c>
      <c r="AH9143" s="33">
        <f t="shared" si="625"/>
        <v>0.20170364116733183</v>
      </c>
      <c r="AI9143" s="33">
        <f t="shared" si="625"/>
        <v>0.23888909538496078</v>
      </c>
      <c r="AJ9143" s="33">
        <f t="shared" si="625"/>
        <v>0.28849422480268239</v>
      </c>
      <c r="AK9143" s="34">
        <f t="shared" si="623"/>
        <v>0.99999999999999989</v>
      </c>
      <c r="AL9143">
        <v>1</v>
      </c>
      <c r="AM9143" s="50" cm="1">
        <f t="array" ref="AM9143">SQRT(MMULT(MMULT(AF9143:AJ9143,MMULT(MMULT($Q$25:$U$29,$Q$16:$U$20),$Q$25:$U$29)),TRANSPOSE(AF9143:AJ9143)))</f>
        <v>0.21748915463177967</v>
      </c>
      <c r="AN9143" s="50">
        <f t="shared" si="624"/>
        <v>0.25642266879424347</v>
      </c>
    </row>
    <row r="9144" spans="25:40" ht="16.5" x14ac:dyDescent="0.3">
      <c r="Y9144" s="41" t="s">
        <v>9171</v>
      </c>
      <c r="Z9144" s="30">
        <v>0.65858427403693465</v>
      </c>
      <c r="AA9144" s="30">
        <v>6.5145816172307081E-2</v>
      </c>
      <c r="AB9144" s="30">
        <v>0.84404472810403852</v>
      </c>
      <c r="AC9144" s="30">
        <v>0.25074717461208129</v>
      </c>
      <c r="AD9144" s="30">
        <v>0.14787439916880341</v>
      </c>
      <c r="AE9144" s="32">
        <f t="shared" si="622"/>
        <v>1.9663963920941649</v>
      </c>
      <c r="AF9144" s="33">
        <f t="shared" si="625"/>
        <v>0.33491938689714446</v>
      </c>
      <c r="AG9144" s="33">
        <f t="shared" si="625"/>
        <v>3.3129544192729295E-2</v>
      </c>
      <c r="AH9144" s="33">
        <f t="shared" si="625"/>
        <v>0.42923427417660748</v>
      </c>
      <c r="AI9144" s="33">
        <f t="shared" si="625"/>
        <v>0.12751608761092242</v>
      </c>
      <c r="AJ9144" s="33">
        <f t="shared" si="625"/>
        <v>7.5200707122596341E-2</v>
      </c>
      <c r="AK9144" s="34">
        <f t="shared" si="623"/>
        <v>0.99999999999999989</v>
      </c>
      <c r="AL9144">
        <v>1</v>
      </c>
      <c r="AM9144" s="50" cm="1">
        <f t="array" ref="AM9144">SQRT(MMULT(MMULT(AF9144:AJ9144,MMULT(MMULT($Q$25:$U$29,$Q$16:$U$20),$Q$25:$U$29)),TRANSPOSE(AF9144:AJ9144)))</f>
        <v>0.19852957090907725</v>
      </c>
      <c r="AN9144" s="50">
        <f t="shared" si="624"/>
        <v>0.36948706309776652</v>
      </c>
    </row>
    <row r="9145" spans="25:40" ht="16.5" x14ac:dyDescent="0.3">
      <c r="Y9145" s="41" t="s">
        <v>9172</v>
      </c>
      <c r="Z9145" s="30">
        <v>0.66240484984518821</v>
      </c>
      <c r="AA9145" s="30">
        <v>0.67191344049307855</v>
      </c>
      <c r="AB9145" s="30">
        <v>0.10337606443144853</v>
      </c>
      <c r="AC9145" s="30">
        <v>0.51054930409175681</v>
      </c>
      <c r="AD9145" s="30">
        <v>0.895734417504231</v>
      </c>
      <c r="AE9145" s="32">
        <f t="shared" si="622"/>
        <v>2.843978076365703</v>
      </c>
      <c r="AF9145" s="33">
        <f t="shared" si="625"/>
        <v>0.2329148931737442</v>
      </c>
      <c r="AG9145" s="33">
        <f t="shared" si="625"/>
        <v>0.23625830525097136</v>
      </c>
      <c r="AH9145" s="33">
        <f t="shared" si="625"/>
        <v>3.6349107361457578E-2</v>
      </c>
      <c r="AI9145" s="33">
        <f t="shared" si="625"/>
        <v>0.17951942328057033</v>
      </c>
      <c r="AJ9145" s="33">
        <f t="shared" si="625"/>
        <v>0.31495827093325657</v>
      </c>
      <c r="AK9145" s="34">
        <f t="shared" si="623"/>
        <v>1</v>
      </c>
      <c r="AL9145">
        <v>1</v>
      </c>
      <c r="AM9145" s="50" cm="1">
        <f t="array" ref="AM9145">SQRT(MMULT(MMULT(AF9145:AJ9145,MMULT(MMULT($Q$25:$U$29,$Q$16:$U$20),$Q$25:$U$29)),TRANSPOSE(AF9145:AJ9145)))</f>
        <v>0.21169828740584831</v>
      </c>
      <c r="AN9145" s="50">
        <f t="shared" si="624"/>
        <v>0.18091658263233878</v>
      </c>
    </row>
    <row r="9146" spans="25:40" ht="16.5" x14ac:dyDescent="0.3">
      <c r="Y9146" s="41" t="s">
        <v>9173</v>
      </c>
      <c r="Z9146" s="30">
        <v>0.49444624927683278</v>
      </c>
      <c r="AA9146" s="30">
        <v>0.90537553422192563</v>
      </c>
      <c r="AB9146" s="30">
        <v>0.73688662200101951</v>
      </c>
      <c r="AC9146" s="30">
        <v>0.77810065784143245</v>
      </c>
      <c r="AD9146" s="30">
        <v>0.66018155848319016</v>
      </c>
      <c r="AE9146" s="32">
        <f t="shared" si="622"/>
        <v>3.5749906218244005</v>
      </c>
      <c r="AF9146" s="33">
        <f t="shared" ref="AF9146:AJ9196" si="626">Z9146/$AE9146</f>
        <v>0.1383070059704116</v>
      </c>
      <c r="AG9146" s="33">
        <f t="shared" si="626"/>
        <v>0.25325256203326529</v>
      </c>
      <c r="AH9146" s="33">
        <f t="shared" si="626"/>
        <v>0.20612267274283624</v>
      </c>
      <c r="AI9146" s="33">
        <f t="shared" si="626"/>
        <v>0.21765110461866041</v>
      </c>
      <c r="AJ9146" s="33">
        <f t="shared" si="626"/>
        <v>0.18466665463482648</v>
      </c>
      <c r="AK9146" s="34">
        <f t="shared" si="623"/>
        <v>1</v>
      </c>
      <c r="AL9146">
        <v>1</v>
      </c>
      <c r="AM9146" s="50" cm="1">
        <f t="array" ref="AM9146">SQRT(MMULT(MMULT(AF9146:AJ9146,MMULT(MMULT($Q$25:$U$29,$Q$16:$U$20),$Q$25:$U$29)),TRANSPOSE(AF9146:AJ9146)))</f>
        <v>0.19809711764324617</v>
      </c>
      <c r="AN9146" s="50">
        <f t="shared" si="624"/>
        <v>0.27317414411551433</v>
      </c>
    </row>
    <row r="9147" spans="25:40" ht="16.5" x14ac:dyDescent="0.3">
      <c r="Y9147" s="41" t="s">
        <v>9174</v>
      </c>
      <c r="Z9147" s="30">
        <v>0.73981703807304033</v>
      </c>
      <c r="AA9147" s="30">
        <v>0.79267996827874998</v>
      </c>
      <c r="AB9147" s="30">
        <v>0.87327237140657066</v>
      </c>
      <c r="AC9147" s="30">
        <v>0.51091697536047587</v>
      </c>
      <c r="AD9147" s="30">
        <v>0.86534916171361487</v>
      </c>
      <c r="AE9147" s="32">
        <f t="shared" si="622"/>
        <v>3.7820355148324518</v>
      </c>
      <c r="AF9147" s="33">
        <f t="shared" si="626"/>
        <v>0.19561345607983138</v>
      </c>
      <c r="AG9147" s="33">
        <f t="shared" si="626"/>
        <v>0.20959083149008095</v>
      </c>
      <c r="AH9147" s="33">
        <f t="shared" si="626"/>
        <v>0.23090009810372114</v>
      </c>
      <c r="AI9147" s="33">
        <f t="shared" si="626"/>
        <v>0.13509047531593843</v>
      </c>
      <c r="AJ9147" s="33">
        <f t="shared" si="626"/>
        <v>0.22880513901042804</v>
      </c>
      <c r="AK9147" s="34">
        <f t="shared" si="623"/>
        <v>1</v>
      </c>
      <c r="AL9147">
        <v>1</v>
      </c>
      <c r="AM9147" s="50" cm="1">
        <f t="array" ref="AM9147">SQRT(MMULT(MMULT(AF9147:AJ9147,MMULT(MMULT($Q$25:$U$29,$Q$16:$U$20),$Q$25:$U$29)),TRANSPOSE(AF9147:AJ9147)))</f>
        <v>0.20233735983685572</v>
      </c>
      <c r="AN9147" s="50">
        <f t="shared" si="624"/>
        <v>0.26616633624299207</v>
      </c>
    </row>
    <row r="9148" spans="25:40" ht="16.5" x14ac:dyDescent="0.3">
      <c r="Y9148" s="41" t="s">
        <v>9175</v>
      </c>
      <c r="Z9148" s="30">
        <v>0.62153858074303048</v>
      </c>
      <c r="AA9148" s="30">
        <v>0.21805863377703805</v>
      </c>
      <c r="AB9148" s="30">
        <v>0.51680654557863448</v>
      </c>
      <c r="AC9148" s="30">
        <v>1.1594852937833355E-2</v>
      </c>
      <c r="AD9148" s="30">
        <v>0.24023337318181637</v>
      </c>
      <c r="AE9148" s="32">
        <f t="shared" si="622"/>
        <v>1.6082319862183527</v>
      </c>
      <c r="AF9148" s="33">
        <f t="shared" si="626"/>
        <v>0.38647321161951009</v>
      </c>
      <c r="AG9148" s="33">
        <f t="shared" si="626"/>
        <v>0.13558904165921234</v>
      </c>
      <c r="AH9148" s="33">
        <f t="shared" si="626"/>
        <v>0.32135074417582604</v>
      </c>
      <c r="AI9148" s="33">
        <f t="shared" si="626"/>
        <v>7.2096892968146076E-3</v>
      </c>
      <c r="AJ9148" s="33">
        <f t="shared" si="626"/>
        <v>0.1493773132486369</v>
      </c>
      <c r="AK9148" s="34">
        <f t="shared" si="623"/>
        <v>1</v>
      </c>
      <c r="AL9148">
        <v>1</v>
      </c>
      <c r="AM9148" s="50" cm="1">
        <f t="array" ref="AM9148">SQRT(MMULT(MMULT(AF9148:AJ9148,MMULT(MMULT($Q$25:$U$29,$Q$16:$U$20),$Q$25:$U$29)),TRANSPOSE(AF9148:AJ9148)))</f>
        <v>0.19141743901406122</v>
      </c>
      <c r="AN9148" s="50">
        <f t="shared" si="624"/>
        <v>0.30104587753228335</v>
      </c>
    </row>
    <row r="9149" spans="25:40" ht="16.5" x14ac:dyDescent="0.3">
      <c r="Y9149" s="41" t="s">
        <v>9176</v>
      </c>
      <c r="Z9149" s="30">
        <v>0.69708847456732581</v>
      </c>
      <c r="AA9149" s="30">
        <v>0.94674089059790678</v>
      </c>
      <c r="AB9149" s="30">
        <v>0.58866198009939252</v>
      </c>
      <c r="AC9149" s="30">
        <v>0.87624854215371439</v>
      </c>
      <c r="AD9149" s="30">
        <v>0.62646464854840944</v>
      </c>
      <c r="AE9149" s="32">
        <f t="shared" si="622"/>
        <v>3.7352045359667487</v>
      </c>
      <c r="AF9149" s="33">
        <f t="shared" si="626"/>
        <v>0.18662658707307037</v>
      </c>
      <c r="AG9149" s="33">
        <f t="shared" si="626"/>
        <v>0.25346426988980686</v>
      </c>
      <c r="AH9149" s="33">
        <f t="shared" si="626"/>
        <v>0.15759832545476243</v>
      </c>
      <c r="AI9149" s="33">
        <f t="shared" si="626"/>
        <v>0.23459184998203131</v>
      </c>
      <c r="AJ9149" s="33">
        <f t="shared" si="626"/>
        <v>0.16771896760032912</v>
      </c>
      <c r="AK9149" s="34">
        <f t="shared" si="623"/>
        <v>1</v>
      </c>
      <c r="AL9149">
        <v>1</v>
      </c>
      <c r="AM9149" s="50" cm="1">
        <f t="array" ref="AM9149">SQRT(MMULT(MMULT(AF9149:AJ9149,MMULT(MMULT($Q$25:$U$29,$Q$16:$U$20),$Q$25:$U$29)),TRANSPOSE(AF9149:AJ9149)))</f>
        <v>0.18980198766008066</v>
      </c>
      <c r="AN9149" s="50">
        <f t="shared" si="624"/>
        <v>0.25925404576981526</v>
      </c>
    </row>
    <row r="9150" spans="25:40" ht="16.5" x14ac:dyDescent="0.3">
      <c r="Y9150" s="41" t="s">
        <v>9177</v>
      </c>
      <c r="Z9150" s="30">
        <v>0.89152896038279872</v>
      </c>
      <c r="AA9150" s="30">
        <v>8.3414866077211713E-2</v>
      </c>
      <c r="AB9150" s="30">
        <v>0.38367849836175805</v>
      </c>
      <c r="AC9150" s="30">
        <v>0.28590012353715732</v>
      </c>
      <c r="AD9150" s="30">
        <v>0.75743900117320595</v>
      </c>
      <c r="AE9150" s="32">
        <f t="shared" si="622"/>
        <v>2.4019614495321315</v>
      </c>
      <c r="AF9150" s="33">
        <f t="shared" si="626"/>
        <v>0.37116705622251184</v>
      </c>
      <c r="AG9150" s="33">
        <f t="shared" si="626"/>
        <v>3.4727812177609993E-2</v>
      </c>
      <c r="AH9150" s="33">
        <f t="shared" si="626"/>
        <v>0.15973549385502972</v>
      </c>
      <c r="AI9150" s="33">
        <f t="shared" si="626"/>
        <v>0.11902777356932463</v>
      </c>
      <c r="AJ9150" s="33">
        <f t="shared" si="626"/>
        <v>0.3153418641755239</v>
      </c>
      <c r="AK9150" s="34">
        <f t="shared" si="623"/>
        <v>1</v>
      </c>
      <c r="AL9150">
        <v>1</v>
      </c>
      <c r="AM9150" s="50" cm="1">
        <f t="array" ref="AM9150">SQRT(MMULT(MMULT(AF9150:AJ9150,MMULT(MMULT($Q$25:$U$29,$Q$16:$U$20),$Q$25:$U$29)),TRANSPOSE(AF9150:AJ9150)))</f>
        <v>0.2098894546642717</v>
      </c>
      <c r="AN9150" s="50">
        <f t="shared" si="624"/>
        <v>0.2228924735623829</v>
      </c>
    </row>
    <row r="9151" spans="25:40" ht="16.5" x14ac:dyDescent="0.3">
      <c r="Y9151" s="41" t="s">
        <v>9178</v>
      </c>
      <c r="Z9151" s="30">
        <v>8.0003513909368107E-2</v>
      </c>
      <c r="AA9151" s="30">
        <v>0.21020825739601123</v>
      </c>
      <c r="AB9151" s="30">
        <v>7.0981476425908574E-2</v>
      </c>
      <c r="AC9151" s="30">
        <v>0.55631157994623481</v>
      </c>
      <c r="AD9151" s="30">
        <v>0.14190616301313219</v>
      </c>
      <c r="AE9151" s="32">
        <f t="shared" si="622"/>
        <v>1.059410990690655</v>
      </c>
      <c r="AF9151" s="33">
        <f t="shared" si="626"/>
        <v>7.5516975576411502E-2</v>
      </c>
      <c r="AG9151" s="33">
        <f t="shared" si="626"/>
        <v>0.19841993262593161</v>
      </c>
      <c r="AH9151" s="33">
        <f t="shared" si="626"/>
        <v>6.7000887332341219E-2</v>
      </c>
      <c r="AI9151" s="33">
        <f t="shared" si="626"/>
        <v>0.5251140349068516</v>
      </c>
      <c r="AJ9151" s="33">
        <f t="shared" si="626"/>
        <v>0.133948169558464</v>
      </c>
      <c r="AK9151" s="34">
        <f t="shared" si="623"/>
        <v>0.99999999999999989</v>
      </c>
      <c r="AL9151">
        <v>1</v>
      </c>
      <c r="AM9151" s="50" cm="1">
        <f t="array" ref="AM9151">SQRT(MMULT(MMULT(AF9151:AJ9151,MMULT(MMULT($Q$25:$U$29,$Q$16:$U$20),$Q$25:$U$29)),TRANSPOSE(AF9151:AJ9151)))</f>
        <v>0.20372796731042678</v>
      </c>
      <c r="AN9151" s="50">
        <f t="shared" si="624"/>
        <v>0.26271292296048576</v>
      </c>
    </row>
    <row r="9152" spans="25:40" ht="16.5" x14ac:dyDescent="0.3">
      <c r="Y9152" s="41" t="s">
        <v>9179</v>
      </c>
      <c r="Z9152" s="30">
        <v>0.21460596211817062</v>
      </c>
      <c r="AA9152" s="30">
        <v>0.12807105489048898</v>
      </c>
      <c r="AB9152" s="30">
        <v>0.27230647135909625</v>
      </c>
      <c r="AC9152" s="30">
        <v>0.20860544739885811</v>
      </c>
      <c r="AD9152" s="30">
        <v>0.39765468926090086</v>
      </c>
      <c r="AE9152" s="32">
        <f t="shared" si="622"/>
        <v>1.2212436250275149</v>
      </c>
      <c r="AF9152" s="33">
        <f t="shared" si="626"/>
        <v>0.1757273960085855</v>
      </c>
      <c r="AG9152" s="33">
        <f t="shared" si="626"/>
        <v>0.1048693743540348</v>
      </c>
      <c r="AH9152" s="33">
        <f t="shared" si="626"/>
        <v>0.22297473311515636</v>
      </c>
      <c r="AI9152" s="33">
        <f t="shared" si="626"/>
        <v>0.17081394991450471</v>
      </c>
      <c r="AJ9152" s="33">
        <f t="shared" si="626"/>
        <v>0.32561454660771849</v>
      </c>
      <c r="AK9152" s="34">
        <f t="shared" si="623"/>
        <v>0.99999999999999989</v>
      </c>
      <c r="AL9152">
        <v>1</v>
      </c>
      <c r="AM9152" s="50" cm="1">
        <f t="array" ref="AM9152">SQRT(MMULT(MMULT(AF9152:AJ9152,MMULT(MMULT($Q$25:$U$29,$Q$16:$U$20),$Q$25:$U$29)),TRANSPOSE(AF9152:AJ9152)))</f>
        <v>0.22342170497591529</v>
      </c>
      <c r="AN9152" s="50">
        <f t="shared" si="624"/>
        <v>0.25089587273072855</v>
      </c>
    </row>
    <row r="9153" spans="25:40" ht="16.5" x14ac:dyDescent="0.3">
      <c r="Y9153" s="41" t="s">
        <v>9180</v>
      </c>
      <c r="Z9153" s="30">
        <v>0.26845359566064775</v>
      </c>
      <c r="AA9153" s="30">
        <v>0.99741687712289806</v>
      </c>
      <c r="AB9153" s="30">
        <v>0.70168453598129144</v>
      </c>
      <c r="AC9153" s="30">
        <v>0.94706491219346733</v>
      </c>
      <c r="AD9153" s="30">
        <v>0.86304483226862827</v>
      </c>
      <c r="AE9153" s="32">
        <f t="shared" si="622"/>
        <v>3.7776647532269325</v>
      </c>
      <c r="AF9153" s="33">
        <f t="shared" si="626"/>
        <v>7.1063372002857325E-2</v>
      </c>
      <c r="AG9153" s="33">
        <f t="shared" si="626"/>
        <v>0.26403001385204738</v>
      </c>
      <c r="AH9153" s="33">
        <f t="shared" si="626"/>
        <v>0.18574558141558301</v>
      </c>
      <c r="AI9153" s="33">
        <f t="shared" si="626"/>
        <v>0.2507011537708505</v>
      </c>
      <c r="AJ9153" s="33">
        <f t="shared" si="626"/>
        <v>0.22845987895866188</v>
      </c>
      <c r="AK9153" s="34">
        <f t="shared" si="623"/>
        <v>1</v>
      </c>
      <c r="AL9153">
        <v>1</v>
      </c>
      <c r="AM9153" s="50" cm="1">
        <f t="array" ref="AM9153">SQRT(MMULT(MMULT(AF9153:AJ9153,MMULT(MMULT($Q$25:$U$29,$Q$16:$U$20),$Q$25:$U$29)),TRANSPOSE(AF9153:AJ9153)))</f>
        <v>0.21118857996272472</v>
      </c>
      <c r="AN9153" s="50">
        <f t="shared" si="624"/>
        <v>0.26133563668760512</v>
      </c>
    </row>
    <row r="9154" spans="25:40" ht="16.5" x14ac:dyDescent="0.3">
      <c r="Y9154" s="41" t="s">
        <v>9181</v>
      </c>
      <c r="Z9154" s="30">
        <v>0.77091959473691918</v>
      </c>
      <c r="AA9154" s="30">
        <v>2.8298195505415014E-2</v>
      </c>
      <c r="AB9154" s="30">
        <v>0.31906645775673848</v>
      </c>
      <c r="AC9154" s="30">
        <v>0.13033325886666136</v>
      </c>
      <c r="AD9154" s="30">
        <v>0.40737917190428163</v>
      </c>
      <c r="AE9154" s="32">
        <f t="shared" si="622"/>
        <v>1.6559966787700158</v>
      </c>
      <c r="AF9154" s="33">
        <f t="shared" si="626"/>
        <v>0.46553208990099926</v>
      </c>
      <c r="AG9154" s="33">
        <f t="shared" si="626"/>
        <v>1.7088316581910883E-2</v>
      </c>
      <c r="AH9154" s="33">
        <f t="shared" si="626"/>
        <v>0.19267336815779346</v>
      </c>
      <c r="AI9154" s="33">
        <f t="shared" si="626"/>
        <v>7.870381658220825E-2</v>
      </c>
      <c r="AJ9154" s="33">
        <f t="shared" si="626"/>
        <v>0.24600240877708807</v>
      </c>
      <c r="AK9154" s="34">
        <f t="shared" si="623"/>
        <v>1</v>
      </c>
      <c r="AL9154">
        <v>1</v>
      </c>
      <c r="AM9154" s="50" cm="1">
        <f t="array" ref="AM9154">SQRT(MMULT(MMULT(AF9154:AJ9154,MMULT(MMULT($Q$25:$U$29,$Q$16:$U$20),$Q$25:$U$29)),TRANSPOSE(AF9154:AJ9154)))</f>
        <v>0.1971410565939509</v>
      </c>
      <c r="AN9154" s="50">
        <f t="shared" si="624"/>
        <v>0.24323447118942654</v>
      </c>
    </row>
    <row r="9155" spans="25:40" ht="16.5" x14ac:dyDescent="0.3">
      <c r="Y9155" s="41" t="s">
        <v>9182</v>
      </c>
      <c r="Z9155" s="30">
        <v>0.79979280327153424</v>
      </c>
      <c r="AA9155" s="30">
        <v>0.27100533029279983</v>
      </c>
      <c r="AB9155" s="30">
        <v>0.3803446756088128</v>
      </c>
      <c r="AC9155" s="30">
        <v>0.55417581120091297</v>
      </c>
      <c r="AD9155" s="30">
        <v>0.2860150546303114</v>
      </c>
      <c r="AE9155" s="32">
        <f t="shared" si="622"/>
        <v>2.2913336750043714</v>
      </c>
      <c r="AF9155" s="33">
        <f t="shared" si="626"/>
        <v>0.3490512150178251</v>
      </c>
      <c r="AG9155" s="33">
        <f t="shared" si="626"/>
        <v>0.11827405726592083</v>
      </c>
      <c r="AH9155" s="33">
        <f t="shared" si="626"/>
        <v>0.16599270536539695</v>
      </c>
      <c r="AI9155" s="33">
        <f t="shared" si="626"/>
        <v>0.24185731534707869</v>
      </c>
      <c r="AJ9155" s="33">
        <f t="shared" si="626"/>
        <v>0.12482470700377837</v>
      </c>
      <c r="AK9155" s="34">
        <f t="shared" si="623"/>
        <v>0.99999999999999989</v>
      </c>
      <c r="AL9155">
        <v>1</v>
      </c>
      <c r="AM9155" s="50" cm="1">
        <f t="array" ref="AM9155">SQRT(MMULT(MMULT(AF9155:AJ9155,MMULT(MMULT($Q$25:$U$29,$Q$16:$U$20),$Q$25:$U$29)),TRANSPOSE(AF9155:AJ9155)))</f>
        <v>0.17534948224035565</v>
      </c>
      <c r="AN9155" s="50">
        <f t="shared" si="624"/>
        <v>0.27148353303940531</v>
      </c>
    </row>
    <row r="9156" spans="25:40" ht="16.5" x14ac:dyDescent="0.3">
      <c r="Y9156" s="41" t="s">
        <v>9183</v>
      </c>
      <c r="Z9156" s="30">
        <v>0.16382698941611984</v>
      </c>
      <c r="AA9156" s="30">
        <v>0.74821834541759402</v>
      </c>
      <c r="AB9156" s="30">
        <v>0.36605787534764067</v>
      </c>
      <c r="AC9156" s="30">
        <v>0.48580523030954759</v>
      </c>
      <c r="AD9156" s="30">
        <v>0.60540679022047839</v>
      </c>
      <c r="AE9156" s="32">
        <f t="shared" si="622"/>
        <v>2.3693152307113805</v>
      </c>
      <c r="AF9156" s="33">
        <f t="shared" si="626"/>
        <v>6.914529029002664E-2</v>
      </c>
      <c r="AG9156" s="33">
        <f t="shared" si="626"/>
        <v>0.31579518660880912</v>
      </c>
      <c r="AH9156" s="33">
        <f t="shared" si="626"/>
        <v>0.15449943958606671</v>
      </c>
      <c r="AI9156" s="33">
        <f t="shared" si="626"/>
        <v>0.2050403525932199</v>
      </c>
      <c r="AJ9156" s="33">
        <f t="shared" si="626"/>
        <v>0.25551973092187763</v>
      </c>
      <c r="AK9156" s="34">
        <f t="shared" si="623"/>
        <v>0.99999999999999989</v>
      </c>
      <c r="AL9156">
        <v>1</v>
      </c>
      <c r="AM9156" s="50" cm="1">
        <f t="array" ref="AM9156">SQRT(MMULT(MMULT(AF9156:AJ9156,MMULT(MMULT($Q$25:$U$29,$Q$16:$U$20),$Q$25:$U$29)),TRANSPOSE(AF9156:AJ9156)))</f>
        <v>0.21772031376870851</v>
      </c>
      <c r="AN9156" s="50">
        <f t="shared" si="624"/>
        <v>0.23922240686615381</v>
      </c>
    </row>
    <row r="9157" spans="25:40" ht="16.5" x14ac:dyDescent="0.3">
      <c r="Y9157" s="41" t="s">
        <v>9184</v>
      </c>
      <c r="Z9157" s="30">
        <v>0.32099967011201025</v>
      </c>
      <c r="AA9157" s="30">
        <v>0.667572894718091</v>
      </c>
      <c r="AB9157" s="30">
        <v>0.53879143281543052</v>
      </c>
      <c r="AC9157" s="30">
        <v>0.45129670533903021</v>
      </c>
      <c r="AD9157" s="30">
        <v>0.72509336418986536</v>
      </c>
      <c r="AE9157" s="32">
        <f t="shared" ref="AE9157:AE9220" si="627">+SUM(Z9157:AD9157)</f>
        <v>2.7037540671744273</v>
      </c>
      <c r="AF9157" s="33">
        <f t="shared" si="626"/>
        <v>0.11872369384818815</v>
      </c>
      <c r="AG9157" s="33">
        <f t="shared" si="626"/>
        <v>0.24690592344286019</v>
      </c>
      <c r="AH9157" s="33">
        <f t="shared" si="626"/>
        <v>0.19927531107831023</v>
      </c>
      <c r="AI9157" s="33">
        <f t="shared" si="626"/>
        <v>0.16691485028838449</v>
      </c>
      <c r="AJ9157" s="33">
        <f t="shared" si="626"/>
        <v>0.26818022134225694</v>
      </c>
      <c r="AK9157" s="34">
        <f t="shared" ref="AK9157:AK9220" si="628">+SUM(AF9157:AJ9157)</f>
        <v>1</v>
      </c>
      <c r="AL9157">
        <v>1</v>
      </c>
      <c r="AM9157" s="50" cm="1">
        <f t="array" ref="AM9157">SQRT(MMULT(MMULT(AF9157:AJ9157,MMULT(MMULT($Q$25:$U$29,$Q$16:$U$20),$Q$25:$U$29)),TRANSPOSE(AF9157:AJ9157)))</f>
        <v>0.21488578646938525</v>
      </c>
      <c r="AN9157" s="50">
        <f t="shared" ref="AN9157:AN9220" si="629">SUMPRODUCT(AF9157:AJ9157,$AF$2:$AJ$2)</f>
        <v>0.25046585964737761</v>
      </c>
    </row>
    <row r="9158" spans="25:40" ht="16.5" x14ac:dyDescent="0.3">
      <c r="Y9158" s="41" t="s">
        <v>9185</v>
      </c>
      <c r="Z9158" s="30">
        <v>0.79059532384942732</v>
      </c>
      <c r="AA9158" s="30">
        <v>7.8982647013218887E-2</v>
      </c>
      <c r="AB9158" s="30">
        <v>0.86128099073633069</v>
      </c>
      <c r="AC9158" s="30">
        <v>0.89548222507226205</v>
      </c>
      <c r="AD9158" s="30">
        <v>0.73701516016888358</v>
      </c>
      <c r="AE9158" s="32">
        <f t="shared" si="627"/>
        <v>3.3633563468401224</v>
      </c>
      <c r="AF9158" s="33">
        <f t="shared" si="626"/>
        <v>0.23506142148517586</v>
      </c>
      <c r="AG9158" s="33">
        <f t="shared" si="626"/>
        <v>2.3483282432271321E-2</v>
      </c>
      <c r="AH9158" s="33">
        <f t="shared" si="626"/>
        <v>0.2560778287871594</v>
      </c>
      <c r="AI9158" s="33">
        <f t="shared" si="626"/>
        <v>0.2662466098525566</v>
      </c>
      <c r="AJ9158" s="33">
        <f t="shared" si="626"/>
        <v>0.21913085744283689</v>
      </c>
      <c r="AK9158" s="34">
        <f t="shared" si="628"/>
        <v>1</v>
      </c>
      <c r="AL9158">
        <v>1</v>
      </c>
      <c r="AM9158" s="50" cm="1">
        <f t="array" ref="AM9158">SQRT(MMULT(MMULT(AF9158:AJ9158,MMULT(MMULT($Q$25:$U$29,$Q$16:$U$20),$Q$25:$U$29)),TRANSPOSE(AF9158:AJ9158)))</f>
        <v>0.20306976689640993</v>
      </c>
      <c r="AN9158" s="50">
        <f t="shared" si="629"/>
        <v>0.2931755097368457</v>
      </c>
    </row>
    <row r="9159" spans="25:40" ht="16.5" x14ac:dyDescent="0.3">
      <c r="Y9159" s="41" t="s">
        <v>9186</v>
      </c>
      <c r="Z9159" s="30">
        <v>0.20026503193187706</v>
      </c>
      <c r="AA9159" s="30">
        <v>0.19517508392318139</v>
      </c>
      <c r="AB9159" s="30">
        <v>0.88775054470239267</v>
      </c>
      <c r="AC9159" s="30">
        <v>0.42070327560754439</v>
      </c>
      <c r="AD9159" s="30">
        <v>0.32775875417988742</v>
      </c>
      <c r="AE9159" s="32">
        <f t="shared" si="627"/>
        <v>2.0316526903448828</v>
      </c>
      <c r="AF9159" s="33">
        <f t="shared" si="626"/>
        <v>9.8572473968412927E-2</v>
      </c>
      <c r="AG9159" s="33">
        <f t="shared" si="626"/>
        <v>9.6067150084618788E-2</v>
      </c>
      <c r="AH9159" s="33">
        <f t="shared" si="626"/>
        <v>0.43695979579644234</v>
      </c>
      <c r="AI9159" s="33">
        <f t="shared" si="626"/>
        <v>0.20707440676591626</v>
      </c>
      <c r="AJ9159" s="33">
        <f t="shared" si="626"/>
        <v>0.16132617338460975</v>
      </c>
      <c r="AK9159" s="34">
        <f t="shared" si="628"/>
        <v>1</v>
      </c>
      <c r="AL9159">
        <v>1</v>
      </c>
      <c r="AM9159" s="50" cm="1">
        <f t="array" ref="AM9159">SQRT(MMULT(MMULT(AF9159:AJ9159,MMULT(MMULT($Q$25:$U$29,$Q$16:$U$20),$Q$25:$U$29)),TRANSPOSE(AF9159:AJ9159)))</f>
        <v>0.21742760998177432</v>
      </c>
      <c r="AN9159" s="50">
        <f t="shared" si="629"/>
        <v>0.36604711998411282</v>
      </c>
    </row>
    <row r="9160" spans="25:40" ht="16.5" x14ac:dyDescent="0.3">
      <c r="Y9160" s="41" t="s">
        <v>9187</v>
      </c>
      <c r="Z9160" s="30">
        <v>0.53614635084297202</v>
      </c>
      <c r="AA9160" s="30">
        <v>0.20881364531331514</v>
      </c>
      <c r="AB9160" s="30">
        <v>0.37792347675278792</v>
      </c>
      <c r="AC9160" s="30">
        <v>0.26795970066264985</v>
      </c>
      <c r="AD9160" s="30">
        <v>0.16271683994347419</v>
      </c>
      <c r="AE9160" s="32">
        <f t="shared" si="627"/>
        <v>1.553560013515199</v>
      </c>
      <c r="AF9160" s="33">
        <f t="shared" si="626"/>
        <v>0.34510823281930891</v>
      </c>
      <c r="AG9160" s="33">
        <f t="shared" si="626"/>
        <v>0.13440977078242253</v>
      </c>
      <c r="AH9160" s="33">
        <f t="shared" si="626"/>
        <v>0.24326287588830928</v>
      </c>
      <c r="AI9160" s="33">
        <f t="shared" si="626"/>
        <v>0.17248107464889273</v>
      </c>
      <c r="AJ9160" s="33">
        <f t="shared" si="626"/>
        <v>0.10473804586106662</v>
      </c>
      <c r="AK9160" s="34">
        <f t="shared" si="628"/>
        <v>1.0000000000000002</v>
      </c>
      <c r="AL9160">
        <v>1</v>
      </c>
      <c r="AM9160" s="50" cm="1">
        <f t="array" ref="AM9160">SQRT(MMULT(MMULT(AF9160:AJ9160,MMULT(MMULT($Q$25:$U$29,$Q$16:$U$20),$Q$25:$U$29)),TRANSPOSE(AF9160:AJ9160)))</f>
        <v>0.17701744076761722</v>
      </c>
      <c r="AN9160" s="50">
        <f t="shared" si="629"/>
        <v>0.29699766207884204</v>
      </c>
    </row>
    <row r="9161" spans="25:40" ht="16.5" x14ac:dyDescent="0.3">
      <c r="Y9161" s="41" t="s">
        <v>9188</v>
      </c>
      <c r="Z9161" s="30">
        <v>4.2564740933646594E-2</v>
      </c>
      <c r="AA9161" s="30">
        <v>0.42228307121124131</v>
      </c>
      <c r="AB9161" s="30">
        <v>0.33198658210539544</v>
      </c>
      <c r="AC9161" s="30">
        <v>0.4764059059063398</v>
      </c>
      <c r="AD9161" s="30">
        <v>0.19378978774730182</v>
      </c>
      <c r="AE9161" s="32">
        <f t="shared" si="627"/>
        <v>1.4670300879039249</v>
      </c>
      <c r="AF9161" s="33">
        <f t="shared" si="626"/>
        <v>2.901422491917844E-2</v>
      </c>
      <c r="AG9161" s="33">
        <f t="shared" si="626"/>
        <v>0.28784895053829085</v>
      </c>
      <c r="AH9161" s="33">
        <f t="shared" si="626"/>
        <v>0.22629841394714265</v>
      </c>
      <c r="AI9161" s="33">
        <f t="shared" si="626"/>
        <v>0.32474174172325454</v>
      </c>
      <c r="AJ9161" s="33">
        <f t="shared" si="626"/>
        <v>0.13209666887213362</v>
      </c>
      <c r="AK9161" s="34">
        <f t="shared" si="628"/>
        <v>1</v>
      </c>
      <c r="AL9161">
        <v>1</v>
      </c>
      <c r="AM9161" s="50" cm="1">
        <f t="array" ref="AM9161">SQRT(MMULT(MMULT(AF9161:AJ9161,MMULT(MMULT($Q$25:$U$29,$Q$16:$U$20),$Q$25:$U$29)),TRANSPOSE(AF9161:AJ9161)))</f>
        <v>0.20421691609576714</v>
      </c>
      <c r="AN9161" s="50">
        <f t="shared" si="629"/>
        <v>0.30177585503892307</v>
      </c>
    </row>
    <row r="9162" spans="25:40" ht="16.5" x14ac:dyDescent="0.3">
      <c r="Y9162" s="41" t="s">
        <v>9189</v>
      </c>
      <c r="Z9162" s="30">
        <v>0.65639506575246176</v>
      </c>
      <c r="AA9162" s="30">
        <v>0.74644212276456334</v>
      </c>
      <c r="AB9162" s="30">
        <v>0.74385674653704092</v>
      </c>
      <c r="AC9162" s="30">
        <v>0.14151207384026754</v>
      </c>
      <c r="AD9162" s="30">
        <v>0.21180621882391426</v>
      </c>
      <c r="AE9162" s="32">
        <f t="shared" si="627"/>
        <v>2.5000122277182482</v>
      </c>
      <c r="AF9162" s="33">
        <f t="shared" si="626"/>
        <v>0.26255674211303803</v>
      </c>
      <c r="AG9162" s="33">
        <f t="shared" si="626"/>
        <v>0.29857538874753359</v>
      </c>
      <c r="AH9162" s="33">
        <f t="shared" si="626"/>
        <v>0.29754124331462017</v>
      </c>
      <c r="AI9162" s="33">
        <f t="shared" si="626"/>
        <v>5.660455267829833E-2</v>
      </c>
      <c r="AJ9162" s="33">
        <f t="shared" si="626"/>
        <v>8.4722073146509772E-2</v>
      </c>
      <c r="AK9162" s="34">
        <f t="shared" si="628"/>
        <v>1</v>
      </c>
      <c r="AL9162">
        <v>1</v>
      </c>
      <c r="AM9162" s="50" cm="1">
        <f t="array" ref="AM9162">SQRT(MMULT(MMULT(AF9162:AJ9162,MMULT(MMULT($Q$25:$U$29,$Q$16:$U$20),$Q$25:$U$29)),TRANSPOSE(AF9162:AJ9162)))</f>
        <v>0.1867754691072443</v>
      </c>
      <c r="AN9162" s="50">
        <f t="shared" si="629"/>
        <v>0.3076296294799904</v>
      </c>
    </row>
    <row r="9163" spans="25:40" ht="16.5" x14ac:dyDescent="0.3">
      <c r="Y9163" s="41" t="s">
        <v>9190</v>
      </c>
      <c r="Z9163" s="30">
        <v>0.56104181305939071</v>
      </c>
      <c r="AA9163" s="30">
        <v>0.4954428413588372</v>
      </c>
      <c r="AB9163" s="30">
        <v>0.85795851734865414</v>
      </c>
      <c r="AC9163" s="30">
        <v>0.40282179836476795</v>
      </c>
      <c r="AD9163" s="30">
        <v>0.21321164611440602</v>
      </c>
      <c r="AE9163" s="32">
        <f t="shared" si="627"/>
        <v>2.5304766162460561</v>
      </c>
      <c r="AF9163" s="33">
        <f t="shared" si="626"/>
        <v>0.22171388957219143</v>
      </c>
      <c r="AG9163" s="33">
        <f t="shared" si="626"/>
        <v>0.19579032589276527</v>
      </c>
      <c r="AH9163" s="33">
        <f t="shared" si="626"/>
        <v>0.33905016621786827</v>
      </c>
      <c r="AI9163" s="33">
        <f t="shared" si="626"/>
        <v>0.15918811332955576</v>
      </c>
      <c r="AJ9163" s="33">
        <f t="shared" si="626"/>
        <v>8.4257504987619275E-2</v>
      </c>
      <c r="AK9163" s="34">
        <f t="shared" si="628"/>
        <v>1</v>
      </c>
      <c r="AL9163">
        <v>1</v>
      </c>
      <c r="AM9163" s="50" cm="1">
        <f t="array" ref="AM9163">SQRT(MMULT(MMULT(AF9163:AJ9163,MMULT(MMULT($Q$25:$U$29,$Q$16:$U$20),$Q$25:$U$29)),TRANSPOSE(AF9163:AJ9163)))</f>
        <v>0.18835878214410096</v>
      </c>
      <c r="AN9163" s="50">
        <f t="shared" si="629"/>
        <v>0.33571034507768582</v>
      </c>
    </row>
    <row r="9164" spans="25:40" ht="16.5" x14ac:dyDescent="0.3">
      <c r="Y9164" s="41" t="s">
        <v>9191</v>
      </c>
      <c r="Z9164" s="30">
        <v>0.67014549222621278</v>
      </c>
      <c r="AA9164" s="30">
        <v>0.28828737344368593</v>
      </c>
      <c r="AB9164" s="30">
        <v>0.16077985194903688</v>
      </c>
      <c r="AC9164" s="30">
        <v>0.37370982813200304</v>
      </c>
      <c r="AD9164" s="30">
        <v>0.91807571669548538</v>
      </c>
      <c r="AE9164" s="32">
        <f t="shared" si="627"/>
        <v>2.4109982624464239</v>
      </c>
      <c r="AF9164" s="33">
        <f t="shared" si="626"/>
        <v>0.27795353595411582</v>
      </c>
      <c r="AG9164" s="33">
        <f t="shared" si="626"/>
        <v>0.1195717881402215</v>
      </c>
      <c r="AH9164" s="33">
        <f t="shared" si="626"/>
        <v>6.6686009050000161E-2</v>
      </c>
      <c r="AI9164" s="33">
        <f t="shared" si="626"/>
        <v>0.15500211424988841</v>
      </c>
      <c r="AJ9164" s="33">
        <f t="shared" si="626"/>
        <v>0.38078655260577421</v>
      </c>
      <c r="AK9164" s="34">
        <f t="shared" si="628"/>
        <v>1</v>
      </c>
      <c r="AL9164">
        <v>1</v>
      </c>
      <c r="AM9164" s="50" cm="1">
        <f t="array" ref="AM9164">SQRT(MMULT(MMULT(AF9164:AJ9164,MMULT(MMULT($Q$25:$U$29,$Q$16:$U$20),$Q$25:$U$29)),TRANSPOSE(AF9164:AJ9164)))</f>
        <v>0.22408663841753693</v>
      </c>
      <c r="AN9164" s="50">
        <f t="shared" si="629"/>
        <v>0.17915678367695909</v>
      </c>
    </row>
    <row r="9165" spans="25:40" ht="16.5" x14ac:dyDescent="0.3">
      <c r="Y9165" s="41" t="s">
        <v>9192</v>
      </c>
      <c r="Z9165" s="30">
        <v>0.63411035796602111</v>
      </c>
      <c r="AA9165" s="30">
        <v>0.68330220960147903</v>
      </c>
      <c r="AB9165" s="30">
        <v>0.71880783325189979</v>
      </c>
      <c r="AC9165" s="30">
        <v>0.96256239912488761</v>
      </c>
      <c r="AD9165" s="30">
        <v>8.2092941006090103E-2</v>
      </c>
      <c r="AE9165" s="32">
        <f t="shared" si="627"/>
        <v>3.0808757409503778</v>
      </c>
      <c r="AF9165" s="33">
        <f t="shared" si="626"/>
        <v>0.20582146483142905</v>
      </c>
      <c r="AG9165" s="33">
        <f t="shared" si="626"/>
        <v>0.22178830535719574</v>
      </c>
      <c r="AH9165" s="33">
        <f t="shared" si="626"/>
        <v>0.23331282845901616</v>
      </c>
      <c r="AI9165" s="33">
        <f t="shared" si="626"/>
        <v>0.31243142536737289</v>
      </c>
      <c r="AJ9165" s="33">
        <f t="shared" si="626"/>
        <v>2.6645975984986126E-2</v>
      </c>
      <c r="AK9165" s="34">
        <f t="shared" si="628"/>
        <v>0.99999999999999989</v>
      </c>
      <c r="AL9165">
        <v>1</v>
      </c>
      <c r="AM9165" s="50" cm="1">
        <f t="array" ref="AM9165">SQRT(MMULT(MMULT(AF9165:AJ9165,MMULT(MMULT($Q$25:$U$29,$Q$16:$U$20),$Q$25:$U$29)),TRANSPOSE(AF9165:AJ9165)))</f>
        <v>0.17928712613881337</v>
      </c>
      <c r="AN9165" s="50">
        <f t="shared" si="629"/>
        <v>0.32174430429299689</v>
      </c>
    </row>
    <row r="9166" spans="25:40" ht="16.5" x14ac:dyDescent="0.3">
      <c r="Y9166" s="41" t="s">
        <v>9193</v>
      </c>
      <c r="Z9166" s="30">
        <v>0.19698048496953935</v>
      </c>
      <c r="AA9166" s="30">
        <v>0.70615644272448641</v>
      </c>
      <c r="AB9166" s="30">
        <v>0.12785502063945386</v>
      </c>
      <c r="AC9166" s="30">
        <v>0.4284646815367984</v>
      </c>
      <c r="AD9166" s="30">
        <v>0.64694120643526276</v>
      </c>
      <c r="AE9166" s="32">
        <f t="shared" si="627"/>
        <v>2.1063978363055407</v>
      </c>
      <c r="AF9166" s="33">
        <f t="shared" si="626"/>
        <v>9.3515328194140157E-2</v>
      </c>
      <c r="AG9166" s="33">
        <f t="shared" si="626"/>
        <v>0.33524362328582258</v>
      </c>
      <c r="AH9166" s="33">
        <f t="shared" si="626"/>
        <v>6.0698420040015667E-2</v>
      </c>
      <c r="AI9166" s="33">
        <f t="shared" si="626"/>
        <v>0.20341109079768729</v>
      </c>
      <c r="AJ9166" s="33">
        <f t="shared" si="626"/>
        <v>0.30713153768233437</v>
      </c>
      <c r="AK9166" s="34">
        <f t="shared" si="628"/>
        <v>1</v>
      </c>
      <c r="AL9166">
        <v>1</v>
      </c>
      <c r="AM9166" s="50" cm="1">
        <f t="array" ref="AM9166">SQRT(MMULT(MMULT(AF9166:AJ9166,MMULT(MMULT($Q$25:$U$29,$Q$16:$U$20),$Q$25:$U$29)),TRANSPOSE(AF9166:AJ9166)))</f>
        <v>0.22575092677352596</v>
      </c>
      <c r="AN9166" s="50">
        <f t="shared" si="629"/>
        <v>0.1937772798845446</v>
      </c>
    </row>
    <row r="9167" spans="25:40" ht="16.5" x14ac:dyDescent="0.3">
      <c r="Y9167" s="41" t="s">
        <v>9194</v>
      </c>
      <c r="Z9167" s="30">
        <v>0.61632268174281268</v>
      </c>
      <c r="AA9167" s="30">
        <v>0.87306687926906335</v>
      </c>
      <c r="AB9167" s="30">
        <v>0.43317317406160227</v>
      </c>
      <c r="AC9167" s="30">
        <v>6.1266068412549002E-2</v>
      </c>
      <c r="AD9167" s="30">
        <v>0.62628274495316905</v>
      </c>
      <c r="AE9167" s="32">
        <f t="shared" si="627"/>
        <v>2.6101115484391966</v>
      </c>
      <c r="AF9167" s="33">
        <f t="shared" si="626"/>
        <v>0.23612886664225652</v>
      </c>
      <c r="AG9167" s="33">
        <f t="shared" si="626"/>
        <v>0.33449408696388583</v>
      </c>
      <c r="AH9167" s="33">
        <f t="shared" si="626"/>
        <v>0.16595964043016961</v>
      </c>
      <c r="AI9167" s="33">
        <f t="shared" si="626"/>
        <v>2.347258623838705E-2</v>
      </c>
      <c r="AJ9167" s="33">
        <f t="shared" si="626"/>
        <v>0.23994481972530091</v>
      </c>
      <c r="AK9167" s="34">
        <f t="shared" si="628"/>
        <v>1</v>
      </c>
      <c r="AL9167">
        <v>1</v>
      </c>
      <c r="AM9167" s="50" cm="1">
        <f t="array" ref="AM9167">SQRT(MMULT(MMULT(AF9167:AJ9167,MMULT(MMULT($Q$25:$U$29,$Q$16:$U$20),$Q$25:$U$29)),TRANSPOSE(AF9167:AJ9167)))</f>
        <v>0.20597038478947033</v>
      </c>
      <c r="AN9167" s="50">
        <f t="shared" si="629"/>
        <v>0.22606248137484827</v>
      </c>
    </row>
    <row r="9168" spans="25:40" ht="16.5" x14ac:dyDescent="0.3">
      <c r="Y9168" s="41" t="s">
        <v>9195</v>
      </c>
      <c r="Z9168" s="30">
        <v>0.49475929918617001</v>
      </c>
      <c r="AA9168" s="30">
        <v>0.31622971622394469</v>
      </c>
      <c r="AB9168" s="30">
        <v>0.32010309462640152</v>
      </c>
      <c r="AC9168" s="30">
        <v>0.99532976521368421</v>
      </c>
      <c r="AD9168" s="30">
        <v>0.10457661733208745</v>
      </c>
      <c r="AE9168" s="32">
        <f t="shared" si="627"/>
        <v>2.2309984925822879</v>
      </c>
      <c r="AF9168" s="33">
        <f t="shared" si="626"/>
        <v>0.22176585991929862</v>
      </c>
      <c r="AG9168" s="33">
        <f t="shared" si="626"/>
        <v>0.1417435813046749</v>
      </c>
      <c r="AH9168" s="33">
        <f t="shared" si="626"/>
        <v>0.14347974491721666</v>
      </c>
      <c r="AI9168" s="33">
        <f t="shared" si="626"/>
        <v>0.44613645796848184</v>
      </c>
      <c r="AJ9168" s="33">
        <f t="shared" si="626"/>
        <v>4.6874355890327998E-2</v>
      </c>
      <c r="AK9168" s="34">
        <f t="shared" si="628"/>
        <v>1</v>
      </c>
      <c r="AL9168">
        <v>1</v>
      </c>
      <c r="AM9168" s="50" cm="1">
        <f t="array" ref="AM9168">SQRT(MMULT(MMULT(AF9168:AJ9168,MMULT(MMULT($Q$25:$U$29,$Q$16:$U$20),$Q$25:$U$29)),TRANSPOSE(AF9168:AJ9168)))</f>
        <v>0.18218538938953716</v>
      </c>
      <c r="AN9168" s="50">
        <f t="shared" si="629"/>
        <v>0.29885978804493801</v>
      </c>
    </row>
    <row r="9169" spans="25:40" ht="16.5" x14ac:dyDescent="0.3">
      <c r="Y9169" s="41" t="s">
        <v>9196</v>
      </c>
      <c r="Z9169" s="30">
        <v>0.50385176084124883</v>
      </c>
      <c r="AA9169" s="30">
        <v>0.58805935990872671</v>
      </c>
      <c r="AB9169" s="30">
        <v>0.26471786538222131</v>
      </c>
      <c r="AC9169" s="30">
        <v>0.52081961730758053</v>
      </c>
      <c r="AD9169" s="30">
        <v>0.45572507805090878</v>
      </c>
      <c r="AE9169" s="32">
        <f t="shared" si="627"/>
        <v>2.333173681490686</v>
      </c>
      <c r="AF9169" s="33">
        <f t="shared" si="626"/>
        <v>0.21595124479517244</v>
      </c>
      <c r="AG9169" s="33">
        <f t="shared" si="626"/>
        <v>0.25204268528051038</v>
      </c>
      <c r="AH9169" s="33">
        <f t="shared" si="626"/>
        <v>0.11345827680221844</v>
      </c>
      <c r="AI9169" s="33">
        <f t="shared" si="626"/>
        <v>0.22322368087695216</v>
      </c>
      <c r="AJ9169" s="33">
        <f t="shared" si="626"/>
        <v>0.19532411224514665</v>
      </c>
      <c r="AK9169" s="34">
        <f t="shared" si="628"/>
        <v>1</v>
      </c>
      <c r="AL9169">
        <v>1</v>
      </c>
      <c r="AM9169" s="50" cm="1">
        <f t="array" ref="AM9169">SQRT(MMULT(MMULT(AF9169:AJ9169,MMULT(MMULT($Q$25:$U$29,$Q$16:$U$20),$Q$25:$U$29)),TRANSPOSE(AF9169:AJ9169)))</f>
        <v>0.19067052707796614</v>
      </c>
      <c r="AN9169" s="50">
        <f t="shared" si="629"/>
        <v>0.23617506622419027</v>
      </c>
    </row>
    <row r="9170" spans="25:40" ht="16.5" x14ac:dyDescent="0.3">
      <c r="Y9170" s="41" t="s">
        <v>9197</v>
      </c>
      <c r="Z9170" s="30">
        <v>0.17013451864306706</v>
      </c>
      <c r="AA9170" s="30">
        <v>0.40689813557092713</v>
      </c>
      <c r="AB9170" s="30">
        <v>0.3337308401217709</v>
      </c>
      <c r="AC9170" s="30">
        <v>0.53394800866989334</v>
      </c>
      <c r="AD9170" s="30">
        <v>0.93629457340886668</v>
      </c>
      <c r="AE9170" s="32">
        <f t="shared" si="627"/>
        <v>2.3810060764145251</v>
      </c>
      <c r="AF9170" s="33">
        <f t="shared" si="626"/>
        <v>7.1454886372766743E-2</v>
      </c>
      <c r="AG9170" s="33">
        <f t="shared" si="626"/>
        <v>0.1708933629365873</v>
      </c>
      <c r="AH9170" s="33">
        <f t="shared" si="626"/>
        <v>0.14016379186412017</v>
      </c>
      <c r="AI9170" s="33">
        <f t="shared" si="626"/>
        <v>0.22425310626420039</v>
      </c>
      <c r="AJ9170" s="33">
        <f t="shared" si="626"/>
        <v>0.39323485256232543</v>
      </c>
      <c r="AK9170" s="34">
        <f t="shared" si="628"/>
        <v>1</v>
      </c>
      <c r="AL9170">
        <v>1</v>
      </c>
      <c r="AM9170" s="50" cm="1">
        <f t="array" ref="AM9170">SQRT(MMULT(MMULT(AF9170:AJ9170,MMULT(MMULT($Q$25:$U$29,$Q$16:$U$20),$Q$25:$U$29)),TRANSPOSE(AF9170:AJ9170)))</f>
        <v>0.24403782144258754</v>
      </c>
      <c r="AN9170" s="50">
        <f t="shared" si="629"/>
        <v>0.21278248839629899</v>
      </c>
    </row>
    <row r="9171" spans="25:40" ht="16.5" x14ac:dyDescent="0.3">
      <c r="Y9171" s="41" t="s">
        <v>9198</v>
      </c>
      <c r="Z9171" s="30">
        <v>0.49580248124972126</v>
      </c>
      <c r="AA9171" s="30">
        <v>6.3763419206341876E-2</v>
      </c>
      <c r="AB9171" s="30">
        <v>0.72758595718356145</v>
      </c>
      <c r="AC9171" s="30">
        <v>0.31880340495068693</v>
      </c>
      <c r="AD9171" s="30">
        <v>0.53814108870725852</v>
      </c>
      <c r="AE9171" s="32">
        <f t="shared" si="627"/>
        <v>2.1440963512975699</v>
      </c>
      <c r="AF9171" s="33">
        <f t="shared" si="626"/>
        <v>0.23124076534604901</v>
      </c>
      <c r="AG9171" s="33">
        <f t="shared" si="626"/>
        <v>2.9739064276543992E-2</v>
      </c>
      <c r="AH9171" s="33">
        <f t="shared" si="626"/>
        <v>0.33934387171697722</v>
      </c>
      <c r="AI9171" s="33">
        <f t="shared" si="626"/>
        <v>0.14868893590428089</v>
      </c>
      <c r="AJ9171" s="33">
        <f t="shared" si="626"/>
        <v>0.25098736275614891</v>
      </c>
      <c r="AK9171" s="34">
        <f t="shared" si="628"/>
        <v>1</v>
      </c>
      <c r="AL9171">
        <v>1</v>
      </c>
      <c r="AM9171" s="50" cm="1">
        <f t="array" ref="AM9171">SQRT(MMULT(MMULT(AF9171:AJ9171,MMULT(MMULT($Q$25:$U$29,$Q$16:$U$20),$Q$25:$U$29)),TRANSPOSE(AF9171:AJ9171)))</f>
        <v>0.21606276009089762</v>
      </c>
      <c r="AN9171" s="50">
        <f t="shared" si="629"/>
        <v>0.30671079059343281</v>
      </c>
    </row>
    <row r="9172" spans="25:40" ht="16.5" x14ac:dyDescent="0.3">
      <c r="Y9172" s="41" t="s">
        <v>9199</v>
      </c>
      <c r="Z9172" s="30">
        <v>5.2054062793496336E-2</v>
      </c>
      <c r="AA9172" s="30">
        <v>7.320009449476983E-2</v>
      </c>
      <c r="AB9172" s="30">
        <v>0.10177868026070569</v>
      </c>
      <c r="AC9172" s="30">
        <v>0.46711749215754594</v>
      </c>
      <c r="AD9172" s="30">
        <v>0.73685143576893386</v>
      </c>
      <c r="AE9172" s="32">
        <f t="shared" si="627"/>
        <v>1.4310017654754517</v>
      </c>
      <c r="AF9172" s="33">
        <f t="shared" si="626"/>
        <v>3.6375959869065097E-2</v>
      </c>
      <c r="AG9172" s="33">
        <f t="shared" si="626"/>
        <v>5.1153042757043021E-2</v>
      </c>
      <c r="AH9172" s="33">
        <f t="shared" si="626"/>
        <v>7.1124077353524176E-2</v>
      </c>
      <c r="AI9172" s="33">
        <f t="shared" si="626"/>
        <v>0.32642691534510143</v>
      </c>
      <c r="AJ9172" s="33">
        <f t="shared" si="626"/>
        <v>0.51492000467526622</v>
      </c>
      <c r="AK9172" s="34">
        <f t="shared" si="628"/>
        <v>1</v>
      </c>
      <c r="AL9172">
        <v>1</v>
      </c>
      <c r="AM9172" s="50" cm="1">
        <f t="array" ref="AM9172">SQRT(MMULT(MMULT(AF9172:AJ9172,MMULT(MMULT($Q$25:$U$29,$Q$16:$U$20),$Q$25:$U$29)),TRANSPOSE(AF9172:AJ9172)))</f>
        <v>0.27951605343629077</v>
      </c>
      <c r="AN9172" s="50">
        <f t="shared" si="629"/>
        <v>0.17707532409829316</v>
      </c>
    </row>
    <row r="9173" spans="25:40" ht="16.5" x14ac:dyDescent="0.3">
      <c r="Y9173" s="41" t="s">
        <v>9200</v>
      </c>
      <c r="Z9173" s="30">
        <v>0.41957966229094978</v>
      </c>
      <c r="AA9173" s="30">
        <v>0.81626475052276048</v>
      </c>
      <c r="AB9173" s="30">
        <v>5.0108655819627423E-2</v>
      </c>
      <c r="AC9173" s="30">
        <v>0.9471027352887591</v>
      </c>
      <c r="AD9173" s="30">
        <v>0.78727490498753039</v>
      </c>
      <c r="AE9173" s="32">
        <f t="shared" si="627"/>
        <v>3.0203307089096274</v>
      </c>
      <c r="AF9173" s="33">
        <f t="shared" si="626"/>
        <v>0.13891845057007768</v>
      </c>
      <c r="AG9173" s="33">
        <f t="shared" si="626"/>
        <v>0.270256746426765</v>
      </c>
      <c r="AH9173" s="33">
        <f t="shared" si="626"/>
        <v>1.659045338042376E-2</v>
      </c>
      <c r="AI9173" s="33">
        <f t="shared" si="626"/>
        <v>0.31357583873014805</v>
      </c>
      <c r="AJ9173" s="33">
        <f t="shared" si="626"/>
        <v>0.2606585108925854</v>
      </c>
      <c r="AK9173" s="34">
        <f t="shared" si="628"/>
        <v>0.99999999999999989</v>
      </c>
      <c r="AL9173">
        <v>1</v>
      </c>
      <c r="AM9173" s="50" cm="1">
        <f t="array" ref="AM9173">SQRT(MMULT(MMULT(AF9173:AJ9173,MMULT(MMULT($Q$25:$U$29,$Q$16:$U$20),$Q$25:$U$29)),TRANSPOSE(AF9173:AJ9173)))</f>
        <v>0.21007890462607193</v>
      </c>
      <c r="AN9173" s="50">
        <f t="shared" si="629"/>
        <v>0.19739838791642705</v>
      </c>
    </row>
    <row r="9174" spans="25:40" ht="16.5" x14ac:dyDescent="0.3">
      <c r="Y9174" s="41" t="s">
        <v>9201</v>
      </c>
      <c r="Z9174" s="30">
        <v>0.85879472965048187</v>
      </c>
      <c r="AA9174" s="30">
        <v>0.75390337160902943</v>
      </c>
      <c r="AB9174" s="30">
        <v>0.53307548794777515</v>
      </c>
      <c r="AC9174" s="30">
        <v>0.29948299383813748</v>
      </c>
      <c r="AD9174" s="30">
        <v>0.98307496909275427</v>
      </c>
      <c r="AE9174" s="32">
        <f t="shared" si="627"/>
        <v>3.4283315521381783</v>
      </c>
      <c r="AF9174" s="33">
        <f t="shared" si="626"/>
        <v>0.25049932207253106</v>
      </c>
      <c r="AG9174" s="33">
        <f t="shared" si="626"/>
        <v>0.21990386873137627</v>
      </c>
      <c r="AH9174" s="33">
        <f t="shared" si="626"/>
        <v>0.1554912294335439</v>
      </c>
      <c r="AI9174" s="33">
        <f t="shared" si="626"/>
        <v>8.735531826008959E-2</v>
      </c>
      <c r="AJ9174" s="33">
        <f t="shared" si="626"/>
        <v>0.28675026150245914</v>
      </c>
      <c r="AK9174" s="34">
        <f t="shared" si="628"/>
        <v>1</v>
      </c>
      <c r="AL9174">
        <v>1</v>
      </c>
      <c r="AM9174" s="50" cm="1">
        <f t="array" ref="AM9174">SQRT(MMULT(MMULT(AF9174:AJ9174,MMULT(MMULT($Q$25:$U$29,$Q$16:$U$20),$Q$25:$U$29)),TRANSPOSE(AF9174:AJ9174)))</f>
        <v>0.20767354158014698</v>
      </c>
      <c r="AN9174" s="50">
        <f t="shared" si="629"/>
        <v>0.22165322280686742</v>
      </c>
    </row>
    <row r="9175" spans="25:40" ht="16.5" x14ac:dyDescent="0.3">
      <c r="Y9175" s="41" t="s">
        <v>9202</v>
      </c>
      <c r="Z9175" s="30">
        <v>5.4960671391997007E-3</v>
      </c>
      <c r="AA9175" s="30">
        <v>0.25306638671438575</v>
      </c>
      <c r="AB9175" s="30">
        <v>0.30347675097322202</v>
      </c>
      <c r="AC9175" s="30">
        <v>1.3569140481357933E-2</v>
      </c>
      <c r="AD9175" s="30">
        <v>0.24508991714665751</v>
      </c>
      <c r="AE9175" s="32">
        <f t="shared" si="627"/>
        <v>0.82069826245482291</v>
      </c>
      <c r="AF9175" s="33">
        <f t="shared" si="626"/>
        <v>6.6968182956305983E-3</v>
      </c>
      <c r="AG9175" s="33">
        <f t="shared" si="626"/>
        <v>0.30835496831372461</v>
      </c>
      <c r="AH9175" s="33">
        <f t="shared" si="626"/>
        <v>0.36977871753436004</v>
      </c>
      <c r="AI9175" s="33">
        <f t="shared" si="626"/>
        <v>1.6533653234223674E-2</v>
      </c>
      <c r="AJ9175" s="33">
        <f t="shared" si="626"/>
        <v>0.29863584262206111</v>
      </c>
      <c r="AK9175" s="34">
        <f t="shared" si="628"/>
        <v>1</v>
      </c>
      <c r="AL9175">
        <v>1</v>
      </c>
      <c r="AM9175" s="50" cm="1">
        <f t="array" ref="AM9175">SQRT(MMULT(MMULT(AF9175:AJ9175,MMULT(MMULT($Q$25:$U$29,$Q$16:$U$20),$Q$25:$U$29)),TRANSPOSE(AF9175:AJ9175)))</f>
        <v>0.25000459116968704</v>
      </c>
      <c r="AN9175" s="50">
        <f t="shared" si="629"/>
        <v>0.29397267352242823</v>
      </c>
    </row>
    <row r="9176" spans="25:40" ht="16.5" x14ac:dyDescent="0.3">
      <c r="Y9176" s="41" t="s">
        <v>9203</v>
      </c>
      <c r="Z9176" s="30">
        <v>0.56459330272359221</v>
      </c>
      <c r="AA9176" s="30">
        <v>0.25647416102205034</v>
      </c>
      <c r="AB9176" s="30">
        <v>9.6880214075864446E-2</v>
      </c>
      <c r="AC9176" s="30">
        <v>0.19016826276276733</v>
      </c>
      <c r="AD9176" s="30">
        <v>0.14788034506666048</v>
      </c>
      <c r="AE9176" s="32">
        <f t="shared" si="627"/>
        <v>1.2559962856509346</v>
      </c>
      <c r="AF9176" s="33">
        <f t="shared" si="626"/>
        <v>0.44951829012056765</v>
      </c>
      <c r="AG9176" s="33">
        <f t="shared" si="626"/>
        <v>0.20419977666504774</v>
      </c>
      <c r="AH9176" s="33">
        <f t="shared" si="626"/>
        <v>7.7134156511979773E-2</v>
      </c>
      <c r="AI9176" s="33">
        <f t="shared" si="626"/>
        <v>0.1514083002755143</v>
      </c>
      <c r="AJ9176" s="33">
        <f t="shared" si="626"/>
        <v>0.11773947642689069</v>
      </c>
      <c r="AK9176" s="34">
        <f t="shared" si="628"/>
        <v>1.0000000000000002</v>
      </c>
      <c r="AL9176">
        <v>1</v>
      </c>
      <c r="AM9176" s="50" cm="1">
        <f t="array" ref="AM9176">SQRT(MMULT(MMULT(AF9176:AJ9176,MMULT(MMULT($Q$25:$U$29,$Q$16:$U$20),$Q$25:$U$29)),TRANSPOSE(AF9176:AJ9176)))</f>
        <v>0.16863246590179731</v>
      </c>
      <c r="AN9176" s="50">
        <f t="shared" si="629"/>
        <v>0.22786993541803227</v>
      </c>
    </row>
    <row r="9177" spans="25:40" ht="16.5" x14ac:dyDescent="0.3">
      <c r="Y9177" s="41" t="s">
        <v>9204</v>
      </c>
      <c r="Z9177" s="30">
        <v>0.14428950299897958</v>
      </c>
      <c r="AA9177" s="30">
        <v>0.86862606643291795</v>
      </c>
      <c r="AB9177" s="30">
        <v>0.73613496707512971</v>
      </c>
      <c r="AC9177" s="30">
        <v>0.73594269673154844</v>
      </c>
      <c r="AD9177" s="30">
        <v>0.52175238843490213</v>
      </c>
      <c r="AE9177" s="32">
        <f t="shared" si="627"/>
        <v>3.006745621673478</v>
      </c>
      <c r="AF9177" s="33">
        <f t="shared" si="626"/>
        <v>4.7988596693680961E-2</v>
      </c>
      <c r="AG9177" s="33">
        <f t="shared" si="626"/>
        <v>0.28889243578559293</v>
      </c>
      <c r="AH9177" s="33">
        <f t="shared" si="626"/>
        <v>0.24482781708198373</v>
      </c>
      <c r="AI9177" s="33">
        <f t="shared" si="626"/>
        <v>0.24476387075337006</v>
      </c>
      <c r="AJ9177" s="33">
        <f t="shared" si="626"/>
        <v>0.17352727968537227</v>
      </c>
      <c r="AK9177" s="34">
        <f t="shared" si="628"/>
        <v>0.99999999999999989</v>
      </c>
      <c r="AL9177">
        <v>1</v>
      </c>
      <c r="AM9177" s="50" cm="1">
        <f t="array" ref="AM9177">SQRT(MMULT(MMULT(AF9177:AJ9177,MMULT(MMULT($Q$25:$U$29,$Q$16:$U$20),$Q$25:$U$29)),TRANSPOSE(AF9177:AJ9177)))</f>
        <v>0.20794911035066302</v>
      </c>
      <c r="AN9177" s="50">
        <f t="shared" si="629"/>
        <v>0.29286242034943616</v>
      </c>
    </row>
    <row r="9178" spans="25:40" ht="16.5" x14ac:dyDescent="0.3">
      <c r="Y9178" s="41" t="s">
        <v>9205</v>
      </c>
      <c r="Z9178" s="30">
        <v>4.9949398958928692E-2</v>
      </c>
      <c r="AA9178" s="30">
        <v>0.79582888973819998</v>
      </c>
      <c r="AB9178" s="30">
        <v>0.16175246030176371</v>
      </c>
      <c r="AC9178" s="30">
        <v>0.7218460615530381</v>
      </c>
      <c r="AD9178" s="30">
        <v>0.9549206384294423</v>
      </c>
      <c r="AE9178" s="32">
        <f t="shared" si="627"/>
        <v>2.6842974489813725</v>
      </c>
      <c r="AF9178" s="33">
        <f t="shared" si="626"/>
        <v>1.8607997030240932E-2</v>
      </c>
      <c r="AG9178" s="33">
        <f t="shared" si="626"/>
        <v>0.29647567188956586</v>
      </c>
      <c r="AH9178" s="33">
        <f t="shared" si="626"/>
        <v>6.0258769147638593E-2</v>
      </c>
      <c r="AI9178" s="33">
        <f t="shared" si="626"/>
        <v>0.26891433429889139</v>
      </c>
      <c r="AJ9178" s="33">
        <f t="shared" si="626"/>
        <v>0.35574322763366339</v>
      </c>
      <c r="AK9178" s="34">
        <f t="shared" si="628"/>
        <v>1.0000000000000002</v>
      </c>
      <c r="AL9178">
        <v>1</v>
      </c>
      <c r="AM9178" s="50" cm="1">
        <f t="array" ref="AM9178">SQRT(MMULT(MMULT(AF9178:AJ9178,MMULT(MMULT($Q$25:$U$29,$Q$16:$U$20),$Q$25:$U$29)),TRANSPOSE(AF9178:AJ9178)))</f>
        <v>0.24208344204951451</v>
      </c>
      <c r="AN9178" s="50">
        <f t="shared" si="629"/>
        <v>0.19268522743251409</v>
      </c>
    </row>
    <row r="9179" spans="25:40" ht="16.5" x14ac:dyDescent="0.3">
      <c r="Y9179" s="41" t="s">
        <v>9206</v>
      </c>
      <c r="Z9179" s="30">
        <v>0.76029823087906345</v>
      </c>
      <c r="AA9179" s="30">
        <v>0.8225699301752939</v>
      </c>
      <c r="AB9179" s="30">
        <v>0.74475843483687409</v>
      </c>
      <c r="AC9179" s="30">
        <v>9.6008021820890743E-2</v>
      </c>
      <c r="AD9179" s="30">
        <v>0.89691771499610828</v>
      </c>
      <c r="AE9179" s="32">
        <f t="shared" si="627"/>
        <v>3.3205523327082305</v>
      </c>
      <c r="AF9179" s="33">
        <f t="shared" si="626"/>
        <v>0.22896739900466107</v>
      </c>
      <c r="AG9179" s="33">
        <f t="shared" si="626"/>
        <v>0.24772081502007495</v>
      </c>
      <c r="AH9179" s="33">
        <f t="shared" si="626"/>
        <v>0.22428751611616729</v>
      </c>
      <c r="AI9179" s="33">
        <f t="shared" si="626"/>
        <v>2.8913268697857548E-2</v>
      </c>
      <c r="AJ9179" s="33">
        <f t="shared" si="626"/>
        <v>0.27011100116123915</v>
      </c>
      <c r="AK9179" s="34">
        <f t="shared" si="628"/>
        <v>1</v>
      </c>
      <c r="AL9179">
        <v>1</v>
      </c>
      <c r="AM9179" s="50" cm="1">
        <f t="array" ref="AM9179">SQRT(MMULT(MMULT(AF9179:AJ9179,MMULT(MMULT($Q$25:$U$29,$Q$16:$U$20),$Q$25:$U$29)),TRANSPOSE(AF9179:AJ9179)))</f>
        <v>0.21155724050552857</v>
      </c>
      <c r="AN9179" s="50">
        <f t="shared" si="629"/>
        <v>0.24444849749479089</v>
      </c>
    </row>
    <row r="9180" spans="25:40" ht="16.5" x14ac:dyDescent="0.3">
      <c r="Y9180" s="41" t="s">
        <v>9207</v>
      </c>
      <c r="Z9180" s="30">
        <v>0.29578278149294235</v>
      </c>
      <c r="AA9180" s="30">
        <v>6.2327176004745799E-2</v>
      </c>
      <c r="AB9180" s="30">
        <v>0.88875986775843807</v>
      </c>
      <c r="AC9180" s="30">
        <v>2.78116142797602E-2</v>
      </c>
      <c r="AD9180" s="30">
        <v>0.58291927346492645</v>
      </c>
      <c r="AE9180" s="32">
        <f t="shared" si="627"/>
        <v>1.857600713000813</v>
      </c>
      <c r="AF9180" s="33">
        <f t="shared" si="626"/>
        <v>0.15922839575956435</v>
      </c>
      <c r="AG9180" s="33">
        <f t="shared" si="626"/>
        <v>3.3552515117234734E-2</v>
      </c>
      <c r="AH9180" s="33">
        <f t="shared" si="626"/>
        <v>0.47844505094031425</v>
      </c>
      <c r="AI9180" s="33">
        <f t="shared" si="626"/>
        <v>1.4971793499601239E-2</v>
      </c>
      <c r="AJ9180" s="33">
        <f t="shared" si="626"/>
        <v>0.31380224468328538</v>
      </c>
      <c r="AK9180" s="34">
        <f t="shared" si="628"/>
        <v>1</v>
      </c>
      <c r="AL9180">
        <v>1</v>
      </c>
      <c r="AM9180" s="50" cm="1">
        <f t="array" ref="AM9180">SQRT(MMULT(MMULT(AF9180:AJ9180,MMULT(MMULT($Q$25:$U$29,$Q$16:$U$20),$Q$25:$U$29)),TRANSPOSE(AF9180:AJ9180)))</f>
        <v>0.25249095032706742</v>
      </c>
      <c r="AN9180" s="50">
        <f t="shared" si="629"/>
        <v>0.33466214781110032</v>
      </c>
    </row>
    <row r="9181" spans="25:40" ht="16.5" x14ac:dyDescent="0.3">
      <c r="Y9181" s="41" t="s">
        <v>9208</v>
      </c>
      <c r="Z9181" s="30">
        <v>0.26549748855148703</v>
      </c>
      <c r="AA9181" s="30">
        <v>0.82582150524210118</v>
      </c>
      <c r="AB9181" s="30">
        <v>0.87291455343696256</v>
      </c>
      <c r="AC9181" s="30">
        <v>0.6042882225967523</v>
      </c>
      <c r="AD9181" s="30">
        <v>0.16908312991274632</v>
      </c>
      <c r="AE9181" s="32">
        <f t="shared" si="627"/>
        <v>2.7376048997400493</v>
      </c>
      <c r="AF9181" s="33">
        <f t="shared" si="626"/>
        <v>9.6981667652880618E-2</v>
      </c>
      <c r="AG9181" s="33">
        <f t="shared" si="626"/>
        <v>0.30165839684189544</v>
      </c>
      <c r="AH9181" s="33">
        <f t="shared" si="626"/>
        <v>0.31886067763827081</v>
      </c>
      <c r="AI9181" s="33">
        <f t="shared" si="626"/>
        <v>0.22073609769405833</v>
      </c>
      <c r="AJ9181" s="33">
        <f t="shared" si="626"/>
        <v>6.1763160172894821E-2</v>
      </c>
      <c r="AK9181" s="34">
        <f t="shared" si="628"/>
        <v>1</v>
      </c>
      <c r="AL9181">
        <v>1</v>
      </c>
      <c r="AM9181" s="50" cm="1">
        <f t="array" ref="AM9181">SQRT(MMULT(MMULT(AF9181:AJ9181,MMULT(MMULT($Q$25:$U$29,$Q$16:$U$20),$Q$25:$U$29)),TRANSPOSE(AF9181:AJ9181)))</f>
        <v>0.19589067811590791</v>
      </c>
      <c r="AN9181" s="50">
        <f t="shared" si="629"/>
        <v>0.33805999345195115</v>
      </c>
    </row>
    <row r="9182" spans="25:40" ht="16.5" x14ac:dyDescent="0.3">
      <c r="Y9182" s="41" t="s">
        <v>9209</v>
      </c>
      <c r="Z9182" s="30">
        <v>0.90896395935378149</v>
      </c>
      <c r="AA9182" s="30">
        <v>0.83664276348725586</v>
      </c>
      <c r="AB9182" s="30">
        <v>0.1597013438468875</v>
      </c>
      <c r="AC9182" s="30">
        <v>0.40305352307315567</v>
      </c>
      <c r="AD9182" s="30">
        <v>0.75565692184971534</v>
      </c>
      <c r="AE9182" s="32">
        <f t="shared" si="627"/>
        <v>3.0640185116107959</v>
      </c>
      <c r="AF9182" s="33">
        <f t="shared" si="626"/>
        <v>0.29665746336366844</v>
      </c>
      <c r="AG9182" s="33">
        <f t="shared" si="626"/>
        <v>0.27305408251186492</v>
      </c>
      <c r="AH9182" s="33">
        <f t="shared" si="626"/>
        <v>5.2121533614015392E-2</v>
      </c>
      <c r="AI9182" s="33">
        <f t="shared" si="626"/>
        <v>0.13154408876637791</v>
      </c>
      <c r="AJ9182" s="33">
        <f t="shared" si="626"/>
        <v>0.24662283174407335</v>
      </c>
      <c r="AK9182" s="34">
        <f t="shared" si="628"/>
        <v>1</v>
      </c>
      <c r="AL9182">
        <v>1</v>
      </c>
      <c r="AM9182" s="50" cm="1">
        <f t="array" ref="AM9182">SQRT(MMULT(MMULT(AF9182:AJ9182,MMULT(MMULT($Q$25:$U$29,$Q$16:$U$20),$Q$25:$U$29)),TRANSPOSE(AF9182:AJ9182)))</f>
        <v>0.19504846525031341</v>
      </c>
      <c r="AN9182" s="50">
        <f t="shared" si="629"/>
        <v>0.19330321692458535</v>
      </c>
    </row>
    <row r="9183" spans="25:40" ht="16.5" x14ac:dyDescent="0.3">
      <c r="Y9183" s="41" t="s">
        <v>9210</v>
      </c>
      <c r="Z9183" s="30">
        <v>0.5279621166996139</v>
      </c>
      <c r="AA9183" s="30">
        <v>0.87217144032585714</v>
      </c>
      <c r="AB9183" s="30">
        <v>8.3530916287631207E-2</v>
      </c>
      <c r="AC9183" s="30">
        <v>0.12851839598342052</v>
      </c>
      <c r="AD9183" s="30">
        <v>0.30996607930866449</v>
      </c>
      <c r="AE9183" s="32">
        <f t="shared" si="627"/>
        <v>1.922148948605187</v>
      </c>
      <c r="AF9183" s="33">
        <f t="shared" si="626"/>
        <v>0.27467284316479801</v>
      </c>
      <c r="AG9183" s="33">
        <f t="shared" si="626"/>
        <v>0.45374810363096518</v>
      </c>
      <c r="AH9183" s="33">
        <f t="shared" si="626"/>
        <v>4.3457046525060224E-2</v>
      </c>
      <c r="AI9183" s="33">
        <f t="shared" si="626"/>
        <v>6.6861829868429423E-2</v>
      </c>
      <c r="AJ9183" s="33">
        <f t="shared" si="626"/>
        <v>0.16126017681074731</v>
      </c>
      <c r="AK9183" s="34">
        <f t="shared" si="628"/>
        <v>1.0000000000000002</v>
      </c>
      <c r="AL9183">
        <v>1</v>
      </c>
      <c r="AM9183" s="50" cm="1">
        <f t="array" ref="AM9183">SQRT(MMULT(MMULT(AF9183:AJ9183,MMULT(MMULT($Q$25:$U$29,$Q$16:$U$20),$Q$25:$U$29)),TRANSPOSE(AF9183:AJ9183)))</f>
        <v>0.1969441603500941</v>
      </c>
      <c r="AN9183" s="50">
        <f t="shared" si="629"/>
        <v>0.19654438563132354</v>
      </c>
    </row>
    <row r="9184" spans="25:40" ht="16.5" x14ac:dyDescent="0.3">
      <c r="Y9184" s="41" t="s">
        <v>9211</v>
      </c>
      <c r="Z9184" s="30">
        <v>0.11253397395640319</v>
      </c>
      <c r="AA9184" s="30">
        <v>0.89399669225090439</v>
      </c>
      <c r="AB9184" s="30">
        <v>0.33816839114038433</v>
      </c>
      <c r="AC9184" s="30">
        <v>0.94355509499263046</v>
      </c>
      <c r="AD9184" s="30">
        <v>0.55973132918600388</v>
      </c>
      <c r="AE9184" s="32">
        <f t="shared" si="627"/>
        <v>2.8479854815263264</v>
      </c>
      <c r="AF9184" s="33">
        <f t="shared" si="626"/>
        <v>3.9513534983363977E-2</v>
      </c>
      <c r="AG9184" s="33">
        <f t="shared" si="626"/>
        <v>0.3139049331711421</v>
      </c>
      <c r="AH9184" s="33">
        <f t="shared" si="626"/>
        <v>0.1187395066912873</v>
      </c>
      <c r="AI9184" s="33">
        <f t="shared" si="626"/>
        <v>0.33130614643686634</v>
      </c>
      <c r="AJ9184" s="33">
        <f t="shared" si="626"/>
        <v>0.19653587871734021</v>
      </c>
      <c r="AK9184" s="34">
        <f t="shared" si="628"/>
        <v>0.99999999999999989</v>
      </c>
      <c r="AL9184">
        <v>1</v>
      </c>
      <c r="AM9184" s="50" cm="1">
        <f t="array" ref="AM9184">SQRT(MMULT(MMULT(AF9184:AJ9184,MMULT(MMULT($Q$25:$U$29,$Q$16:$U$20),$Q$25:$U$29)),TRANSPOSE(AF9184:AJ9184)))</f>
        <v>0.21052084105431668</v>
      </c>
      <c r="AN9184" s="50">
        <f t="shared" si="629"/>
        <v>0.24967106048030546</v>
      </c>
    </row>
    <row r="9185" spans="25:40" ht="16.5" x14ac:dyDescent="0.3">
      <c r="Y9185" s="41" t="s">
        <v>9212</v>
      </c>
      <c r="Z9185" s="30">
        <v>0.84082306749611813</v>
      </c>
      <c r="AA9185" s="30">
        <v>0.5659228526907355</v>
      </c>
      <c r="AB9185" s="30">
        <v>0.17585681776781348</v>
      </c>
      <c r="AC9185" s="30">
        <v>0.63533177031479848</v>
      </c>
      <c r="AD9185" s="30">
        <v>0.38463554690636825</v>
      </c>
      <c r="AE9185" s="32">
        <f t="shared" si="627"/>
        <v>2.6025700551758337</v>
      </c>
      <c r="AF9185" s="33">
        <f t="shared" si="626"/>
        <v>0.32307413428658344</v>
      </c>
      <c r="AG9185" s="33">
        <f t="shared" si="626"/>
        <v>0.21744769235520189</v>
      </c>
      <c r="AH9185" s="33">
        <f t="shared" si="626"/>
        <v>6.7570445382663227E-2</v>
      </c>
      <c r="AI9185" s="33">
        <f t="shared" si="626"/>
        <v>0.24411706768518646</v>
      </c>
      <c r="AJ9185" s="33">
        <f t="shared" si="626"/>
        <v>0.14779066029036506</v>
      </c>
      <c r="AK9185" s="34">
        <f t="shared" si="628"/>
        <v>1</v>
      </c>
      <c r="AL9185">
        <v>1</v>
      </c>
      <c r="AM9185" s="50" cm="1">
        <f t="array" ref="AM9185">SQRT(MMULT(MMULT(AF9185:AJ9185,MMULT(MMULT($Q$25:$U$29,$Q$16:$U$20),$Q$25:$U$29)),TRANSPOSE(AF9185:AJ9185)))</f>
        <v>0.17646742830378845</v>
      </c>
      <c r="AN9185" s="50">
        <f t="shared" si="629"/>
        <v>0.22920244895963388</v>
      </c>
    </row>
    <row r="9186" spans="25:40" ht="16.5" x14ac:dyDescent="0.3">
      <c r="Y9186" s="41" t="s">
        <v>9213</v>
      </c>
      <c r="Z9186" s="30">
        <v>0.48280489567296669</v>
      </c>
      <c r="AA9186" s="30">
        <v>0.23418970422166985</v>
      </c>
      <c r="AB9186" s="30">
        <v>0.95621820525307921</v>
      </c>
      <c r="AC9186" s="30">
        <v>0.53482123526242098</v>
      </c>
      <c r="AD9186" s="30">
        <v>0.58674464009932992</v>
      </c>
      <c r="AE9186" s="32">
        <f t="shared" si="627"/>
        <v>2.7947786805094665</v>
      </c>
      <c r="AF9186" s="33">
        <f t="shared" si="626"/>
        <v>0.17275246123780905</v>
      </c>
      <c r="AG9186" s="33">
        <f t="shared" si="626"/>
        <v>8.3795438205854236E-2</v>
      </c>
      <c r="AH9186" s="33">
        <f t="shared" si="626"/>
        <v>0.34214451824813835</v>
      </c>
      <c r="AI9186" s="33">
        <f t="shared" si="626"/>
        <v>0.1913644321792691</v>
      </c>
      <c r="AJ9186" s="33">
        <f t="shared" si="626"/>
        <v>0.20994315012892931</v>
      </c>
      <c r="AK9186" s="34">
        <f t="shared" si="628"/>
        <v>1</v>
      </c>
      <c r="AL9186">
        <v>1</v>
      </c>
      <c r="AM9186" s="50" cm="1">
        <f t="array" ref="AM9186">SQRT(MMULT(MMULT(AF9186:AJ9186,MMULT(MMULT($Q$25:$U$29,$Q$16:$U$20),$Q$25:$U$29)),TRANSPOSE(AF9186:AJ9186)))</f>
        <v>0.20989644221424203</v>
      </c>
      <c r="AN9186" s="50">
        <f t="shared" si="629"/>
        <v>0.31934087729738803</v>
      </c>
    </row>
    <row r="9187" spans="25:40" ht="16.5" x14ac:dyDescent="0.3">
      <c r="Y9187" s="41" t="s">
        <v>9214</v>
      </c>
      <c r="Z9187" s="30">
        <v>2.3382225052725691E-2</v>
      </c>
      <c r="AA9187" s="30">
        <v>0.7374168177274566</v>
      </c>
      <c r="AB9187" s="30">
        <v>0.16652180124724236</v>
      </c>
      <c r="AC9187" s="30">
        <v>0.98809092682777289</v>
      </c>
      <c r="AD9187" s="30">
        <v>5.9803993997581295E-2</v>
      </c>
      <c r="AE9187" s="32">
        <f t="shared" si="627"/>
        <v>1.9752157648527788</v>
      </c>
      <c r="AF9187" s="33">
        <f t="shared" si="626"/>
        <v>1.1837808035350745E-2</v>
      </c>
      <c r="AG9187" s="33">
        <f t="shared" si="626"/>
        <v>0.37333481782048222</v>
      </c>
      <c r="AH9187" s="33">
        <f t="shared" si="626"/>
        <v>8.4305625851287161E-2</v>
      </c>
      <c r="AI9187" s="33">
        <f t="shared" si="626"/>
        <v>0.50024455272683566</v>
      </c>
      <c r="AJ9187" s="33">
        <f t="shared" si="626"/>
        <v>3.027719556604427E-2</v>
      </c>
      <c r="AK9187" s="34">
        <f t="shared" si="628"/>
        <v>1</v>
      </c>
      <c r="AL9187">
        <v>1</v>
      </c>
      <c r="AM9187" s="50" cm="1">
        <f t="array" ref="AM9187">SQRT(MMULT(MMULT(AF9187:AJ9187,MMULT(MMULT($Q$25:$U$29,$Q$16:$U$20),$Q$25:$U$29)),TRANSPOSE(AF9187:AJ9187)))</f>
        <v>0.20806668219425078</v>
      </c>
      <c r="AN9187" s="50">
        <f t="shared" si="629"/>
        <v>0.28360827003148165</v>
      </c>
    </row>
    <row r="9188" spans="25:40" ht="16.5" x14ac:dyDescent="0.3">
      <c r="Y9188" s="41" t="s">
        <v>9215</v>
      </c>
      <c r="Z9188" s="30">
        <v>0.73663135544101543</v>
      </c>
      <c r="AA9188" s="30">
        <v>0.55191934845596025</v>
      </c>
      <c r="AB9188" s="30">
        <v>0.83656090615578826</v>
      </c>
      <c r="AC9188" s="30">
        <v>0.61553147966038824</v>
      </c>
      <c r="AD9188" s="30">
        <v>0.77015554414095877</v>
      </c>
      <c r="AE9188" s="32">
        <f t="shared" si="627"/>
        <v>3.5107986338541108</v>
      </c>
      <c r="AF9188" s="33">
        <f t="shared" si="626"/>
        <v>0.20981874276063242</v>
      </c>
      <c r="AG9188" s="33">
        <f t="shared" si="626"/>
        <v>0.15720621032886473</v>
      </c>
      <c r="AH9188" s="33">
        <f t="shared" si="626"/>
        <v>0.23828222390454282</v>
      </c>
      <c r="AI9188" s="33">
        <f t="shared" si="626"/>
        <v>0.175325201999599</v>
      </c>
      <c r="AJ9188" s="33">
        <f t="shared" si="626"/>
        <v>0.21936762100636106</v>
      </c>
      <c r="AK9188" s="34">
        <f t="shared" si="628"/>
        <v>1</v>
      </c>
      <c r="AL9188">
        <v>1</v>
      </c>
      <c r="AM9188" s="50" cm="1">
        <f t="array" ref="AM9188">SQRT(MMULT(MMULT(AF9188:AJ9188,MMULT(MMULT($Q$25:$U$29,$Q$16:$U$20),$Q$25:$U$29)),TRANSPOSE(AF9188:AJ9188)))</f>
        <v>0.19933177754996279</v>
      </c>
      <c r="AN9188" s="50">
        <f t="shared" si="629"/>
        <v>0.27541410530741994</v>
      </c>
    </row>
    <row r="9189" spans="25:40" ht="16.5" x14ac:dyDescent="0.3">
      <c r="Y9189" s="41" t="s">
        <v>9216</v>
      </c>
      <c r="Z9189" s="30">
        <v>3.2779712172759101E-4</v>
      </c>
      <c r="AA9189" s="30">
        <v>0.42833392076159393</v>
      </c>
      <c r="AB9189" s="30">
        <v>0.99307381851354426</v>
      </c>
      <c r="AC9189" s="30">
        <v>0.27278775682505585</v>
      </c>
      <c r="AD9189" s="30">
        <v>0.21473391882502613</v>
      </c>
      <c r="AE9189" s="32">
        <f t="shared" si="627"/>
        <v>1.9092572120469478</v>
      </c>
      <c r="AF9189" s="33">
        <f t="shared" si="626"/>
        <v>1.7168829828651219E-4</v>
      </c>
      <c r="AG9189" s="33">
        <f t="shared" si="626"/>
        <v>0.22434584405857486</v>
      </c>
      <c r="AH9189" s="33">
        <f t="shared" si="626"/>
        <v>0.52013621435995661</v>
      </c>
      <c r="AI9189" s="33">
        <f t="shared" si="626"/>
        <v>0.14287637888904206</v>
      </c>
      <c r="AJ9189" s="33">
        <f t="shared" si="626"/>
        <v>0.11246987439414</v>
      </c>
      <c r="AK9189" s="34">
        <f t="shared" si="628"/>
        <v>1</v>
      </c>
      <c r="AL9189">
        <v>1</v>
      </c>
      <c r="AM9189" s="50" cm="1">
        <f t="array" ref="AM9189">SQRT(MMULT(MMULT(AF9189:AJ9189,MMULT(MMULT($Q$25:$U$29,$Q$16:$U$20),$Q$25:$U$29)),TRANSPOSE(AF9189:AJ9189)))</f>
        <v>0.22960949454981844</v>
      </c>
      <c r="AN9189" s="50">
        <f t="shared" si="629"/>
        <v>0.39877427124212078</v>
      </c>
    </row>
    <row r="9190" spans="25:40" ht="16.5" x14ac:dyDescent="0.3">
      <c r="Y9190" s="41" t="s">
        <v>9217</v>
      </c>
      <c r="Z9190" s="30">
        <v>0.44271335476321738</v>
      </c>
      <c r="AA9190" s="30">
        <v>0.41101961069370418</v>
      </c>
      <c r="AB9190" s="30">
        <v>0.29574874570222776</v>
      </c>
      <c r="AC9190" s="30">
        <v>0.85147986654320407</v>
      </c>
      <c r="AD9190" s="30">
        <v>0.15468220265870136</v>
      </c>
      <c r="AE9190" s="32">
        <f t="shared" si="627"/>
        <v>2.1556437803610544</v>
      </c>
      <c r="AF9190" s="33">
        <f t="shared" si="626"/>
        <v>0.20537407840597213</v>
      </c>
      <c r="AG9190" s="33">
        <f t="shared" si="626"/>
        <v>0.19067139684130066</v>
      </c>
      <c r="AH9190" s="33">
        <f t="shared" si="626"/>
        <v>0.1371974109992756</v>
      </c>
      <c r="AI9190" s="33">
        <f t="shared" si="626"/>
        <v>0.3950002659533049</v>
      </c>
      <c r="AJ9190" s="33">
        <f t="shared" si="626"/>
        <v>7.175684780014685E-2</v>
      </c>
      <c r="AK9190" s="34">
        <f t="shared" si="628"/>
        <v>1.0000000000000002</v>
      </c>
      <c r="AL9190">
        <v>1</v>
      </c>
      <c r="AM9190" s="50" cm="1">
        <f t="array" ref="AM9190">SQRT(MMULT(MMULT(AF9190:AJ9190,MMULT(MMULT($Q$25:$U$29,$Q$16:$U$20),$Q$25:$U$29)),TRANSPOSE(AF9190:AJ9190)))</f>
        <v>0.1811815213566671</v>
      </c>
      <c r="AN9190" s="50">
        <f t="shared" si="629"/>
        <v>0.28616995914838217</v>
      </c>
    </row>
    <row r="9191" spans="25:40" ht="16.5" x14ac:dyDescent="0.3">
      <c r="Y9191" s="41" t="s">
        <v>9218</v>
      </c>
      <c r="Z9191" s="30">
        <v>0.87837034971952399</v>
      </c>
      <c r="AA9191" s="30">
        <v>0.71073508948878161</v>
      </c>
      <c r="AB9191" s="30">
        <v>0.27177569610602548</v>
      </c>
      <c r="AC9191" s="30">
        <v>0.23532825988171724</v>
      </c>
      <c r="AD9191" s="30">
        <v>0.13268678382516619</v>
      </c>
      <c r="AE9191" s="32">
        <f t="shared" si="627"/>
        <v>2.2288961790212145</v>
      </c>
      <c r="AF9191" s="33">
        <f t="shared" si="626"/>
        <v>0.39408311521501499</v>
      </c>
      <c r="AG9191" s="33">
        <f t="shared" si="626"/>
        <v>0.31887312481323826</v>
      </c>
      <c r="AH9191" s="33">
        <f t="shared" si="626"/>
        <v>0.12193286464575107</v>
      </c>
      <c r="AI9191" s="33">
        <f t="shared" si="626"/>
        <v>0.10558062869714194</v>
      </c>
      <c r="AJ9191" s="33">
        <f t="shared" si="626"/>
        <v>5.9530266628853724E-2</v>
      </c>
      <c r="AK9191" s="34">
        <f t="shared" si="628"/>
        <v>0.99999999999999989</v>
      </c>
      <c r="AL9191">
        <v>1</v>
      </c>
      <c r="AM9191" s="50" cm="1">
        <f t="array" ref="AM9191">SQRT(MMULT(MMULT(AF9191:AJ9191,MMULT(MMULT($Q$25:$U$29,$Q$16:$U$20),$Q$25:$U$29)),TRANSPOSE(AF9191:AJ9191)))</f>
        <v>0.17008088128486828</v>
      </c>
      <c r="AN9191" s="50">
        <f t="shared" si="629"/>
        <v>0.24951553835716095</v>
      </c>
    </row>
    <row r="9192" spans="25:40" ht="16.5" x14ac:dyDescent="0.3">
      <c r="Y9192" s="41" t="s">
        <v>9219</v>
      </c>
      <c r="Z9192" s="30">
        <v>0.56309520449372741</v>
      </c>
      <c r="AA9192" s="30">
        <v>0.22667946557783014</v>
      </c>
      <c r="AB9192" s="30">
        <v>0.83589178894971672</v>
      </c>
      <c r="AC9192" s="30">
        <v>0.57789220505855532</v>
      </c>
      <c r="AD9192" s="30">
        <v>0.7440261032031672</v>
      </c>
      <c r="AE9192" s="32">
        <f t="shared" si="627"/>
        <v>2.9475847672829967</v>
      </c>
      <c r="AF9192" s="33">
        <f t="shared" si="626"/>
        <v>0.19103613600662389</v>
      </c>
      <c r="AG9192" s="33">
        <f t="shared" si="626"/>
        <v>7.6903459433594876E-2</v>
      </c>
      <c r="AH9192" s="33">
        <f t="shared" si="626"/>
        <v>0.28358532661308972</v>
      </c>
      <c r="AI9192" s="33">
        <f t="shared" si="626"/>
        <v>0.19605617842544376</v>
      </c>
      <c r="AJ9192" s="33">
        <f t="shared" si="626"/>
        <v>0.25241889952124774</v>
      </c>
      <c r="AK9192" s="34">
        <f t="shared" si="628"/>
        <v>1</v>
      </c>
      <c r="AL9192">
        <v>1</v>
      </c>
      <c r="AM9192" s="50" cm="1">
        <f t="array" ref="AM9192">SQRT(MMULT(MMULT(AF9192:AJ9192,MMULT(MMULT($Q$25:$U$29,$Q$16:$U$20),$Q$25:$U$29)),TRANSPOSE(AF9192:AJ9192)))</f>
        <v>0.2114440424416405</v>
      </c>
      <c r="AN9192" s="50">
        <f t="shared" si="629"/>
        <v>0.28993457115319804</v>
      </c>
    </row>
    <row r="9193" spans="25:40" ht="16.5" x14ac:dyDescent="0.3">
      <c r="Y9193" s="41" t="s">
        <v>9220</v>
      </c>
      <c r="Z9193" s="30">
        <v>0.91015906892855858</v>
      </c>
      <c r="AA9193" s="30">
        <v>0.42902281357857186</v>
      </c>
      <c r="AB9193" s="30">
        <v>0.38729277361423631</v>
      </c>
      <c r="AC9193" s="30">
        <v>0.11206004310492468</v>
      </c>
      <c r="AD9193" s="30">
        <v>0.75236203862566953</v>
      </c>
      <c r="AE9193" s="32">
        <f t="shared" si="627"/>
        <v>2.5908967378519607</v>
      </c>
      <c r="AF9193" s="33">
        <f t="shared" si="626"/>
        <v>0.35129114010276835</v>
      </c>
      <c r="AG9193" s="33">
        <f t="shared" si="626"/>
        <v>0.16558854211004279</v>
      </c>
      <c r="AH9193" s="33">
        <f t="shared" si="626"/>
        <v>0.14948213410285499</v>
      </c>
      <c r="AI9193" s="33">
        <f t="shared" si="626"/>
        <v>4.3251450923447649E-2</v>
      </c>
      <c r="AJ9193" s="33">
        <f t="shared" si="626"/>
        <v>0.29038673276088633</v>
      </c>
      <c r="AK9193" s="34">
        <f t="shared" si="628"/>
        <v>1</v>
      </c>
      <c r="AL9193">
        <v>1</v>
      </c>
      <c r="AM9193" s="50" cm="1">
        <f t="array" ref="AM9193">SQRT(MMULT(MMULT(AF9193:AJ9193,MMULT(MMULT($Q$25:$U$29,$Q$16:$U$20),$Q$25:$U$29)),TRANSPOSE(AF9193:AJ9193)))</f>
        <v>0.20349581892391824</v>
      </c>
      <c r="AN9193" s="50">
        <f t="shared" si="629"/>
        <v>0.21410459534488735</v>
      </c>
    </row>
    <row r="9194" spans="25:40" ht="16.5" x14ac:dyDescent="0.3">
      <c r="Y9194" s="41" t="s">
        <v>9221</v>
      </c>
      <c r="Z9194" s="30">
        <v>0.94967934143901689</v>
      </c>
      <c r="AA9194" s="30">
        <v>0.7721387387767189</v>
      </c>
      <c r="AB9194" s="30">
        <v>0.32801938243979389</v>
      </c>
      <c r="AC9194" s="30">
        <v>0.17078799835335834</v>
      </c>
      <c r="AD9194" s="30">
        <v>0.59410261636550943</v>
      </c>
      <c r="AE9194" s="32">
        <f t="shared" si="627"/>
        <v>2.8147280773743972</v>
      </c>
      <c r="AF9194" s="33">
        <f t="shared" si="626"/>
        <v>0.33739647857028021</v>
      </c>
      <c r="AG9194" s="33">
        <f t="shared" si="626"/>
        <v>0.27432089976413515</v>
      </c>
      <c r="AH9194" s="33">
        <f t="shared" si="626"/>
        <v>0.11653679269287469</v>
      </c>
      <c r="AI9194" s="33">
        <f t="shared" si="626"/>
        <v>6.0676553350286988E-2</v>
      </c>
      <c r="AJ9194" s="33">
        <f t="shared" si="626"/>
        <v>0.211069275622423</v>
      </c>
      <c r="AK9194" s="34">
        <f t="shared" si="628"/>
        <v>1</v>
      </c>
      <c r="AL9194">
        <v>1</v>
      </c>
      <c r="AM9194" s="50" cm="1">
        <f t="array" ref="AM9194">SQRT(MMULT(MMULT(AF9194:AJ9194,MMULT(MMULT($Q$25:$U$29,$Q$16:$U$20),$Q$25:$U$29)),TRANSPOSE(AF9194:AJ9194)))</f>
        <v>0.18884098712694614</v>
      </c>
      <c r="AN9194" s="50">
        <f t="shared" si="629"/>
        <v>0.21644918721127621</v>
      </c>
    </row>
    <row r="9195" spans="25:40" ht="16.5" x14ac:dyDescent="0.3">
      <c r="Y9195" s="41" t="s">
        <v>9222</v>
      </c>
      <c r="Z9195" s="30">
        <v>0.29533225818077524</v>
      </c>
      <c r="AA9195" s="30">
        <v>0.77938992006126906</v>
      </c>
      <c r="AB9195" s="30">
        <v>0.80347395121383425</v>
      </c>
      <c r="AC9195" s="30">
        <v>0.14360708855067783</v>
      </c>
      <c r="AD9195" s="30">
        <v>0.78063009430673269</v>
      </c>
      <c r="AE9195" s="32">
        <f t="shared" si="627"/>
        <v>2.8024333123132887</v>
      </c>
      <c r="AF9195" s="33">
        <f t="shared" si="626"/>
        <v>0.10538422337586013</v>
      </c>
      <c r="AG9195" s="33">
        <f t="shared" si="626"/>
        <v>0.27811185252358994</v>
      </c>
      <c r="AH9195" s="33">
        <f t="shared" si="626"/>
        <v>0.28670582371524872</v>
      </c>
      <c r="AI9195" s="33">
        <f t="shared" si="626"/>
        <v>5.1243713068817441E-2</v>
      </c>
      <c r="AJ9195" s="33">
        <f t="shared" si="626"/>
        <v>0.27855438731648391</v>
      </c>
      <c r="AK9195" s="34">
        <f t="shared" si="628"/>
        <v>1.0000000000000002</v>
      </c>
      <c r="AL9195">
        <v>1</v>
      </c>
      <c r="AM9195" s="50" cm="1">
        <f t="array" ref="AM9195">SQRT(MMULT(MMULT(AF9195:AJ9195,MMULT(MMULT($Q$25:$U$29,$Q$16:$U$20),$Q$25:$U$29)),TRANSPOSE(AF9195:AJ9195)))</f>
        <v>0.22729713194095386</v>
      </c>
      <c r="AN9195" s="50">
        <f t="shared" si="629"/>
        <v>0.26939970406727193</v>
      </c>
    </row>
    <row r="9196" spans="25:40" ht="16.5" x14ac:dyDescent="0.3">
      <c r="Y9196" s="41" t="s">
        <v>9223</v>
      </c>
      <c r="Z9196" s="30">
        <v>0.50222257152477912</v>
      </c>
      <c r="AA9196" s="30">
        <v>0.41339301863139644</v>
      </c>
      <c r="AB9196" s="30">
        <v>0.12351709156622825</v>
      </c>
      <c r="AC9196" s="30">
        <v>0.55098260423307144</v>
      </c>
      <c r="AD9196" s="30">
        <v>0.7890178953672029</v>
      </c>
      <c r="AE9196" s="32">
        <f t="shared" si="627"/>
        <v>2.3791331813226781</v>
      </c>
      <c r="AF9196" s="33">
        <f t="shared" si="626"/>
        <v>0.21109476992186232</v>
      </c>
      <c r="AG9196" s="33">
        <f t="shared" si="626"/>
        <v>0.17375782990070809</v>
      </c>
      <c r="AH9196" s="33">
        <f t="shared" si="626"/>
        <v>5.1916846242949281E-2</v>
      </c>
      <c r="AI9196" s="33">
        <f t="shared" si="626"/>
        <v>0.2315896430509001</v>
      </c>
      <c r="AJ9196" s="33">
        <f t="shared" si="626"/>
        <v>0.33164091088358016</v>
      </c>
      <c r="AK9196" s="34">
        <f t="shared" si="628"/>
        <v>1</v>
      </c>
      <c r="AL9196">
        <v>1</v>
      </c>
      <c r="AM9196" s="50" cm="1">
        <f t="array" ref="AM9196">SQRT(MMULT(MMULT(AF9196:AJ9196,MMULT(MMULT($Q$25:$U$29,$Q$16:$U$20),$Q$25:$U$29)),TRANSPOSE(AF9196:AJ9196)))</f>
        <v>0.21593341007268374</v>
      </c>
      <c r="AN9196" s="50">
        <f t="shared" si="629"/>
        <v>0.19017361005154343</v>
      </c>
    </row>
    <row r="9197" spans="25:40" ht="16.5" x14ac:dyDescent="0.3">
      <c r="Y9197" s="41" t="s">
        <v>9224</v>
      </c>
      <c r="Z9197" s="30">
        <v>0.51950642047753659</v>
      </c>
      <c r="AA9197" s="30">
        <v>0.39228980853170559</v>
      </c>
      <c r="AB9197" s="30">
        <v>0.80162946438727534</v>
      </c>
      <c r="AC9197" s="30">
        <v>0.90815414056799104</v>
      </c>
      <c r="AD9197" s="30">
        <v>0.9526275271779</v>
      </c>
      <c r="AE9197" s="32">
        <f t="shared" si="627"/>
        <v>3.5742073611424088</v>
      </c>
      <c r="AF9197" s="33">
        <f t="shared" ref="AF9197:AJ9247" si="630">Z9197/$AE9197</f>
        <v>0.14534870755553728</v>
      </c>
      <c r="AG9197" s="33">
        <f t="shared" si="630"/>
        <v>0.10975574970734761</v>
      </c>
      <c r="AH9197" s="33">
        <f t="shared" si="630"/>
        <v>0.22428174512265955</v>
      </c>
      <c r="AI9197" s="33">
        <f t="shared" si="630"/>
        <v>0.25408546533733328</v>
      </c>
      <c r="AJ9197" s="33">
        <f t="shared" si="630"/>
        <v>0.26652833227712219</v>
      </c>
      <c r="AK9197" s="34">
        <f t="shared" si="628"/>
        <v>0.99999999999999978</v>
      </c>
      <c r="AL9197">
        <v>1</v>
      </c>
      <c r="AM9197" s="50" cm="1">
        <f t="array" ref="AM9197">SQRT(MMULT(MMULT(AF9197:AJ9197,MMULT(MMULT($Q$25:$U$29,$Q$16:$U$20),$Q$25:$U$29)),TRANSPOSE(AF9197:AJ9197)))</f>
        <v>0.21263388749056042</v>
      </c>
      <c r="AN9197" s="50">
        <f t="shared" si="629"/>
        <v>0.27085882562504654</v>
      </c>
    </row>
    <row r="9198" spans="25:40" ht="16.5" x14ac:dyDescent="0.3">
      <c r="Y9198" s="41" t="s">
        <v>9225</v>
      </c>
      <c r="Z9198" s="30">
        <v>0.69783782060716493</v>
      </c>
      <c r="AA9198" s="30">
        <v>0.53335301068347984</v>
      </c>
      <c r="AB9198" s="30">
        <v>0.97601971955020916</v>
      </c>
      <c r="AC9198" s="30">
        <v>0.68960790484675261</v>
      </c>
      <c r="AD9198" s="30">
        <v>0.43255280168614618</v>
      </c>
      <c r="AE9198" s="32">
        <f t="shared" si="627"/>
        <v>3.3293712573737526</v>
      </c>
      <c r="AF9198" s="33">
        <f t="shared" si="630"/>
        <v>0.20960048209151289</v>
      </c>
      <c r="AG9198" s="33">
        <f t="shared" si="630"/>
        <v>0.16019631619700922</v>
      </c>
      <c r="AH9198" s="33">
        <f t="shared" si="630"/>
        <v>0.29315436582464671</v>
      </c>
      <c r="AI9198" s="33">
        <f t="shared" si="630"/>
        <v>0.20712856919138645</v>
      </c>
      <c r="AJ9198" s="33">
        <f t="shared" si="630"/>
        <v>0.12992026669544476</v>
      </c>
      <c r="AK9198" s="34">
        <f t="shared" si="628"/>
        <v>1</v>
      </c>
      <c r="AL9198">
        <v>1</v>
      </c>
      <c r="AM9198" s="50" cm="1">
        <f t="array" ref="AM9198">SQRT(MMULT(MMULT(AF9198:AJ9198,MMULT(MMULT($Q$25:$U$29,$Q$16:$U$20),$Q$25:$U$29)),TRANSPOSE(AF9198:AJ9198)))</f>
        <v>0.18970549449316812</v>
      </c>
      <c r="AN9198" s="50">
        <f t="shared" si="629"/>
        <v>0.31560793005946242</v>
      </c>
    </row>
    <row r="9199" spans="25:40" ht="16.5" x14ac:dyDescent="0.3">
      <c r="Y9199" s="41" t="s">
        <v>9226</v>
      </c>
      <c r="Z9199" s="30">
        <v>0.47183969178627816</v>
      </c>
      <c r="AA9199" s="30">
        <v>0.63672354361890149</v>
      </c>
      <c r="AB9199" s="30">
        <v>0.77053617031307231</v>
      </c>
      <c r="AC9199" s="30">
        <v>0.65292002622597423</v>
      </c>
      <c r="AD9199" s="30">
        <v>9.9008281364874939E-2</v>
      </c>
      <c r="AE9199" s="32">
        <f t="shared" si="627"/>
        <v>2.6310277133091011</v>
      </c>
      <c r="AF9199" s="33">
        <f t="shared" si="630"/>
        <v>0.17933664833687177</v>
      </c>
      <c r="AG9199" s="33">
        <f t="shared" si="630"/>
        <v>0.24200563924052337</v>
      </c>
      <c r="AH9199" s="33">
        <f t="shared" si="630"/>
        <v>0.29286509085985724</v>
      </c>
      <c r="AI9199" s="33">
        <f t="shared" si="630"/>
        <v>0.24816159211214936</v>
      </c>
      <c r="AJ9199" s="33">
        <f t="shared" si="630"/>
        <v>3.7631029450598243E-2</v>
      </c>
      <c r="AK9199" s="34">
        <f t="shared" si="628"/>
        <v>1</v>
      </c>
      <c r="AL9199">
        <v>1</v>
      </c>
      <c r="AM9199" s="50" cm="1">
        <f t="array" ref="AM9199">SQRT(MMULT(MMULT(AF9199:AJ9199,MMULT(MMULT($Q$25:$U$29,$Q$16:$U$20),$Q$25:$U$29)),TRANSPOSE(AF9199:AJ9199)))</f>
        <v>0.18429007009464843</v>
      </c>
      <c r="AN9199" s="50">
        <f t="shared" si="629"/>
        <v>0.33558148111040759</v>
      </c>
    </row>
    <row r="9200" spans="25:40" ht="16.5" x14ac:dyDescent="0.3">
      <c r="Y9200" s="41" t="s">
        <v>9227</v>
      </c>
      <c r="Z9200" s="30">
        <v>0.28159963205160288</v>
      </c>
      <c r="AA9200" s="30">
        <v>2.4919695916770346E-2</v>
      </c>
      <c r="AB9200" s="30">
        <v>0.47675864393905409</v>
      </c>
      <c r="AC9200" s="30">
        <v>0.30162184498819455</v>
      </c>
      <c r="AD9200" s="30">
        <v>0.56829224391208177</v>
      </c>
      <c r="AE9200" s="32">
        <f t="shared" si="627"/>
        <v>1.6531920608077035</v>
      </c>
      <c r="AF9200" s="33">
        <f t="shared" si="630"/>
        <v>0.17033691288961378</v>
      </c>
      <c r="AG9200" s="33">
        <f t="shared" si="630"/>
        <v>1.5073684726380356E-2</v>
      </c>
      <c r="AH9200" s="33">
        <f t="shared" si="630"/>
        <v>0.2883867248346953</v>
      </c>
      <c r="AI9200" s="33">
        <f t="shared" si="630"/>
        <v>0.18244815719767643</v>
      </c>
      <c r="AJ9200" s="33">
        <f t="shared" si="630"/>
        <v>0.34375452035163417</v>
      </c>
      <c r="AK9200" s="34">
        <f t="shared" si="628"/>
        <v>1</v>
      </c>
      <c r="AL9200">
        <v>1</v>
      </c>
      <c r="AM9200" s="50" cm="1">
        <f t="array" ref="AM9200">SQRT(MMULT(MMULT(AF9200:AJ9200,MMULT(MMULT($Q$25:$U$29,$Q$16:$U$20),$Q$25:$U$29)),TRANSPOSE(AF9200:AJ9200)))</f>
        <v>0.23529320649741883</v>
      </c>
      <c r="AN9200" s="50">
        <f t="shared" si="629"/>
        <v>0.27480482411807217</v>
      </c>
    </row>
    <row r="9201" spans="25:40" ht="16.5" x14ac:dyDescent="0.3">
      <c r="Y9201" s="41" t="s">
        <v>9228</v>
      </c>
      <c r="Z9201" s="30">
        <v>5.8023500023211771E-2</v>
      </c>
      <c r="AA9201" s="30">
        <v>0.39080918326135905</v>
      </c>
      <c r="AB9201" s="30">
        <v>0.37116004058593255</v>
      </c>
      <c r="AC9201" s="30">
        <v>0.97398451151653742</v>
      </c>
      <c r="AD9201" s="30">
        <v>0.95656491943799926</v>
      </c>
      <c r="AE9201" s="32">
        <f t="shared" si="627"/>
        <v>2.7505421548250402</v>
      </c>
      <c r="AF9201" s="33">
        <f t="shared" si="630"/>
        <v>2.1095295675227561E-2</v>
      </c>
      <c r="AG9201" s="33">
        <f t="shared" si="630"/>
        <v>0.1420844187302478</v>
      </c>
      <c r="AH9201" s="33">
        <f t="shared" si="630"/>
        <v>0.13494068430648784</v>
      </c>
      <c r="AI9201" s="33">
        <f t="shared" si="630"/>
        <v>0.35410637492247116</v>
      </c>
      <c r="AJ9201" s="33">
        <f t="shared" si="630"/>
        <v>0.34777322636556557</v>
      </c>
      <c r="AK9201" s="34">
        <f t="shared" si="628"/>
        <v>0.99999999999999978</v>
      </c>
      <c r="AL9201">
        <v>1</v>
      </c>
      <c r="AM9201" s="50" cm="1">
        <f t="array" ref="AM9201">SQRT(MMULT(MMULT(AF9201:AJ9201,MMULT(MMULT($Q$25:$U$29,$Q$16:$U$20),$Q$25:$U$29)),TRANSPOSE(AF9201:AJ9201)))</f>
        <v>0.238538227363575</v>
      </c>
      <c r="AN9201" s="50">
        <f t="shared" si="629"/>
        <v>0.23322915192928534</v>
      </c>
    </row>
    <row r="9202" spans="25:40" ht="16.5" x14ac:dyDescent="0.3">
      <c r="Y9202" s="41" t="s">
        <v>9229</v>
      </c>
      <c r="Z9202" s="30">
        <v>0.1463757711329835</v>
      </c>
      <c r="AA9202" s="30">
        <v>0.22934733336590396</v>
      </c>
      <c r="AB9202" s="30">
        <v>0.73359281716050639</v>
      </c>
      <c r="AC9202" s="30">
        <v>0.45764546780204585</v>
      </c>
      <c r="AD9202" s="30">
        <v>6.7660857547860553E-2</v>
      </c>
      <c r="AE9202" s="32">
        <f t="shared" si="627"/>
        <v>1.6346222470093001</v>
      </c>
      <c r="AF9202" s="33">
        <f t="shared" si="630"/>
        <v>8.9547154641258647E-2</v>
      </c>
      <c r="AG9202" s="33">
        <f t="shared" si="630"/>
        <v>0.14030601491293609</v>
      </c>
      <c r="AH9202" s="33">
        <f t="shared" si="630"/>
        <v>0.44878430995459995</v>
      </c>
      <c r="AI9202" s="33">
        <f t="shared" si="630"/>
        <v>0.2799701696458326</v>
      </c>
      <c r="AJ9202" s="33">
        <f t="shared" si="630"/>
        <v>4.139235084537278E-2</v>
      </c>
      <c r="AK9202" s="34">
        <f t="shared" si="628"/>
        <v>1.0000000000000002</v>
      </c>
      <c r="AL9202">
        <v>1</v>
      </c>
      <c r="AM9202" s="50" cm="1">
        <f t="array" ref="AM9202">SQRT(MMULT(MMULT(AF9202:AJ9202,MMULT(MMULT($Q$25:$U$29,$Q$16:$U$20),$Q$25:$U$29)),TRANSPOSE(AF9202:AJ9202)))</f>
        <v>0.20645613405782334</v>
      </c>
      <c r="AN9202" s="50">
        <f t="shared" si="629"/>
        <v>0.3992352885705801</v>
      </c>
    </row>
    <row r="9203" spans="25:40" ht="16.5" x14ac:dyDescent="0.3">
      <c r="Y9203" s="41" t="s">
        <v>9230</v>
      </c>
      <c r="Z9203" s="30">
        <v>0.38797274209771371</v>
      </c>
      <c r="AA9203" s="30">
        <v>0.51140239718882075</v>
      </c>
      <c r="AB9203" s="30">
        <v>0.20646507067285469</v>
      </c>
      <c r="AC9203" s="30">
        <v>0.71757954876759</v>
      </c>
      <c r="AD9203" s="30">
        <v>0.81312771741914125</v>
      </c>
      <c r="AE9203" s="32">
        <f t="shared" si="627"/>
        <v>2.6365474761461205</v>
      </c>
      <c r="AF9203" s="33">
        <f t="shared" si="630"/>
        <v>0.14715181334978997</v>
      </c>
      <c r="AG9203" s="33">
        <f t="shared" si="630"/>
        <v>0.19396669387358995</v>
      </c>
      <c r="AH9203" s="33">
        <f t="shared" si="630"/>
        <v>7.8308876491254259E-2</v>
      </c>
      <c r="AI9203" s="33">
        <f t="shared" si="630"/>
        <v>0.27216636728896926</v>
      </c>
      <c r="AJ9203" s="33">
        <f t="shared" si="630"/>
        <v>0.30840624899639651</v>
      </c>
      <c r="AK9203" s="34">
        <f t="shared" si="628"/>
        <v>1</v>
      </c>
      <c r="AL9203">
        <v>1</v>
      </c>
      <c r="AM9203" s="50" cm="1">
        <f t="array" ref="AM9203">SQRT(MMULT(MMULT(AF9203:AJ9203,MMULT(MMULT($Q$25:$U$29,$Q$16:$U$20),$Q$25:$U$29)),TRANSPOSE(AF9203:AJ9203)))</f>
        <v>0.21632582435313741</v>
      </c>
      <c r="AN9203" s="50">
        <f t="shared" si="629"/>
        <v>0.20878421157584973</v>
      </c>
    </row>
    <row r="9204" spans="25:40" ht="16.5" x14ac:dyDescent="0.3">
      <c r="Y9204" s="41" t="s">
        <v>9231</v>
      </c>
      <c r="Z9204" s="30">
        <v>0.35388219551719102</v>
      </c>
      <c r="AA9204" s="30">
        <v>0.65901055922728002</v>
      </c>
      <c r="AB9204" s="30">
        <v>0.27886461310498223</v>
      </c>
      <c r="AC9204" s="30">
        <v>0.40733386489483392</v>
      </c>
      <c r="AD9204" s="30">
        <v>5.1968552696450843E-3</v>
      </c>
      <c r="AE9204" s="32">
        <f t="shared" si="627"/>
        <v>1.7042880880139322</v>
      </c>
      <c r="AF9204" s="33">
        <f t="shared" si="630"/>
        <v>0.20764223959904723</v>
      </c>
      <c r="AG9204" s="33">
        <f t="shared" si="630"/>
        <v>0.38667791194577239</v>
      </c>
      <c r="AH9204" s="33">
        <f t="shared" si="630"/>
        <v>0.16362527853489436</v>
      </c>
      <c r="AI9204" s="33">
        <f t="shared" si="630"/>
        <v>0.23900528775596538</v>
      </c>
      <c r="AJ9204" s="33">
        <f t="shared" si="630"/>
        <v>3.0492821643206846E-3</v>
      </c>
      <c r="AK9204" s="34">
        <f t="shared" si="628"/>
        <v>1.0000000000000002</v>
      </c>
      <c r="AL9204">
        <v>1</v>
      </c>
      <c r="AM9204" s="50" cm="1">
        <f t="array" ref="AM9204">SQRT(MMULT(MMULT(AF9204:AJ9204,MMULT(MMULT($Q$25:$U$29,$Q$16:$U$20),$Q$25:$U$29)),TRANSPOSE(AF9204:AJ9204)))</f>
        <v>0.18211789051176175</v>
      </c>
      <c r="AN9204" s="50">
        <f t="shared" si="629"/>
        <v>0.28984402534097903</v>
      </c>
    </row>
    <row r="9205" spans="25:40" ht="16.5" x14ac:dyDescent="0.3">
      <c r="Y9205" s="41" t="s">
        <v>9232</v>
      </c>
      <c r="Z9205" s="30">
        <v>6.3269321040440252E-2</v>
      </c>
      <c r="AA9205" s="30">
        <v>8.8558288791537265E-2</v>
      </c>
      <c r="AB9205" s="30">
        <v>0.41425329957335122</v>
      </c>
      <c r="AC9205" s="30">
        <v>0.40526766143660076</v>
      </c>
      <c r="AD9205" s="30">
        <v>0.63591777830249852</v>
      </c>
      <c r="AE9205" s="32">
        <f t="shared" si="627"/>
        <v>1.6072663491444281</v>
      </c>
      <c r="AF9205" s="33">
        <f t="shared" si="630"/>
        <v>3.9364552784993886E-2</v>
      </c>
      <c r="AG9205" s="33">
        <f t="shared" si="630"/>
        <v>5.5098701493177013E-2</v>
      </c>
      <c r="AH9205" s="33">
        <f t="shared" si="630"/>
        <v>0.25773780418775299</v>
      </c>
      <c r="AI9205" s="33">
        <f t="shared" si="630"/>
        <v>0.2521471700395711</v>
      </c>
      <c r="AJ9205" s="33">
        <f t="shared" si="630"/>
        <v>0.39565177149450498</v>
      </c>
      <c r="AK9205" s="34">
        <f t="shared" si="628"/>
        <v>1</v>
      </c>
      <c r="AL9205">
        <v>1</v>
      </c>
      <c r="AM9205" s="50" cm="1">
        <f t="array" ref="AM9205">SQRT(MMULT(MMULT(AF9205:AJ9205,MMULT(MMULT($Q$25:$U$29,$Q$16:$U$20),$Q$25:$U$29)),TRANSPOSE(AF9205:AJ9205)))</f>
        <v>0.25418284197411661</v>
      </c>
      <c r="AN9205" s="50">
        <f t="shared" si="629"/>
        <v>0.26150672309074124</v>
      </c>
    </row>
    <row r="9206" spans="25:40" ht="16.5" x14ac:dyDescent="0.3">
      <c r="Y9206" s="41" t="s">
        <v>9233</v>
      </c>
      <c r="Z9206" s="30">
        <v>0.14571172970968393</v>
      </c>
      <c r="AA9206" s="30">
        <v>0.56334793540001604</v>
      </c>
      <c r="AB9206" s="30">
        <v>0.60826705370360434</v>
      </c>
      <c r="AC9206" s="30">
        <v>0.58722461052791985</v>
      </c>
      <c r="AD9206" s="30">
        <v>0.62140130354615208</v>
      </c>
      <c r="AE9206" s="32">
        <f t="shared" si="627"/>
        <v>2.5259526328873765</v>
      </c>
      <c r="AF9206" s="33">
        <f t="shared" si="630"/>
        <v>5.7685851988096531E-2</v>
      </c>
      <c r="AG9206" s="33">
        <f t="shared" si="630"/>
        <v>0.22302395067324043</v>
      </c>
      <c r="AH9206" s="33">
        <f t="shared" si="630"/>
        <v>0.24080699130462471</v>
      </c>
      <c r="AI9206" s="33">
        <f t="shared" si="630"/>
        <v>0.23247649337615356</v>
      </c>
      <c r="AJ9206" s="33">
        <f t="shared" si="630"/>
        <v>0.24600671265788468</v>
      </c>
      <c r="AK9206" s="34">
        <f t="shared" si="628"/>
        <v>0.99999999999999978</v>
      </c>
      <c r="AL9206">
        <v>1</v>
      </c>
      <c r="AM9206" s="50" cm="1">
        <f t="array" ref="AM9206">SQRT(MMULT(MMULT(AF9206:AJ9206,MMULT(MMULT($Q$25:$U$29,$Q$16:$U$20),$Q$25:$U$29)),TRANSPOSE(AF9206:AJ9206)))</f>
        <v>0.21721417390978695</v>
      </c>
      <c r="AN9206" s="50">
        <f t="shared" si="629"/>
        <v>0.27776067098493429</v>
      </c>
    </row>
    <row r="9207" spans="25:40" ht="16.5" x14ac:dyDescent="0.3">
      <c r="Y9207" s="41" t="s">
        <v>9234</v>
      </c>
      <c r="Z9207" s="30">
        <v>0.63807006118914023</v>
      </c>
      <c r="AA9207" s="30">
        <v>0.6893498943665165</v>
      </c>
      <c r="AB9207" s="30">
        <v>0.87893771452102287</v>
      </c>
      <c r="AC9207" s="30">
        <v>0.62292107210107439</v>
      </c>
      <c r="AD9207" s="30">
        <v>0.8706772051974222</v>
      </c>
      <c r="AE9207" s="32">
        <f t="shared" si="627"/>
        <v>3.6999559473751762</v>
      </c>
      <c r="AF9207" s="33">
        <f t="shared" si="630"/>
        <v>0.17245342113918952</v>
      </c>
      <c r="AG9207" s="33">
        <f t="shared" si="630"/>
        <v>0.18631300052519686</v>
      </c>
      <c r="AH9207" s="33">
        <f t="shared" si="630"/>
        <v>0.23755356199431485</v>
      </c>
      <c r="AI9207" s="33">
        <f t="shared" si="630"/>
        <v>0.1683590510159958</v>
      </c>
      <c r="AJ9207" s="33">
        <f t="shared" si="630"/>
        <v>0.23532096532530294</v>
      </c>
      <c r="AK9207" s="34">
        <f t="shared" si="628"/>
        <v>1</v>
      </c>
      <c r="AL9207">
        <v>1</v>
      </c>
      <c r="AM9207" s="50" cm="1">
        <f t="array" ref="AM9207">SQRT(MMULT(MMULT(AF9207:AJ9207,MMULT(MMULT($Q$25:$U$29,$Q$16:$U$20),$Q$25:$U$29)),TRANSPOSE(AF9207:AJ9207)))</f>
        <v>0.20499228982174761</v>
      </c>
      <c r="AN9207" s="50">
        <f t="shared" si="629"/>
        <v>0.27143392762279772</v>
      </c>
    </row>
    <row r="9208" spans="25:40" ht="16.5" x14ac:dyDescent="0.3">
      <c r="Y9208" s="41" t="s">
        <v>9235</v>
      </c>
      <c r="Z9208" s="30">
        <v>0.707943870962358</v>
      </c>
      <c r="AA9208" s="30">
        <v>0.57522458894939699</v>
      </c>
      <c r="AB9208" s="30">
        <v>0.75768473255887681</v>
      </c>
      <c r="AC9208" s="30">
        <v>0.68001117508609132</v>
      </c>
      <c r="AD9208" s="30">
        <v>0.1353958872712796</v>
      </c>
      <c r="AE9208" s="32">
        <f t="shared" si="627"/>
        <v>2.8562602548280025</v>
      </c>
      <c r="AF9208" s="33">
        <f t="shared" si="630"/>
        <v>0.24785692051895628</v>
      </c>
      <c r="AG9208" s="33">
        <f t="shared" si="630"/>
        <v>0.2013908179330233</v>
      </c>
      <c r="AH9208" s="33">
        <f t="shared" si="630"/>
        <v>0.26527160166099878</v>
      </c>
      <c r="AI9208" s="33">
        <f t="shared" si="630"/>
        <v>0.23807745597994887</v>
      </c>
      <c r="AJ9208" s="33">
        <f t="shared" si="630"/>
        <v>4.7403203907072831E-2</v>
      </c>
      <c r="AK9208" s="34">
        <f t="shared" si="628"/>
        <v>1</v>
      </c>
      <c r="AL9208">
        <v>1</v>
      </c>
      <c r="AM9208" s="50" cm="1">
        <f t="array" ref="AM9208">SQRT(MMULT(MMULT(AF9208:AJ9208,MMULT(MMULT($Q$25:$U$29,$Q$16:$U$20),$Q$25:$U$29)),TRANSPOSE(AF9208:AJ9208)))</f>
        <v>0.17809229119965303</v>
      </c>
      <c r="AN9208" s="50">
        <f t="shared" si="629"/>
        <v>0.32234051148067544</v>
      </c>
    </row>
    <row r="9209" spans="25:40" ht="16.5" x14ac:dyDescent="0.3">
      <c r="Y9209" s="41" t="s">
        <v>9236</v>
      </c>
      <c r="Z9209" s="30">
        <v>0.29980401703781656</v>
      </c>
      <c r="AA9209" s="30">
        <v>0.61834214617459005</v>
      </c>
      <c r="AB9209" s="30">
        <v>0.60246041601117561</v>
      </c>
      <c r="AC9209" s="30">
        <v>0.33218047577021992</v>
      </c>
      <c r="AD9209" s="30">
        <v>0.13949923448923374</v>
      </c>
      <c r="AE9209" s="32">
        <f t="shared" si="627"/>
        <v>1.9922862894830358</v>
      </c>
      <c r="AF9209" s="33">
        <f t="shared" si="630"/>
        <v>0.15048239734441507</v>
      </c>
      <c r="AG9209" s="33">
        <f t="shared" si="630"/>
        <v>0.31036811799525021</v>
      </c>
      <c r="AH9209" s="33">
        <f t="shared" si="630"/>
        <v>0.30239650756594011</v>
      </c>
      <c r="AI9209" s="33">
        <f t="shared" si="630"/>
        <v>0.16673330410581458</v>
      </c>
      <c r="AJ9209" s="33">
        <f t="shared" si="630"/>
        <v>7.001967298858007E-2</v>
      </c>
      <c r="AK9209" s="34">
        <f t="shared" si="628"/>
        <v>1</v>
      </c>
      <c r="AL9209">
        <v>1</v>
      </c>
      <c r="AM9209" s="50" cm="1">
        <f t="array" ref="AM9209">SQRT(MMULT(MMULT(AF9209:AJ9209,MMULT(MMULT($Q$25:$U$29,$Q$16:$U$20),$Q$25:$U$29)),TRANSPOSE(AF9209:AJ9209)))</f>
        <v>0.19154585384003617</v>
      </c>
      <c r="AN9209" s="50">
        <f t="shared" si="629"/>
        <v>0.32422323102837203</v>
      </c>
    </row>
    <row r="9210" spans="25:40" ht="16.5" x14ac:dyDescent="0.3">
      <c r="Y9210" s="41" t="s">
        <v>9237</v>
      </c>
      <c r="Z9210" s="30">
        <v>0.19678826860092657</v>
      </c>
      <c r="AA9210" s="30">
        <v>0.575674666266076</v>
      </c>
      <c r="AB9210" s="30">
        <v>0.45754961346567613</v>
      </c>
      <c r="AC9210" s="30">
        <v>0.70161215498983176</v>
      </c>
      <c r="AD9210" s="30">
        <v>0.19966843906899312</v>
      </c>
      <c r="AE9210" s="32">
        <f t="shared" si="627"/>
        <v>2.1312931423915034</v>
      </c>
      <c r="AF9210" s="33">
        <f t="shared" si="630"/>
        <v>9.2332802413145468E-2</v>
      </c>
      <c r="AG9210" s="33">
        <f t="shared" si="630"/>
        <v>0.27010581267113593</v>
      </c>
      <c r="AH9210" s="33">
        <f t="shared" si="630"/>
        <v>0.21468168989286202</v>
      </c>
      <c r="AI9210" s="33">
        <f t="shared" si="630"/>
        <v>0.32919552033211141</v>
      </c>
      <c r="AJ9210" s="33">
        <f t="shared" si="630"/>
        <v>9.3684174690745317E-2</v>
      </c>
      <c r="AK9210" s="34">
        <f t="shared" si="628"/>
        <v>1.0000000000000002</v>
      </c>
      <c r="AL9210">
        <v>1</v>
      </c>
      <c r="AM9210" s="50" cm="1">
        <f t="array" ref="AM9210">SQRT(MMULT(MMULT(AF9210:AJ9210,MMULT(MMULT($Q$25:$U$29,$Q$16:$U$20),$Q$25:$U$29)),TRANSPOSE(AF9210:AJ9210)))</f>
        <v>0.1930130245655613</v>
      </c>
      <c r="AN9210" s="50">
        <f t="shared" si="629"/>
        <v>0.30453578584648844</v>
      </c>
    </row>
    <row r="9211" spans="25:40" ht="16.5" x14ac:dyDescent="0.3">
      <c r="Y9211" s="41" t="s">
        <v>9238</v>
      </c>
      <c r="Z9211" s="30">
        <v>0.95875320145578391</v>
      </c>
      <c r="AA9211" s="30">
        <v>9.7574996054550112E-2</v>
      </c>
      <c r="AB9211" s="30">
        <v>0.76186427951284685</v>
      </c>
      <c r="AC9211" s="30">
        <v>0.98446374084273613</v>
      </c>
      <c r="AD9211" s="30">
        <v>0.49144027682104063</v>
      </c>
      <c r="AE9211" s="32">
        <f t="shared" si="627"/>
        <v>3.2940964946869578</v>
      </c>
      <c r="AF9211" s="33">
        <f t="shared" si="630"/>
        <v>0.29105194793235573</v>
      </c>
      <c r="AG9211" s="33">
        <f t="shared" si="630"/>
        <v>2.9621171150246706E-2</v>
      </c>
      <c r="AH9211" s="33">
        <f t="shared" si="630"/>
        <v>0.23128171282828427</v>
      </c>
      <c r="AI9211" s="33">
        <f t="shared" si="630"/>
        <v>0.29885698322152249</v>
      </c>
      <c r="AJ9211" s="33">
        <f t="shared" si="630"/>
        <v>0.14918818486759078</v>
      </c>
      <c r="AK9211" s="34">
        <f t="shared" si="628"/>
        <v>0.99999999999999989</v>
      </c>
      <c r="AL9211">
        <v>1</v>
      </c>
      <c r="AM9211" s="50" cm="1">
        <f t="array" ref="AM9211">SQRT(MMULT(MMULT(AF9211:AJ9211,MMULT(MMULT($Q$25:$U$29,$Q$16:$U$20),$Q$25:$U$29)),TRANSPOSE(AF9211:AJ9211)))</f>
        <v>0.18866945044847389</v>
      </c>
      <c r="AN9211" s="50">
        <f t="shared" si="629"/>
        <v>0.29930245183946858</v>
      </c>
    </row>
    <row r="9212" spans="25:40" ht="16.5" x14ac:dyDescent="0.3">
      <c r="Y9212" s="41" t="s">
        <v>9239</v>
      </c>
      <c r="Z9212" s="30">
        <v>0.63062558623643705</v>
      </c>
      <c r="AA9212" s="30">
        <v>0.53364087480951328</v>
      </c>
      <c r="AB9212" s="30">
        <v>0.5273285070385284</v>
      </c>
      <c r="AC9212" s="30">
        <v>0.62749667235578199</v>
      </c>
      <c r="AD9212" s="30">
        <v>2.3078002270468967E-2</v>
      </c>
      <c r="AE9212" s="32">
        <f t="shared" si="627"/>
        <v>2.3421696427107297</v>
      </c>
      <c r="AF9212" s="33">
        <f t="shared" si="630"/>
        <v>0.26924846720606338</v>
      </c>
      <c r="AG9212" s="33">
        <f t="shared" si="630"/>
        <v>0.2278404027950339</v>
      </c>
      <c r="AH9212" s="33">
        <f t="shared" si="630"/>
        <v>0.22514530861574156</v>
      </c>
      <c r="AI9212" s="33">
        <f t="shared" si="630"/>
        <v>0.26791256316922607</v>
      </c>
      <c r="AJ9212" s="33">
        <f t="shared" si="630"/>
        <v>9.8532582139351128E-3</v>
      </c>
      <c r="AK9212" s="34">
        <f t="shared" si="628"/>
        <v>1</v>
      </c>
      <c r="AL9212">
        <v>1</v>
      </c>
      <c r="AM9212" s="50" cm="1">
        <f t="array" ref="AM9212">SQRT(MMULT(MMULT(AF9212:AJ9212,MMULT(MMULT($Q$25:$U$29,$Q$16:$U$20),$Q$25:$U$29)),TRANSPOSE(AF9212:AJ9212)))</f>
        <v>0.17393103914415606</v>
      </c>
      <c r="AN9212" s="50">
        <f t="shared" si="629"/>
        <v>0.31651738766712456</v>
      </c>
    </row>
    <row r="9213" spans="25:40" ht="16.5" x14ac:dyDescent="0.3">
      <c r="Y9213" s="41" t="s">
        <v>9240</v>
      </c>
      <c r="Z9213" s="30">
        <v>0.1045995349475094</v>
      </c>
      <c r="AA9213" s="30">
        <v>0.74151455640151109</v>
      </c>
      <c r="AB9213" s="30">
        <v>0.64560799908007738</v>
      </c>
      <c r="AC9213" s="30">
        <v>0.6597920146616475</v>
      </c>
      <c r="AD9213" s="30">
        <v>0.59221041785656059</v>
      </c>
      <c r="AE9213" s="32">
        <f t="shared" si="627"/>
        <v>2.7437245229473057</v>
      </c>
      <c r="AF9213" s="33">
        <f t="shared" si="630"/>
        <v>3.8123191330866078E-2</v>
      </c>
      <c r="AG9213" s="33">
        <f t="shared" si="630"/>
        <v>0.2702583842509732</v>
      </c>
      <c r="AH9213" s="33">
        <f t="shared" si="630"/>
        <v>0.23530350575668071</v>
      </c>
      <c r="AI9213" s="33">
        <f t="shared" si="630"/>
        <v>0.24047312663623374</v>
      </c>
      <c r="AJ9213" s="33">
        <f t="shared" si="630"/>
        <v>0.21584179202524634</v>
      </c>
      <c r="AK9213" s="34">
        <f t="shared" si="628"/>
        <v>1</v>
      </c>
      <c r="AL9213">
        <v>1</v>
      </c>
      <c r="AM9213" s="50" cm="1">
        <f t="array" ref="AM9213">SQRT(MMULT(MMULT(AF9213:AJ9213,MMULT(MMULT($Q$25:$U$29,$Q$16:$U$20),$Q$25:$U$29)),TRANSPOSE(AF9213:AJ9213)))</f>
        <v>0.21459987110866344</v>
      </c>
      <c r="AN9213" s="50">
        <f t="shared" si="629"/>
        <v>0.28148460036996048</v>
      </c>
    </row>
    <row r="9214" spans="25:40" ht="16.5" x14ac:dyDescent="0.3">
      <c r="Y9214" s="41" t="s">
        <v>9241</v>
      </c>
      <c r="Z9214" s="30">
        <v>0.95790048327636979</v>
      </c>
      <c r="AA9214" s="30">
        <v>0.84417221248972729</v>
      </c>
      <c r="AB9214" s="30">
        <v>0.18222605669782255</v>
      </c>
      <c r="AC9214" s="30">
        <v>0.49724345452056107</v>
      </c>
      <c r="AD9214" s="30">
        <v>0.22743972109723665</v>
      </c>
      <c r="AE9214" s="32">
        <f t="shared" si="627"/>
        <v>2.7089819280817169</v>
      </c>
      <c r="AF9214" s="33">
        <f t="shared" si="630"/>
        <v>0.35360165136084087</v>
      </c>
      <c r="AG9214" s="33">
        <f t="shared" si="630"/>
        <v>0.31161972833369994</v>
      </c>
      <c r="AH9214" s="33">
        <f t="shared" si="630"/>
        <v>6.7267357825033694E-2</v>
      </c>
      <c r="AI9214" s="33">
        <f t="shared" si="630"/>
        <v>0.18355362557647953</v>
      </c>
      <c r="AJ9214" s="33">
        <f t="shared" si="630"/>
        <v>8.3957636903946115E-2</v>
      </c>
      <c r="AK9214" s="34">
        <f t="shared" si="628"/>
        <v>1</v>
      </c>
      <c r="AL9214">
        <v>1</v>
      </c>
      <c r="AM9214" s="50" cm="1">
        <f t="array" ref="AM9214">SQRT(MMULT(MMULT(AF9214:AJ9214,MMULT(MMULT($Q$25:$U$29,$Q$16:$U$20),$Q$25:$U$29)),TRANSPOSE(AF9214:AJ9214)))</f>
        <v>0.17175672738283618</v>
      </c>
      <c r="AN9214" s="50">
        <f t="shared" si="629"/>
        <v>0.23288376893967183</v>
      </c>
    </row>
    <row r="9215" spans="25:40" ht="16.5" x14ac:dyDescent="0.3">
      <c r="Y9215" s="41" t="s">
        <v>9242</v>
      </c>
      <c r="Z9215" s="30">
        <v>0.48585483164836896</v>
      </c>
      <c r="AA9215" s="30">
        <v>0.56236588423586342</v>
      </c>
      <c r="AB9215" s="30">
        <v>0.2637285424145186</v>
      </c>
      <c r="AC9215" s="30">
        <v>0.11015987102007008</v>
      </c>
      <c r="AD9215" s="30">
        <v>0.16173715999409044</v>
      </c>
      <c r="AE9215" s="32">
        <f t="shared" si="627"/>
        <v>1.5838462893129117</v>
      </c>
      <c r="AF9215" s="33">
        <f t="shared" si="630"/>
        <v>0.30675630263283793</v>
      </c>
      <c r="AG9215" s="33">
        <f t="shared" si="630"/>
        <v>0.35506342252430528</v>
      </c>
      <c r="AH9215" s="33">
        <f t="shared" si="630"/>
        <v>0.16651145012874113</v>
      </c>
      <c r="AI9215" s="33">
        <f t="shared" si="630"/>
        <v>6.9552122427144439E-2</v>
      </c>
      <c r="AJ9215" s="33">
        <f t="shared" si="630"/>
        <v>0.10211670228697106</v>
      </c>
      <c r="AK9215" s="34">
        <f t="shared" si="628"/>
        <v>0.99999999999999978</v>
      </c>
      <c r="AL9215">
        <v>1</v>
      </c>
      <c r="AM9215" s="50" cm="1">
        <f t="array" ref="AM9215">SQRT(MMULT(MMULT(AF9215:AJ9215,MMULT(MMULT($Q$25:$U$29,$Q$16:$U$20),$Q$25:$U$29)),TRANSPOSE(AF9215:AJ9215)))</f>
        <v>0.18104005983213955</v>
      </c>
      <c r="AN9215" s="50">
        <f t="shared" si="629"/>
        <v>0.25514839993830529</v>
      </c>
    </row>
    <row r="9216" spans="25:40" ht="16.5" x14ac:dyDescent="0.3">
      <c r="Y9216" s="41" t="s">
        <v>9243</v>
      </c>
      <c r="Z9216" s="30">
        <v>0.98423901699163718</v>
      </c>
      <c r="AA9216" s="30">
        <v>0.43096475452701632</v>
      </c>
      <c r="AB9216" s="30">
        <v>0.9317809628985777</v>
      </c>
      <c r="AC9216" s="30">
        <v>0.75744144031710092</v>
      </c>
      <c r="AD9216" s="30">
        <v>0.15850741508309563</v>
      </c>
      <c r="AE9216" s="32">
        <f t="shared" si="627"/>
        <v>3.2629335898174276</v>
      </c>
      <c r="AF9216" s="33">
        <f t="shared" si="630"/>
        <v>0.30164236871480693</v>
      </c>
      <c r="AG9216" s="33">
        <f t="shared" si="630"/>
        <v>0.13207892305007971</v>
      </c>
      <c r="AH9216" s="33">
        <f t="shared" si="630"/>
        <v>0.28556540832040472</v>
      </c>
      <c r="AI9216" s="33">
        <f t="shared" si="630"/>
        <v>0.23213510770823945</v>
      </c>
      <c r="AJ9216" s="33">
        <f t="shared" si="630"/>
        <v>4.857819220646923E-2</v>
      </c>
      <c r="AK9216" s="34">
        <f t="shared" si="628"/>
        <v>1</v>
      </c>
      <c r="AL9216">
        <v>1</v>
      </c>
      <c r="AM9216" s="50" cm="1">
        <f t="array" ref="AM9216">SQRT(MMULT(MMULT(AF9216:AJ9216,MMULT(MMULT($Q$25:$U$29,$Q$16:$U$20),$Q$25:$U$29)),TRANSPOSE(AF9216:AJ9216)))</f>
        <v>0.17791921729484142</v>
      </c>
      <c r="AN9216" s="50">
        <f t="shared" si="629"/>
        <v>0.3296986779003423</v>
      </c>
    </row>
    <row r="9217" spans="25:40" ht="16.5" x14ac:dyDescent="0.3">
      <c r="Y9217" s="41" t="s">
        <v>9244</v>
      </c>
      <c r="Z9217" s="30">
        <v>0.68672509323861897</v>
      </c>
      <c r="AA9217" s="30">
        <v>0.29046364459606577</v>
      </c>
      <c r="AB9217" s="30">
        <v>0.88854366030143517</v>
      </c>
      <c r="AC9217" s="30">
        <v>0.95934165872044286</v>
      </c>
      <c r="AD9217" s="30">
        <v>0.3385256602533554</v>
      </c>
      <c r="AE9217" s="32">
        <f t="shared" si="627"/>
        <v>3.1635997171099182</v>
      </c>
      <c r="AF9217" s="33">
        <f t="shared" si="630"/>
        <v>0.2170707910752917</v>
      </c>
      <c r="AG9217" s="33">
        <f t="shared" si="630"/>
        <v>9.1814284539580307E-2</v>
      </c>
      <c r="AH9217" s="33">
        <f t="shared" si="630"/>
        <v>0.28086475526466331</v>
      </c>
      <c r="AI9217" s="33">
        <f t="shared" si="630"/>
        <v>0.30324369215611197</v>
      </c>
      <c r="AJ9217" s="33">
        <f t="shared" si="630"/>
        <v>0.10700647696435277</v>
      </c>
      <c r="AK9217" s="34">
        <f t="shared" si="628"/>
        <v>0.99999999999999989</v>
      </c>
      <c r="AL9217">
        <v>1</v>
      </c>
      <c r="AM9217" s="50" cm="1">
        <f t="array" ref="AM9217">SQRT(MMULT(MMULT(AF9217:AJ9217,MMULT(MMULT($Q$25:$U$29,$Q$16:$U$20),$Q$25:$U$29)),TRANSPOSE(AF9217:AJ9217)))</f>
        <v>0.18838541118736146</v>
      </c>
      <c r="AN9217" s="50">
        <f t="shared" si="629"/>
        <v>0.32589276682718854</v>
      </c>
    </row>
    <row r="9218" spans="25:40" ht="16.5" x14ac:dyDescent="0.3">
      <c r="Y9218" s="41" t="s">
        <v>9245</v>
      </c>
      <c r="Z9218" s="30">
        <v>0.76790106254482171</v>
      </c>
      <c r="AA9218" s="30">
        <v>0.89736569646707054</v>
      </c>
      <c r="AB9218" s="30">
        <v>0.78544092636602469</v>
      </c>
      <c r="AC9218" s="30">
        <v>0.75308705868020454</v>
      </c>
      <c r="AD9218" s="30">
        <v>0.87931270431825126</v>
      </c>
      <c r="AE9218" s="32">
        <f t="shared" si="627"/>
        <v>4.0831074483763725</v>
      </c>
      <c r="AF9218" s="33">
        <f t="shared" si="630"/>
        <v>0.18806780675100132</v>
      </c>
      <c r="AG9218" s="33">
        <f t="shared" si="630"/>
        <v>0.21977518539804863</v>
      </c>
      <c r="AH9218" s="33">
        <f t="shared" si="630"/>
        <v>0.19236352123879361</v>
      </c>
      <c r="AI9218" s="33">
        <f t="shared" si="630"/>
        <v>0.18443968673409902</v>
      </c>
      <c r="AJ9218" s="33">
        <f t="shared" si="630"/>
        <v>0.21535379987805747</v>
      </c>
      <c r="AK9218" s="34">
        <f t="shared" si="628"/>
        <v>1</v>
      </c>
      <c r="AL9218">
        <v>1</v>
      </c>
      <c r="AM9218" s="50" cm="1">
        <f t="array" ref="AM9218">SQRT(MMULT(MMULT(AF9218:AJ9218,MMULT(MMULT($Q$25:$U$29,$Q$16:$U$20),$Q$25:$U$29)),TRANSPOSE(AF9218:AJ9218)))</f>
        <v>0.19792432436937743</v>
      </c>
      <c r="AN9218" s="50">
        <f t="shared" si="629"/>
        <v>0.25904330363188105</v>
      </c>
    </row>
    <row r="9219" spans="25:40" ht="16.5" x14ac:dyDescent="0.3">
      <c r="Y9219" s="41" t="s">
        <v>9246</v>
      </c>
      <c r="Z9219" s="30">
        <v>0.8254881629158678</v>
      </c>
      <c r="AA9219" s="30">
        <v>0.37343313472147932</v>
      </c>
      <c r="AB9219" s="30">
        <v>2.359098718199204E-2</v>
      </c>
      <c r="AC9219" s="30">
        <v>0.51249060185159823</v>
      </c>
      <c r="AD9219" s="30">
        <v>0.96837017758512867</v>
      </c>
      <c r="AE9219" s="32">
        <f t="shared" si="627"/>
        <v>2.7033730642560663</v>
      </c>
      <c r="AF9219" s="33">
        <f t="shared" si="630"/>
        <v>0.30535488195486316</v>
      </c>
      <c r="AG9219" s="33">
        <f t="shared" si="630"/>
        <v>0.13813599745407071</v>
      </c>
      <c r="AH9219" s="33">
        <f t="shared" si="630"/>
        <v>8.7265007904056991E-3</v>
      </c>
      <c r="AI9219" s="33">
        <f t="shared" si="630"/>
        <v>0.18957450180581314</v>
      </c>
      <c r="AJ9219" s="33">
        <f t="shared" si="630"/>
        <v>0.3582081179948472</v>
      </c>
      <c r="AK9219" s="34">
        <f t="shared" si="628"/>
        <v>0.99999999999999989</v>
      </c>
      <c r="AL9219">
        <v>1</v>
      </c>
      <c r="AM9219" s="50" cm="1">
        <f t="array" ref="AM9219">SQRT(MMULT(MMULT(AF9219:AJ9219,MMULT(MMULT($Q$25:$U$29,$Q$16:$U$20),$Q$25:$U$29)),TRANSPOSE(AF9219:AJ9219)))</f>
        <v>0.21617123897396462</v>
      </c>
      <c r="AN9219" s="50">
        <f t="shared" si="629"/>
        <v>0.16442577828351845</v>
      </c>
    </row>
    <row r="9220" spans="25:40" ht="16.5" x14ac:dyDescent="0.3">
      <c r="Y9220" s="41" t="s">
        <v>9247</v>
      </c>
      <c r="Z9220" s="30">
        <v>0.84197199773128184</v>
      </c>
      <c r="AA9220" s="30">
        <v>0.14726115066552647</v>
      </c>
      <c r="AB9220" s="30">
        <v>1.372886168649734E-2</v>
      </c>
      <c r="AC9220" s="30">
        <v>0.98564054983771732</v>
      </c>
      <c r="AD9220" s="30">
        <v>0.3916863173122086</v>
      </c>
      <c r="AE9220" s="32">
        <f t="shared" si="627"/>
        <v>2.3802888772332316</v>
      </c>
      <c r="AF9220" s="33">
        <f t="shared" si="630"/>
        <v>0.35372681265055611</v>
      </c>
      <c r="AG9220" s="33">
        <f t="shared" si="630"/>
        <v>6.1866923831824114E-2</v>
      </c>
      <c r="AH9220" s="33">
        <f t="shared" si="630"/>
        <v>5.767729210437395E-3</v>
      </c>
      <c r="AI9220" s="33">
        <f t="shared" si="630"/>
        <v>0.41408442448523014</v>
      </c>
      <c r="AJ9220" s="33">
        <f t="shared" si="630"/>
        <v>0.16455410982195226</v>
      </c>
      <c r="AK9220" s="34">
        <f t="shared" si="628"/>
        <v>1</v>
      </c>
      <c r="AL9220">
        <v>1</v>
      </c>
      <c r="AM9220" s="50" cm="1">
        <f t="array" ref="AM9220">SQRT(MMULT(MMULT(AF9220:AJ9220,MMULT(MMULT($Q$25:$U$29,$Q$16:$U$20),$Q$25:$U$29)),TRANSPOSE(AF9220:AJ9220)))</f>
        <v>0.18604551242400411</v>
      </c>
      <c r="AN9220" s="50">
        <f t="shared" si="629"/>
        <v>0.22219171355520576</v>
      </c>
    </row>
    <row r="9221" spans="25:40" ht="16.5" x14ac:dyDescent="0.3">
      <c r="Y9221" s="41" t="s">
        <v>9248</v>
      </c>
      <c r="Z9221" s="30">
        <v>0.65283637484917734</v>
      </c>
      <c r="AA9221" s="30">
        <v>0.77274703853871463</v>
      </c>
      <c r="AB9221" s="30">
        <v>0.70040408219125816</v>
      </c>
      <c r="AC9221" s="30">
        <v>0.45226690362142685</v>
      </c>
      <c r="AD9221" s="30">
        <v>0.69161982278928302</v>
      </c>
      <c r="AE9221" s="32">
        <f t="shared" ref="AE9221:AE9284" si="631">+SUM(Z9221:AD9221)</f>
        <v>3.26987422198986</v>
      </c>
      <c r="AF9221" s="33">
        <f t="shared" si="630"/>
        <v>0.19965183078262203</v>
      </c>
      <c r="AG9221" s="33">
        <f t="shared" si="630"/>
        <v>0.23632316905096876</v>
      </c>
      <c r="AH9221" s="33">
        <f t="shared" si="630"/>
        <v>0.21419908982463307</v>
      </c>
      <c r="AI9221" s="33">
        <f t="shared" si="630"/>
        <v>0.13831324170817888</v>
      </c>
      <c r="AJ9221" s="33">
        <f t="shared" si="630"/>
        <v>0.2115126686335973</v>
      </c>
      <c r="AK9221" s="34">
        <f t="shared" ref="AK9221:AK9284" si="632">+SUM(AF9221:AJ9221)</f>
        <v>1</v>
      </c>
      <c r="AL9221">
        <v>1</v>
      </c>
      <c r="AM9221" s="50" cm="1">
        <f t="array" ref="AM9221">SQRT(MMULT(MMULT(AF9221:AJ9221,MMULT(MMULT($Q$25:$U$29,$Q$16:$U$20),$Q$25:$U$29)),TRANSPOSE(AF9221:AJ9221)))</f>
        <v>0.1983698921589688</v>
      </c>
      <c r="AN9221" s="50">
        <f t="shared" ref="AN9221:AN9284" si="633">SUMPRODUCT(AF9221:AJ9221,$AF$2:$AJ$2)</f>
        <v>0.26292134913276843</v>
      </c>
    </row>
    <row r="9222" spans="25:40" ht="16.5" x14ac:dyDescent="0.3">
      <c r="Y9222" s="41" t="s">
        <v>9249</v>
      </c>
      <c r="Z9222" s="30">
        <v>0.21028669968014857</v>
      </c>
      <c r="AA9222" s="30">
        <v>0.19960847834229922</v>
      </c>
      <c r="AB9222" s="30">
        <v>0.14117180508511518</v>
      </c>
      <c r="AC9222" s="30">
        <v>0.32248638119656781</v>
      </c>
      <c r="AD9222" s="30">
        <v>0.27796445149786819</v>
      </c>
      <c r="AE9222" s="32">
        <f t="shared" si="631"/>
        <v>1.151517815801999</v>
      </c>
      <c r="AF9222" s="33">
        <f t="shared" si="630"/>
        <v>0.18261697456559969</v>
      </c>
      <c r="AG9222" s="33">
        <f t="shared" si="630"/>
        <v>0.17334380380669809</v>
      </c>
      <c r="AH9222" s="33">
        <f t="shared" si="630"/>
        <v>0.12259628392009991</v>
      </c>
      <c r="AI9222" s="33">
        <f t="shared" si="630"/>
        <v>0.28005331465233591</v>
      </c>
      <c r="AJ9222" s="33">
        <f t="shared" si="630"/>
        <v>0.24138962305526637</v>
      </c>
      <c r="AK9222" s="34">
        <f t="shared" si="632"/>
        <v>1</v>
      </c>
      <c r="AL9222">
        <v>1</v>
      </c>
      <c r="AM9222" s="50" cm="1">
        <f t="array" ref="AM9222">SQRT(MMULT(MMULT(AF9222:AJ9222,MMULT(MMULT($Q$25:$U$29,$Q$16:$U$20),$Q$25:$U$29)),TRANSPOSE(AF9222:AJ9222)))</f>
        <v>0.20051537535656438</v>
      </c>
      <c r="AN9222" s="50">
        <f t="shared" si="633"/>
        <v>0.23848060510468402</v>
      </c>
    </row>
    <row r="9223" spans="25:40" ht="16.5" x14ac:dyDescent="0.3">
      <c r="Y9223" s="41" t="s">
        <v>9250</v>
      </c>
      <c r="Z9223" s="30">
        <v>0.20978703733970261</v>
      </c>
      <c r="AA9223" s="30">
        <v>0.40071165039537415</v>
      </c>
      <c r="AB9223" s="30">
        <v>0.94383995381278019</v>
      </c>
      <c r="AC9223" s="30">
        <v>0.46422772445306992</v>
      </c>
      <c r="AD9223" s="30">
        <v>0.48461645441044499</v>
      </c>
      <c r="AE9223" s="32">
        <f t="shared" si="631"/>
        <v>2.5031828204113724</v>
      </c>
      <c r="AF9223" s="33">
        <f t="shared" si="630"/>
        <v>8.3808116462394971E-2</v>
      </c>
      <c r="AG9223" s="33">
        <f t="shared" si="630"/>
        <v>0.16008085671086594</v>
      </c>
      <c r="AH9223" s="33">
        <f t="shared" si="630"/>
        <v>0.37705594098703099</v>
      </c>
      <c r="AI9223" s="33">
        <f t="shared" si="630"/>
        <v>0.18545498182061623</v>
      </c>
      <c r="AJ9223" s="33">
        <f t="shared" si="630"/>
        <v>0.19360010401909167</v>
      </c>
      <c r="AK9223" s="34">
        <f t="shared" si="632"/>
        <v>0.99999999999999978</v>
      </c>
      <c r="AL9223">
        <v>1</v>
      </c>
      <c r="AM9223" s="50" cm="1">
        <f t="array" ref="AM9223">SQRT(MMULT(MMULT(AF9223:AJ9223,MMULT(MMULT($Q$25:$U$29,$Q$16:$U$20),$Q$25:$U$29)),TRANSPOSE(AF9223:AJ9223)))</f>
        <v>0.21603597105673497</v>
      </c>
      <c r="AN9223" s="50">
        <f t="shared" si="633"/>
        <v>0.33456917148153398</v>
      </c>
    </row>
    <row r="9224" spans="25:40" ht="16.5" x14ac:dyDescent="0.3">
      <c r="Y9224" s="41" t="s">
        <v>9251</v>
      </c>
      <c r="Z9224" s="30">
        <v>7.7724585028800752E-2</v>
      </c>
      <c r="AA9224" s="30">
        <v>0.99368664450780342</v>
      </c>
      <c r="AB9224" s="30">
        <v>0.38539711298089918</v>
      </c>
      <c r="AC9224" s="30">
        <v>0.92196099229342543</v>
      </c>
      <c r="AD9224" s="30">
        <v>0.61044448974833243</v>
      </c>
      <c r="AE9224" s="32">
        <f t="shared" si="631"/>
        <v>2.9892138245592612</v>
      </c>
      <c r="AF9224" s="33">
        <f t="shared" si="630"/>
        <v>2.6001681241475158E-2</v>
      </c>
      <c r="AG9224" s="33">
        <f t="shared" si="630"/>
        <v>0.33242407630518556</v>
      </c>
      <c r="AH9224" s="33">
        <f t="shared" si="630"/>
        <v>0.12892925551678233</v>
      </c>
      <c r="AI9224" s="33">
        <f t="shared" si="630"/>
        <v>0.30842925478218747</v>
      </c>
      <c r="AJ9224" s="33">
        <f t="shared" si="630"/>
        <v>0.20421573215436947</v>
      </c>
      <c r="AK9224" s="34">
        <f t="shared" si="632"/>
        <v>1</v>
      </c>
      <c r="AL9224">
        <v>1</v>
      </c>
      <c r="AM9224" s="50" cm="1">
        <f t="array" ref="AM9224">SQRT(MMULT(MMULT(AF9224:AJ9224,MMULT(MMULT($Q$25:$U$29,$Q$16:$U$20),$Q$25:$U$29)),TRANSPOSE(AF9224:AJ9224)))</f>
        <v>0.21385873423136328</v>
      </c>
      <c r="AN9224" s="50">
        <f t="shared" si="633"/>
        <v>0.24963017499646389</v>
      </c>
    </row>
    <row r="9225" spans="25:40" ht="16.5" x14ac:dyDescent="0.3">
      <c r="Y9225" s="41" t="s">
        <v>9252</v>
      </c>
      <c r="Z9225" s="30">
        <v>9.8278242516101622E-2</v>
      </c>
      <c r="AA9225" s="30">
        <v>9.6191576685151658E-2</v>
      </c>
      <c r="AB9225" s="30">
        <v>0.65880150526838888</v>
      </c>
      <c r="AC9225" s="30">
        <v>0.760251735729081</v>
      </c>
      <c r="AD9225" s="30">
        <v>0.37474224984435389</v>
      </c>
      <c r="AE9225" s="32">
        <f t="shared" si="631"/>
        <v>1.9882653100430772</v>
      </c>
      <c r="AF9225" s="33">
        <f t="shared" si="630"/>
        <v>4.9429139068956726E-2</v>
      </c>
      <c r="AG9225" s="33">
        <f t="shared" si="630"/>
        <v>4.8379648429850444E-2</v>
      </c>
      <c r="AH9225" s="33">
        <f t="shared" si="630"/>
        <v>0.33134486727735318</v>
      </c>
      <c r="AI9225" s="33">
        <f t="shared" si="630"/>
        <v>0.38236936081362782</v>
      </c>
      <c r="AJ9225" s="33">
        <f t="shared" si="630"/>
        <v>0.18847698441021174</v>
      </c>
      <c r="AK9225" s="34">
        <f t="shared" si="632"/>
        <v>0.99999999999999989</v>
      </c>
      <c r="AL9225">
        <v>1</v>
      </c>
      <c r="AM9225" s="50" cm="1">
        <f t="array" ref="AM9225">SQRT(MMULT(MMULT(AF9225:AJ9225,MMULT(MMULT($Q$25:$U$29,$Q$16:$U$20),$Q$25:$U$29)),TRANSPOSE(AF9225:AJ9225)))</f>
        <v>0.21838995888755092</v>
      </c>
      <c r="AN9225" s="50">
        <f t="shared" si="633"/>
        <v>0.34031185453249274</v>
      </c>
    </row>
    <row r="9226" spans="25:40" ht="16.5" x14ac:dyDescent="0.3">
      <c r="Y9226" s="41" t="s">
        <v>9253</v>
      </c>
      <c r="Z9226" s="30">
        <v>0.6448243895060205</v>
      </c>
      <c r="AA9226" s="30">
        <v>0.49822443946576667</v>
      </c>
      <c r="AB9226" s="30">
        <v>0.98871638184289312</v>
      </c>
      <c r="AC9226" s="30">
        <v>0.62398377436811103</v>
      </c>
      <c r="AD9226" s="30">
        <v>0.29870642188103635</v>
      </c>
      <c r="AE9226" s="32">
        <f t="shared" si="631"/>
        <v>3.0544554070638275</v>
      </c>
      <c r="AF9226" s="33">
        <f t="shared" si="630"/>
        <v>0.21110944622559549</v>
      </c>
      <c r="AG9226" s="33">
        <f t="shared" si="630"/>
        <v>0.16311400006480942</v>
      </c>
      <c r="AH9226" s="33">
        <f t="shared" si="630"/>
        <v>0.32369645323888419</v>
      </c>
      <c r="AI9226" s="33">
        <f t="shared" si="630"/>
        <v>0.20428642465202373</v>
      </c>
      <c r="AJ9226" s="33">
        <f t="shared" si="630"/>
        <v>9.7793675818687253E-2</v>
      </c>
      <c r="AK9226" s="34">
        <f t="shared" si="632"/>
        <v>1</v>
      </c>
      <c r="AL9226">
        <v>1</v>
      </c>
      <c r="AM9226" s="50" cm="1">
        <f t="array" ref="AM9226">SQRT(MMULT(MMULT(AF9226:AJ9226,MMULT(MMULT($Q$25:$U$29,$Q$16:$U$20),$Q$25:$U$29)),TRANSPOSE(AF9226:AJ9226)))</f>
        <v>0.18870802502655873</v>
      </c>
      <c r="AN9226" s="50">
        <f t="shared" si="633"/>
        <v>0.33263186177673815</v>
      </c>
    </row>
    <row r="9227" spans="25:40" ht="16.5" x14ac:dyDescent="0.3">
      <c r="Y9227" s="41" t="s">
        <v>9254</v>
      </c>
      <c r="Z9227" s="30">
        <v>0.3321936229280712</v>
      </c>
      <c r="AA9227" s="30">
        <v>0.25485959785206613</v>
      </c>
      <c r="AB9227" s="30">
        <v>0.46963407219964715</v>
      </c>
      <c r="AC9227" s="30">
        <v>0.33466420517110396</v>
      </c>
      <c r="AD9227" s="30">
        <v>0.94513422281311565</v>
      </c>
      <c r="AE9227" s="32">
        <f t="shared" si="631"/>
        <v>2.3364857209640042</v>
      </c>
      <c r="AF9227" s="33">
        <f t="shared" si="630"/>
        <v>0.14217661162979944</v>
      </c>
      <c r="AG9227" s="33">
        <f t="shared" si="630"/>
        <v>0.10907817478418584</v>
      </c>
      <c r="AH9227" s="33">
        <f t="shared" si="630"/>
        <v>0.20100018929534999</v>
      </c>
      <c r="AI9227" s="33">
        <f t="shared" si="630"/>
        <v>0.14323400402936157</v>
      </c>
      <c r="AJ9227" s="33">
        <f t="shared" si="630"/>
        <v>0.40451102026130309</v>
      </c>
      <c r="AK9227" s="34">
        <f t="shared" si="632"/>
        <v>1</v>
      </c>
      <c r="AL9227">
        <v>1</v>
      </c>
      <c r="AM9227" s="50" cm="1">
        <f t="array" ref="AM9227">SQRT(MMULT(MMULT(AF9227:AJ9227,MMULT(MMULT($Q$25:$U$29,$Q$16:$U$20),$Q$25:$U$29)),TRANSPOSE(AF9227:AJ9227)))</f>
        <v>0.24451621534198426</v>
      </c>
      <c r="AN9227" s="50">
        <f t="shared" si="633"/>
        <v>0.22566074683966272</v>
      </c>
    </row>
    <row r="9228" spans="25:40" ht="16.5" x14ac:dyDescent="0.3">
      <c r="Y9228" s="41" t="s">
        <v>9255</v>
      </c>
      <c r="Z9228" s="30">
        <v>0.11374740877743206</v>
      </c>
      <c r="AA9228" s="30">
        <v>2.2307938318531728E-2</v>
      </c>
      <c r="AB9228" s="30">
        <v>0.29387124622134275</v>
      </c>
      <c r="AC9228" s="30">
        <v>0.11866175179874794</v>
      </c>
      <c r="AD9228" s="30">
        <v>1.7001683577137938E-2</v>
      </c>
      <c r="AE9228" s="32">
        <f t="shared" si="631"/>
        <v>0.56559002869319241</v>
      </c>
      <c r="AF9228" s="33">
        <f t="shared" si="630"/>
        <v>0.20111282555714044</v>
      </c>
      <c r="AG9228" s="33">
        <f t="shared" si="630"/>
        <v>3.9441887563107653E-2</v>
      </c>
      <c r="AH9228" s="33">
        <f t="shared" si="630"/>
        <v>0.51958349920054003</v>
      </c>
      <c r="AI9228" s="33">
        <f t="shared" si="630"/>
        <v>0.20980170402388174</v>
      </c>
      <c r="AJ9228" s="33">
        <f t="shared" si="630"/>
        <v>3.0060083655330139E-2</v>
      </c>
      <c r="AK9228" s="34">
        <f t="shared" si="632"/>
        <v>1</v>
      </c>
      <c r="AL9228">
        <v>1</v>
      </c>
      <c r="AM9228" s="50" cm="1">
        <f t="array" ref="AM9228">SQRT(MMULT(MMULT(AF9228:AJ9228,MMULT(MMULT($Q$25:$U$29,$Q$16:$U$20),$Q$25:$U$29)),TRANSPOSE(AF9228:AJ9228)))</f>
        <v>0.21188009283640241</v>
      </c>
      <c r="AN9228" s="50">
        <f t="shared" si="633"/>
        <v>0.42129869707247813</v>
      </c>
    </row>
    <row r="9229" spans="25:40" ht="16.5" x14ac:dyDescent="0.3">
      <c r="Y9229" s="41" t="s">
        <v>9256</v>
      </c>
      <c r="Z9229" s="30">
        <v>0.68036787442532698</v>
      </c>
      <c r="AA9229" s="30">
        <v>0.13542533781457433</v>
      </c>
      <c r="AB9229" s="30">
        <v>0.2316092525514315</v>
      </c>
      <c r="AC9229" s="30">
        <v>0.75258072282064925</v>
      </c>
      <c r="AD9229" s="30">
        <v>4.3150501975590894E-2</v>
      </c>
      <c r="AE9229" s="32">
        <f t="shared" si="631"/>
        <v>1.843133689587573</v>
      </c>
      <c r="AF9229" s="33">
        <f t="shared" si="630"/>
        <v>0.36913647570381553</v>
      </c>
      <c r="AG9229" s="33">
        <f t="shared" si="630"/>
        <v>7.3475591369000282E-2</v>
      </c>
      <c r="AH9229" s="33">
        <f t="shared" si="630"/>
        <v>0.12566058222464443</v>
      </c>
      <c r="AI9229" s="33">
        <f t="shared" si="630"/>
        <v>0.40831586285477195</v>
      </c>
      <c r="AJ9229" s="33">
        <f t="shared" si="630"/>
        <v>2.3411487847767802E-2</v>
      </c>
      <c r="AK9229" s="34">
        <f t="shared" si="632"/>
        <v>1</v>
      </c>
      <c r="AL9229">
        <v>1</v>
      </c>
      <c r="AM9229" s="50" cm="1">
        <f t="array" ref="AM9229">SQRT(MMULT(MMULT(AF9229:AJ9229,MMULT(MMULT($Q$25:$U$29,$Q$16:$U$20),$Q$25:$U$29)),TRANSPOSE(AF9229:AJ9229)))</f>
        <v>0.17596461528420332</v>
      </c>
      <c r="AN9229" s="50">
        <f t="shared" si="633"/>
        <v>0.29221962405925972</v>
      </c>
    </row>
    <row r="9230" spans="25:40" ht="16.5" x14ac:dyDescent="0.3">
      <c r="Y9230" s="41" t="s">
        <v>9257</v>
      </c>
      <c r="Z9230" s="30">
        <v>0.96955122564894858</v>
      </c>
      <c r="AA9230" s="30">
        <v>0.85778049708944515</v>
      </c>
      <c r="AB9230" s="30">
        <v>0.35944822581632352</v>
      </c>
      <c r="AC9230" s="30">
        <v>0.3027507677634641</v>
      </c>
      <c r="AD9230" s="30">
        <v>0.7372913890265429</v>
      </c>
      <c r="AE9230" s="32">
        <f t="shared" si="631"/>
        <v>3.2268221053447239</v>
      </c>
      <c r="AF9230" s="33">
        <f t="shared" si="630"/>
        <v>0.30046627734545367</v>
      </c>
      <c r="AG9230" s="33">
        <f t="shared" si="630"/>
        <v>0.26582825736462712</v>
      </c>
      <c r="AH9230" s="33">
        <f t="shared" si="630"/>
        <v>0.11139387734481984</v>
      </c>
      <c r="AI9230" s="33">
        <f t="shared" si="630"/>
        <v>9.3823197523658031E-2</v>
      </c>
      <c r="AJ9230" s="33">
        <f t="shared" si="630"/>
        <v>0.22848839042144142</v>
      </c>
      <c r="AK9230" s="34">
        <f t="shared" si="632"/>
        <v>1</v>
      </c>
      <c r="AL9230">
        <v>1</v>
      </c>
      <c r="AM9230" s="50" cm="1">
        <f t="array" ref="AM9230">SQRT(MMULT(MMULT(AF9230:AJ9230,MMULT(MMULT($Q$25:$U$29,$Q$16:$U$20),$Q$25:$U$29)),TRANSPOSE(AF9230:AJ9230)))</f>
        <v>0.19258614267902682</v>
      </c>
      <c r="AN9230" s="50">
        <f t="shared" si="633"/>
        <v>0.21517799606791191</v>
      </c>
    </row>
    <row r="9231" spans="25:40" ht="16.5" x14ac:dyDescent="0.3">
      <c r="Y9231" s="41" t="s">
        <v>9258</v>
      </c>
      <c r="Z9231" s="30">
        <v>0.73196634699433671</v>
      </c>
      <c r="AA9231" s="30">
        <v>0.4866334602366198</v>
      </c>
      <c r="AB9231" s="30">
        <v>0.97170653449202293</v>
      </c>
      <c r="AC9231" s="30">
        <v>0.39226374462334024</v>
      </c>
      <c r="AD9231" s="30">
        <v>0.37830375301501318</v>
      </c>
      <c r="AE9231" s="32">
        <f t="shared" si="631"/>
        <v>2.9608738393613327</v>
      </c>
      <c r="AF9231" s="33">
        <f t="shared" si="630"/>
        <v>0.2472129468212072</v>
      </c>
      <c r="AG9231" s="33">
        <f t="shared" si="630"/>
        <v>0.16435467589581182</v>
      </c>
      <c r="AH9231" s="33">
        <f t="shared" si="630"/>
        <v>0.3281823499449143</v>
      </c>
      <c r="AI9231" s="33">
        <f t="shared" si="630"/>
        <v>0.13248242441425753</v>
      </c>
      <c r="AJ9231" s="33">
        <f t="shared" si="630"/>
        <v>0.1277676029238092</v>
      </c>
      <c r="AK9231" s="34">
        <f t="shared" si="632"/>
        <v>1</v>
      </c>
      <c r="AL9231">
        <v>1</v>
      </c>
      <c r="AM9231" s="50" cm="1">
        <f t="array" ref="AM9231">SQRT(MMULT(MMULT(AF9231:AJ9231,MMULT(MMULT($Q$25:$U$29,$Q$16:$U$20),$Q$25:$U$29)),TRANSPOSE(AF9231:AJ9231)))</f>
        <v>0.19092244061397595</v>
      </c>
      <c r="AN9231" s="50">
        <f t="shared" si="633"/>
        <v>0.3211870715717573</v>
      </c>
    </row>
    <row r="9232" spans="25:40" ht="16.5" x14ac:dyDescent="0.3">
      <c r="Y9232" s="41" t="s">
        <v>9259</v>
      </c>
      <c r="Z9232" s="30">
        <v>5.1625513349999652E-2</v>
      </c>
      <c r="AA9232" s="30">
        <v>0.26348264926749654</v>
      </c>
      <c r="AB9232" s="30">
        <v>0.84109242369094483</v>
      </c>
      <c r="AC9232" s="30">
        <v>0.74314015970668446</v>
      </c>
      <c r="AD9232" s="30">
        <v>0.68920901080302455</v>
      </c>
      <c r="AE9232" s="32">
        <f t="shared" si="631"/>
        <v>2.5885497568181499</v>
      </c>
      <c r="AF9232" s="33">
        <f t="shared" si="630"/>
        <v>1.9943797956373004E-2</v>
      </c>
      <c r="AG9232" s="33">
        <f t="shared" si="630"/>
        <v>0.10178774758858408</v>
      </c>
      <c r="AH9232" s="33">
        <f t="shared" si="630"/>
        <v>0.32492804956734428</v>
      </c>
      <c r="AI9232" s="33">
        <f t="shared" si="630"/>
        <v>0.28708745418135356</v>
      </c>
      <c r="AJ9232" s="33">
        <f t="shared" si="630"/>
        <v>0.26625295070634514</v>
      </c>
      <c r="AK9232" s="34">
        <f t="shared" si="632"/>
        <v>1</v>
      </c>
      <c r="AL9232">
        <v>1</v>
      </c>
      <c r="AM9232" s="50" cm="1">
        <f t="array" ref="AM9232">SQRT(MMULT(MMULT(AF9232:AJ9232,MMULT(MMULT($Q$25:$U$29,$Q$16:$U$20),$Q$25:$U$29)),TRANSPOSE(AF9232:AJ9232)))</f>
        <v>0.23072866875844181</v>
      </c>
      <c r="AN9232" s="50">
        <f t="shared" si="633"/>
        <v>0.31348005195328099</v>
      </c>
    </row>
    <row r="9233" spans="25:40" ht="16.5" x14ac:dyDescent="0.3">
      <c r="Y9233" s="41" t="s">
        <v>9260</v>
      </c>
      <c r="Z9233" s="30">
        <v>0.39973950773482891</v>
      </c>
      <c r="AA9233" s="30">
        <v>0.1586356270097623</v>
      </c>
      <c r="AB9233" s="30">
        <v>0.55878535251695427</v>
      </c>
      <c r="AC9233" s="30">
        <v>0.43604871742351781</v>
      </c>
      <c r="AD9233" s="30">
        <v>0.83190503706387053</v>
      </c>
      <c r="AE9233" s="32">
        <f t="shared" si="631"/>
        <v>2.3851142417489339</v>
      </c>
      <c r="AF9233" s="33">
        <f t="shared" si="630"/>
        <v>0.16759763567623148</v>
      </c>
      <c r="AG9233" s="33">
        <f t="shared" si="630"/>
        <v>6.6510703861899501E-2</v>
      </c>
      <c r="AH9233" s="33">
        <f t="shared" si="630"/>
        <v>0.2342803303657327</v>
      </c>
      <c r="AI9233" s="33">
        <f t="shared" si="630"/>
        <v>0.18282089377143468</v>
      </c>
      <c r="AJ9233" s="33">
        <f t="shared" si="630"/>
        <v>0.34879043632470164</v>
      </c>
      <c r="AK9233" s="34">
        <f t="shared" si="632"/>
        <v>1</v>
      </c>
      <c r="AL9233">
        <v>1</v>
      </c>
      <c r="AM9233" s="50" cm="1">
        <f t="array" ref="AM9233">SQRT(MMULT(MMULT(AF9233:AJ9233,MMULT(MMULT($Q$25:$U$29,$Q$16:$U$20),$Q$25:$U$29)),TRANSPOSE(AF9233:AJ9233)))</f>
        <v>0.23092112818526667</v>
      </c>
      <c r="AN9233" s="50">
        <f t="shared" si="633"/>
        <v>0.25279605632946039</v>
      </c>
    </row>
    <row r="9234" spans="25:40" ht="16.5" x14ac:dyDescent="0.3">
      <c r="Y9234" s="41" t="s">
        <v>9261</v>
      </c>
      <c r="Z9234" s="30">
        <v>0.41080803789218123</v>
      </c>
      <c r="AA9234" s="30">
        <v>0.41519294566456144</v>
      </c>
      <c r="AB9234" s="30">
        <v>3.2556257544085088E-2</v>
      </c>
      <c r="AC9234" s="30">
        <v>0.36685203380975928</v>
      </c>
      <c r="AD9234" s="30">
        <v>0.45355513082510845</v>
      </c>
      <c r="AE9234" s="32">
        <f t="shared" si="631"/>
        <v>1.6789644057356956</v>
      </c>
      <c r="AF9234" s="33">
        <f t="shared" si="630"/>
        <v>0.24467942053373767</v>
      </c>
      <c r="AG9234" s="33">
        <f t="shared" si="630"/>
        <v>0.24729109458555226</v>
      </c>
      <c r="AH9234" s="33">
        <f t="shared" si="630"/>
        <v>1.9390677630130849E-2</v>
      </c>
      <c r="AI9234" s="33">
        <f t="shared" si="630"/>
        <v>0.21849899411596552</v>
      </c>
      <c r="AJ9234" s="33">
        <f t="shared" si="630"/>
        <v>0.27013981313461366</v>
      </c>
      <c r="AK9234" s="34">
        <f t="shared" si="632"/>
        <v>0.99999999999999989</v>
      </c>
      <c r="AL9234">
        <v>1</v>
      </c>
      <c r="AM9234" s="50" cm="1">
        <f t="array" ref="AM9234">SQRT(MMULT(MMULT(AF9234:AJ9234,MMULT(MMULT($Q$25:$U$29,$Q$16:$U$20),$Q$25:$U$29)),TRANSPOSE(AF9234:AJ9234)))</f>
        <v>0.20171739482224788</v>
      </c>
      <c r="AN9234" s="50">
        <f t="shared" si="633"/>
        <v>0.18639979988340577</v>
      </c>
    </row>
    <row r="9235" spans="25:40" ht="16.5" x14ac:dyDescent="0.3">
      <c r="Y9235" s="41" t="s">
        <v>9262</v>
      </c>
      <c r="Z9235" s="30">
        <v>4.6825612617651724E-2</v>
      </c>
      <c r="AA9235" s="30">
        <v>0.25123833317425415</v>
      </c>
      <c r="AB9235" s="30">
        <v>0.63197159876163611</v>
      </c>
      <c r="AC9235" s="30">
        <v>0.23813035299943286</v>
      </c>
      <c r="AD9235" s="30">
        <v>0.11471460411603307</v>
      </c>
      <c r="AE9235" s="32">
        <f t="shared" si="631"/>
        <v>1.2828805016690077</v>
      </c>
      <c r="AF9235" s="33">
        <f t="shared" si="630"/>
        <v>3.6500369720119941E-2</v>
      </c>
      <c r="AG9235" s="33">
        <f t="shared" si="630"/>
        <v>0.19583923276361045</v>
      </c>
      <c r="AH9235" s="33">
        <f t="shared" si="630"/>
        <v>0.4926192252041019</v>
      </c>
      <c r="AI9235" s="33">
        <f t="shared" si="630"/>
        <v>0.18562161689232079</v>
      </c>
      <c r="AJ9235" s="33">
        <f t="shared" si="630"/>
        <v>8.9419555419847085E-2</v>
      </c>
      <c r="AK9235" s="34">
        <f t="shared" si="632"/>
        <v>1.0000000000000002</v>
      </c>
      <c r="AL9235">
        <v>1</v>
      </c>
      <c r="AM9235" s="50" cm="1">
        <f t="array" ref="AM9235">SQRT(MMULT(MMULT(AF9235:AJ9235,MMULT(MMULT($Q$25:$U$29,$Q$16:$U$20),$Q$25:$U$29)),TRANSPOSE(AF9235:AJ9235)))</f>
        <v>0.21950923798564045</v>
      </c>
      <c r="AN9235" s="50">
        <f t="shared" si="633"/>
        <v>0.39704995818703909</v>
      </c>
    </row>
    <row r="9236" spans="25:40" ht="16.5" x14ac:dyDescent="0.3">
      <c r="Y9236" s="41" t="s">
        <v>9263</v>
      </c>
      <c r="Z9236" s="30">
        <v>0.2823797689013734</v>
      </c>
      <c r="AA9236" s="30">
        <v>0.13377564678688814</v>
      </c>
      <c r="AB9236" s="30">
        <v>0.86554042437897616</v>
      </c>
      <c r="AC9236" s="30">
        <v>0.65916470102086211</v>
      </c>
      <c r="AD9236" s="30">
        <v>0.4249369760359506</v>
      </c>
      <c r="AE9236" s="32">
        <f t="shared" si="631"/>
        <v>2.3657975171240504</v>
      </c>
      <c r="AF9236" s="33">
        <f t="shared" si="630"/>
        <v>0.11935922954414312</v>
      </c>
      <c r="AG9236" s="33">
        <f t="shared" si="630"/>
        <v>5.6545687371212849E-2</v>
      </c>
      <c r="AH9236" s="33">
        <f t="shared" si="630"/>
        <v>0.36585566520974228</v>
      </c>
      <c r="AI9236" s="33">
        <f t="shared" si="630"/>
        <v>0.27862261932803395</v>
      </c>
      <c r="AJ9236" s="33">
        <f t="shared" si="630"/>
        <v>0.1796167985468678</v>
      </c>
      <c r="AK9236" s="34">
        <f t="shared" si="632"/>
        <v>1</v>
      </c>
      <c r="AL9236">
        <v>1</v>
      </c>
      <c r="AM9236" s="50" cm="1">
        <f t="array" ref="AM9236">SQRT(MMULT(MMULT(AF9236:AJ9236,MMULT(MMULT($Q$25:$U$29,$Q$16:$U$20),$Q$25:$U$29)),TRANSPOSE(AF9236:AJ9236)))</f>
        <v>0.21229930882386186</v>
      </c>
      <c r="AN9236" s="50">
        <f t="shared" si="633"/>
        <v>0.34359649062899661</v>
      </c>
    </row>
    <row r="9237" spans="25:40" ht="16.5" x14ac:dyDescent="0.3">
      <c r="Y9237" s="41" t="s">
        <v>9264</v>
      </c>
      <c r="Z9237" s="30">
        <v>0.7645563234478765</v>
      </c>
      <c r="AA9237" s="30">
        <v>0.72632842193747182</v>
      </c>
      <c r="AB9237" s="30">
        <v>0.61953678694442671</v>
      </c>
      <c r="AC9237" s="30">
        <v>0.20283267210941947</v>
      </c>
      <c r="AD9237" s="30">
        <v>0.22361531592531536</v>
      </c>
      <c r="AE9237" s="32">
        <f t="shared" si="631"/>
        <v>2.53686952036451</v>
      </c>
      <c r="AF9237" s="33">
        <f t="shared" si="630"/>
        <v>0.30137786642571246</v>
      </c>
      <c r="AG9237" s="33">
        <f t="shared" si="630"/>
        <v>0.28630893946532548</v>
      </c>
      <c r="AH9237" s="33">
        <f t="shared" si="630"/>
        <v>0.24421310673298191</v>
      </c>
      <c r="AI9237" s="33">
        <f t="shared" si="630"/>
        <v>7.9953923716295616E-2</v>
      </c>
      <c r="AJ9237" s="33">
        <f t="shared" si="630"/>
        <v>8.8146163659684473E-2</v>
      </c>
      <c r="AK9237" s="34">
        <f t="shared" si="632"/>
        <v>1</v>
      </c>
      <c r="AL9237">
        <v>1</v>
      </c>
      <c r="AM9237" s="50" cm="1">
        <f t="array" ref="AM9237">SQRT(MMULT(MMULT(AF9237:AJ9237,MMULT(MMULT($Q$25:$U$29,$Q$16:$U$20),$Q$25:$U$29)),TRANSPOSE(AF9237:AJ9237)))</f>
        <v>0.17994891524350656</v>
      </c>
      <c r="AN9237" s="50">
        <f t="shared" si="633"/>
        <v>0.28910878367243242</v>
      </c>
    </row>
    <row r="9238" spans="25:40" ht="16.5" x14ac:dyDescent="0.3">
      <c r="Y9238" s="41" t="s">
        <v>9265</v>
      </c>
      <c r="Z9238" s="30">
        <v>5.6586985589680561E-3</v>
      </c>
      <c r="AA9238" s="30">
        <v>8.898726513077404E-2</v>
      </c>
      <c r="AB9238" s="30">
        <v>0.77455035433792607</v>
      </c>
      <c r="AC9238" s="30">
        <v>0.93609359148386773</v>
      </c>
      <c r="AD9238" s="30">
        <v>0.33958152876447945</v>
      </c>
      <c r="AE9238" s="32">
        <f t="shared" si="631"/>
        <v>2.1448714382760157</v>
      </c>
      <c r="AF9238" s="33">
        <f t="shared" si="630"/>
        <v>2.6382460309678753E-3</v>
      </c>
      <c r="AG9238" s="33">
        <f t="shared" si="630"/>
        <v>4.1488391118816602E-2</v>
      </c>
      <c r="AH9238" s="33">
        <f t="shared" si="630"/>
        <v>0.36111738005168587</v>
      </c>
      <c r="AI9238" s="33">
        <f t="shared" si="630"/>
        <v>0.43643342662825146</v>
      </c>
      <c r="AJ9238" s="33">
        <f t="shared" si="630"/>
        <v>0.15832255617027799</v>
      </c>
      <c r="AK9238" s="34">
        <f t="shared" si="632"/>
        <v>0.99999999999999989</v>
      </c>
      <c r="AL9238">
        <v>1</v>
      </c>
      <c r="AM9238" s="50" cm="1">
        <f t="array" ref="AM9238">SQRT(MMULT(MMULT(AF9238:AJ9238,MMULT(MMULT($Q$25:$U$29,$Q$16:$U$20),$Q$25:$U$29)),TRANSPOSE(AF9238:AJ9238)))</f>
        <v>0.22290901622080184</v>
      </c>
      <c r="AN9238" s="50">
        <f t="shared" si="633"/>
        <v>0.36307580860929711</v>
      </c>
    </row>
    <row r="9239" spans="25:40" ht="16.5" x14ac:dyDescent="0.3">
      <c r="Y9239" s="41" t="s">
        <v>9266</v>
      </c>
      <c r="Z9239" s="30">
        <v>0.70237571044463054</v>
      </c>
      <c r="AA9239" s="30">
        <v>0.21458034571733819</v>
      </c>
      <c r="AB9239" s="30">
        <v>0.93300247242126966</v>
      </c>
      <c r="AC9239" s="30">
        <v>0.81181813611490705</v>
      </c>
      <c r="AD9239" s="30">
        <v>0.5056909624916418</v>
      </c>
      <c r="AE9239" s="32">
        <f t="shared" si="631"/>
        <v>3.1674676271897875</v>
      </c>
      <c r="AF9239" s="33">
        <f t="shared" si="630"/>
        <v>0.22174676843273253</v>
      </c>
      <c r="AG9239" s="33">
        <f t="shared" si="630"/>
        <v>6.7745079342047224E-2</v>
      </c>
      <c r="AH9239" s="33">
        <f t="shared" si="630"/>
        <v>0.29455785574959131</v>
      </c>
      <c r="AI9239" s="33">
        <f t="shared" si="630"/>
        <v>0.25629879502041231</v>
      </c>
      <c r="AJ9239" s="33">
        <f t="shared" si="630"/>
        <v>0.15965150145521659</v>
      </c>
      <c r="AK9239" s="34">
        <f t="shared" si="632"/>
        <v>0.99999999999999989</v>
      </c>
      <c r="AL9239">
        <v>1</v>
      </c>
      <c r="AM9239" s="50" cm="1">
        <f t="array" ref="AM9239">SQRT(MMULT(MMULT(AF9239:AJ9239,MMULT(MMULT($Q$25:$U$29,$Q$16:$U$20),$Q$25:$U$29)),TRANSPOSE(AF9239:AJ9239)))</f>
        <v>0.19550841177325953</v>
      </c>
      <c r="AN9239" s="50">
        <f t="shared" si="633"/>
        <v>0.31698091032264991</v>
      </c>
    </row>
    <row r="9240" spans="25:40" ht="16.5" x14ac:dyDescent="0.3">
      <c r="Y9240" s="41" t="s">
        <v>9267</v>
      </c>
      <c r="Z9240" s="30">
        <v>0.35015771195263912</v>
      </c>
      <c r="AA9240" s="30">
        <v>0.39641576782381727</v>
      </c>
      <c r="AB9240" s="30">
        <v>0.89119032047719626</v>
      </c>
      <c r="AC9240" s="30">
        <v>0.43302019474164921</v>
      </c>
      <c r="AD9240" s="30">
        <v>0.6523236768888897</v>
      </c>
      <c r="AE9240" s="32">
        <f t="shared" si="631"/>
        <v>2.7231076718841916</v>
      </c>
      <c r="AF9240" s="33">
        <f t="shared" si="630"/>
        <v>0.12858753826298597</v>
      </c>
      <c r="AG9240" s="33">
        <f t="shared" si="630"/>
        <v>0.14557476809190087</v>
      </c>
      <c r="AH9240" s="33">
        <f t="shared" si="630"/>
        <v>0.3272695860243226</v>
      </c>
      <c r="AI9240" s="33">
        <f t="shared" si="630"/>
        <v>0.15901691997438752</v>
      </c>
      <c r="AJ9240" s="33">
        <f t="shared" si="630"/>
        <v>0.23955118764640304</v>
      </c>
      <c r="AK9240" s="34">
        <f t="shared" si="632"/>
        <v>1</v>
      </c>
      <c r="AL9240">
        <v>1</v>
      </c>
      <c r="AM9240" s="50" cm="1">
        <f t="array" ref="AM9240">SQRT(MMULT(MMULT(AF9240:AJ9240,MMULT(MMULT($Q$25:$U$29,$Q$16:$U$20),$Q$25:$U$29)),TRANSPOSE(AF9240:AJ9240)))</f>
        <v>0.21620219126720808</v>
      </c>
      <c r="AN9240" s="50">
        <f t="shared" si="633"/>
        <v>0.30453138478722624</v>
      </c>
    </row>
    <row r="9241" spans="25:40" ht="16.5" x14ac:dyDescent="0.3">
      <c r="Y9241" s="41" t="s">
        <v>9268</v>
      </c>
      <c r="Z9241" s="30">
        <v>0.13446868975843684</v>
      </c>
      <c r="AA9241" s="30">
        <v>0.14631312132712193</v>
      </c>
      <c r="AB9241" s="30">
        <v>0.39142002099821371</v>
      </c>
      <c r="AC9241" s="30">
        <v>6.7122144646308501E-2</v>
      </c>
      <c r="AD9241" s="30">
        <v>0.89348090101155875</v>
      </c>
      <c r="AE9241" s="32">
        <f t="shared" si="631"/>
        <v>1.6328048777416397</v>
      </c>
      <c r="AF9241" s="33">
        <f t="shared" si="630"/>
        <v>8.235441453630564E-2</v>
      </c>
      <c r="AG9241" s="33">
        <f t="shared" si="630"/>
        <v>8.9608454336252419E-2</v>
      </c>
      <c r="AH9241" s="33">
        <f t="shared" si="630"/>
        <v>0.23972247164008562</v>
      </c>
      <c r="AI9241" s="33">
        <f t="shared" si="630"/>
        <v>4.1108491015256078E-2</v>
      </c>
      <c r="AJ9241" s="33">
        <f t="shared" si="630"/>
        <v>0.54720616847210024</v>
      </c>
      <c r="AK9241" s="34">
        <f t="shared" si="632"/>
        <v>1</v>
      </c>
      <c r="AL9241">
        <v>1</v>
      </c>
      <c r="AM9241" s="50" cm="1">
        <f t="array" ref="AM9241">SQRT(MMULT(MMULT(AF9241:AJ9241,MMULT(MMULT($Q$25:$U$29,$Q$16:$U$20),$Q$25:$U$29)),TRANSPOSE(AF9241:AJ9241)))</f>
        <v>0.29425379500515736</v>
      </c>
      <c r="AN9241" s="50">
        <f t="shared" si="633"/>
        <v>0.20466202568120945</v>
      </c>
    </row>
    <row r="9242" spans="25:40" ht="16.5" x14ac:dyDescent="0.3">
      <c r="Y9242" s="41" t="s">
        <v>9269</v>
      </c>
      <c r="Z9242" s="30">
        <v>0.16863277060489257</v>
      </c>
      <c r="AA9242" s="30">
        <v>0.87317060043048833</v>
      </c>
      <c r="AB9242" s="30">
        <v>0.12668478701252717</v>
      </c>
      <c r="AC9242" s="30">
        <v>0.65209217587587187</v>
      </c>
      <c r="AD9242" s="30">
        <v>0.99830042598473745</v>
      </c>
      <c r="AE9242" s="32">
        <f t="shared" si="631"/>
        <v>2.8188807599085175</v>
      </c>
      <c r="AF9242" s="33">
        <f t="shared" si="630"/>
        <v>5.9822598033683866E-2</v>
      </c>
      <c r="AG9242" s="33">
        <f t="shared" si="630"/>
        <v>0.30975790563728056</v>
      </c>
      <c r="AH9242" s="33">
        <f t="shared" si="630"/>
        <v>4.4941520341796409E-2</v>
      </c>
      <c r="AI9242" s="33">
        <f t="shared" si="630"/>
        <v>0.23133017371654788</v>
      </c>
      <c r="AJ9242" s="33">
        <f t="shared" si="630"/>
        <v>0.3541478022706912</v>
      </c>
      <c r="AK9242" s="34">
        <f t="shared" si="632"/>
        <v>0.99999999999999989</v>
      </c>
      <c r="AL9242">
        <v>1</v>
      </c>
      <c r="AM9242" s="50" cm="1">
        <f t="array" ref="AM9242">SQRT(MMULT(MMULT(AF9242:AJ9242,MMULT(MMULT($Q$25:$U$29,$Q$16:$U$20),$Q$25:$U$29)),TRANSPOSE(AF9242:AJ9242)))</f>
        <v>0.23813624605665853</v>
      </c>
      <c r="AN9242" s="50">
        <f t="shared" si="633"/>
        <v>0.18279643660490591</v>
      </c>
    </row>
    <row r="9243" spans="25:40" ht="16.5" x14ac:dyDescent="0.3">
      <c r="Y9243" s="41" t="s">
        <v>9270</v>
      </c>
      <c r="Z9243" s="30">
        <v>0.84180106879685435</v>
      </c>
      <c r="AA9243" s="30">
        <v>0.72489987555003854</v>
      </c>
      <c r="AB9243" s="30">
        <v>0.58846846337333991</v>
      </c>
      <c r="AC9243" s="30">
        <v>0.16316946064425819</v>
      </c>
      <c r="AD9243" s="30">
        <v>0.5826355812005467</v>
      </c>
      <c r="AE9243" s="32">
        <f t="shared" si="631"/>
        <v>2.9009744495650374</v>
      </c>
      <c r="AF9243" s="33">
        <f t="shared" si="630"/>
        <v>0.29017872560824215</v>
      </c>
      <c r="AG9243" s="33">
        <f t="shared" si="630"/>
        <v>0.24988150986946048</v>
      </c>
      <c r="AH9243" s="33">
        <f t="shared" si="630"/>
        <v>0.20285199804554396</v>
      </c>
      <c r="AI9243" s="33">
        <f t="shared" si="630"/>
        <v>5.6246431494328841E-2</v>
      </c>
      <c r="AJ9243" s="33">
        <f t="shared" si="630"/>
        <v>0.20084133498242468</v>
      </c>
      <c r="AK9243" s="34">
        <f t="shared" si="632"/>
        <v>1.0000000000000002</v>
      </c>
      <c r="AL9243">
        <v>1</v>
      </c>
      <c r="AM9243" s="50" cm="1">
        <f t="array" ref="AM9243">SQRT(MMULT(MMULT(AF9243:AJ9243,MMULT(MMULT($Q$25:$U$29,$Q$16:$U$20),$Q$25:$U$29)),TRANSPOSE(AF9243:AJ9243)))</f>
        <v>0.19238168963732596</v>
      </c>
      <c r="AN9243" s="50">
        <f t="shared" si="633"/>
        <v>0.2511921941995891</v>
      </c>
    </row>
    <row r="9244" spans="25:40" ht="16.5" x14ac:dyDescent="0.3">
      <c r="Y9244" s="41" t="s">
        <v>9271</v>
      </c>
      <c r="Z9244" s="30">
        <v>0.81377428457079215</v>
      </c>
      <c r="AA9244" s="30">
        <v>0.33771499293767049</v>
      </c>
      <c r="AB9244" s="30">
        <v>0.29824564166556256</v>
      </c>
      <c r="AC9244" s="30">
        <v>0.82552761932911456</v>
      </c>
      <c r="AD9244" s="30">
        <v>0.7766584539343091</v>
      </c>
      <c r="AE9244" s="32">
        <f t="shared" si="631"/>
        <v>3.0519209924374486</v>
      </c>
      <c r="AF9244" s="33">
        <f t="shared" si="630"/>
        <v>0.26664329993708741</v>
      </c>
      <c r="AG9244" s="33">
        <f t="shared" si="630"/>
        <v>0.11065653199231441</v>
      </c>
      <c r="AH9244" s="33">
        <f t="shared" si="630"/>
        <v>9.7723906485326653E-2</v>
      </c>
      <c r="AI9244" s="33">
        <f t="shared" si="630"/>
        <v>0.27049442674785573</v>
      </c>
      <c r="AJ9244" s="33">
        <f t="shared" si="630"/>
        <v>0.25448183483741588</v>
      </c>
      <c r="AK9244" s="34">
        <f t="shared" si="632"/>
        <v>1</v>
      </c>
      <c r="AL9244">
        <v>1</v>
      </c>
      <c r="AM9244" s="50" cm="1">
        <f t="array" ref="AM9244">SQRT(MMULT(MMULT(AF9244:AJ9244,MMULT(MMULT($Q$25:$U$29,$Q$16:$U$20),$Q$25:$U$29)),TRANSPOSE(AF9244:AJ9244)))</f>
        <v>0.19721874753680549</v>
      </c>
      <c r="AN9244" s="50">
        <f t="shared" si="633"/>
        <v>0.22589674942538313</v>
      </c>
    </row>
    <row r="9245" spans="25:40" ht="16.5" x14ac:dyDescent="0.3">
      <c r="Y9245" s="41" t="s">
        <v>9272</v>
      </c>
      <c r="Z9245" s="30">
        <v>0.31436935614224315</v>
      </c>
      <c r="AA9245" s="30">
        <v>0.17788682192761973</v>
      </c>
      <c r="AB9245" s="30">
        <v>0.62095249964545507</v>
      </c>
      <c r="AC9245" s="30">
        <v>0.11928217518148698</v>
      </c>
      <c r="AD9245" s="30">
        <v>0.26275482520948867</v>
      </c>
      <c r="AE9245" s="32">
        <f t="shared" si="631"/>
        <v>1.4952456781062935</v>
      </c>
      <c r="AF9245" s="33">
        <f t="shared" si="630"/>
        <v>0.21024595539402413</v>
      </c>
      <c r="AG9245" s="33">
        <f t="shared" si="630"/>
        <v>0.11896829031661925</v>
      </c>
      <c r="AH9245" s="33">
        <f t="shared" si="630"/>
        <v>0.41528459753308378</v>
      </c>
      <c r="AI9245" s="33">
        <f t="shared" si="630"/>
        <v>7.9774298583866227E-2</v>
      </c>
      <c r="AJ9245" s="33">
        <f t="shared" si="630"/>
        <v>0.17572685817240666</v>
      </c>
      <c r="AK9245" s="34">
        <f t="shared" si="632"/>
        <v>1</v>
      </c>
      <c r="AL9245">
        <v>1</v>
      </c>
      <c r="AM9245" s="50" cm="1">
        <f t="array" ref="AM9245">SQRT(MMULT(MMULT(AF9245:AJ9245,MMULT(MMULT($Q$25:$U$29,$Q$16:$U$20),$Q$25:$U$29)),TRANSPOSE(AF9245:AJ9245)))</f>
        <v>0.21097921789849988</v>
      </c>
      <c r="AN9245" s="50">
        <f t="shared" si="633"/>
        <v>0.34090968940937572</v>
      </c>
    </row>
    <row r="9246" spans="25:40" ht="16.5" x14ac:dyDescent="0.3">
      <c r="Y9246" s="41" t="s">
        <v>9273</v>
      </c>
      <c r="Z9246" s="30">
        <v>0.1634911169916452</v>
      </c>
      <c r="AA9246" s="30">
        <v>0.31340963219098039</v>
      </c>
      <c r="AB9246" s="30">
        <v>0.60303128687126994</v>
      </c>
      <c r="AC9246" s="30">
        <v>0.88455060605448521</v>
      </c>
      <c r="AD9246" s="30">
        <v>0.71266230648883822</v>
      </c>
      <c r="AE9246" s="32">
        <f t="shared" si="631"/>
        <v>2.6771449485972187</v>
      </c>
      <c r="AF9246" s="33">
        <f t="shared" si="630"/>
        <v>6.1069206236782934E-2</v>
      </c>
      <c r="AG9246" s="33">
        <f t="shared" si="630"/>
        <v>0.11706860786719898</v>
      </c>
      <c r="AH9246" s="33">
        <f t="shared" si="630"/>
        <v>0.22525163876063145</v>
      </c>
      <c r="AI9246" s="33">
        <f t="shared" si="630"/>
        <v>0.33040818597363419</v>
      </c>
      <c r="AJ9246" s="33">
        <f t="shared" si="630"/>
        <v>0.2662023611617525</v>
      </c>
      <c r="AK9246" s="34">
        <f t="shared" si="632"/>
        <v>1</v>
      </c>
      <c r="AL9246">
        <v>1</v>
      </c>
      <c r="AM9246" s="50" cm="1">
        <f t="array" ref="AM9246">SQRT(MMULT(MMULT(AF9246:AJ9246,MMULT(MMULT($Q$25:$U$29,$Q$16:$U$20),$Q$25:$U$29)),TRANSPOSE(AF9246:AJ9246)))</f>
        <v>0.2205260246273873</v>
      </c>
      <c r="AN9246" s="50">
        <f t="shared" si="633"/>
        <v>0.27973082381905034</v>
      </c>
    </row>
    <row r="9247" spans="25:40" ht="16.5" x14ac:dyDescent="0.3">
      <c r="Y9247" s="41" t="s">
        <v>9274</v>
      </c>
      <c r="Z9247" s="30">
        <v>3.1093438381328498E-2</v>
      </c>
      <c r="AA9247" s="30">
        <v>0.21454692234167094</v>
      </c>
      <c r="AB9247" s="30">
        <v>3.1417065039388126E-2</v>
      </c>
      <c r="AC9247" s="30">
        <v>0.97947433277417439</v>
      </c>
      <c r="AD9247" s="30">
        <v>0.41388031714473628</v>
      </c>
      <c r="AE9247" s="32">
        <f t="shared" si="631"/>
        <v>1.6704120756812981</v>
      </c>
      <c r="AF9247" s="33">
        <f t="shared" si="630"/>
        <v>1.8614232280766203E-2</v>
      </c>
      <c r="AG9247" s="33">
        <f t="shared" si="630"/>
        <v>0.12843951828722583</v>
      </c>
      <c r="AH9247" s="33">
        <f t="shared" si="630"/>
        <v>1.8807972892900867E-2</v>
      </c>
      <c r="AI9247" s="33">
        <f t="shared" si="630"/>
        <v>0.58636688936452031</v>
      </c>
      <c r="AJ9247" s="33">
        <f t="shared" si="630"/>
        <v>0.24777138717458691</v>
      </c>
      <c r="AK9247" s="34">
        <f t="shared" si="632"/>
        <v>1</v>
      </c>
      <c r="AL9247">
        <v>1</v>
      </c>
      <c r="AM9247" s="50" cm="1">
        <f t="array" ref="AM9247">SQRT(MMULT(MMULT(AF9247:AJ9247,MMULT(MMULT($Q$25:$U$29,$Q$16:$U$20),$Q$25:$U$29)),TRANSPOSE(AF9247:AJ9247)))</f>
        <v>0.22873114995278049</v>
      </c>
      <c r="AN9247" s="50">
        <f t="shared" si="633"/>
        <v>0.23159173068138864</v>
      </c>
    </row>
    <row r="9248" spans="25:40" ht="16.5" x14ac:dyDescent="0.3">
      <c r="Y9248" s="41" t="s">
        <v>9275</v>
      </c>
      <c r="Z9248" s="30">
        <v>0.93542973072147495</v>
      </c>
      <c r="AA9248" s="30">
        <v>0.23435867465466631</v>
      </c>
      <c r="AB9248" s="30">
        <v>0.19889289548494959</v>
      </c>
      <c r="AC9248" s="30">
        <v>0.55264072129042385</v>
      </c>
      <c r="AD9248" s="30">
        <v>0.4820729028247237</v>
      </c>
      <c r="AE9248" s="32">
        <f t="shared" si="631"/>
        <v>2.4033949249762383</v>
      </c>
      <c r="AF9248" s="33">
        <f t="shared" ref="AF9248:AJ9298" si="634">Z9248/$AE9248</f>
        <v>0.38921182740315691</v>
      </c>
      <c r="AG9248" s="33">
        <f t="shared" si="634"/>
        <v>9.7511512660360358E-2</v>
      </c>
      <c r="AH9248" s="33">
        <f t="shared" si="634"/>
        <v>8.2754978558888317E-2</v>
      </c>
      <c r="AI9248" s="33">
        <f t="shared" si="634"/>
        <v>0.22994170269203162</v>
      </c>
      <c r="AJ9248" s="33">
        <f t="shared" si="634"/>
        <v>0.20057997868556282</v>
      </c>
      <c r="AK9248" s="34">
        <f t="shared" si="632"/>
        <v>1</v>
      </c>
      <c r="AL9248">
        <v>1</v>
      </c>
      <c r="AM9248" s="50" cm="1">
        <f t="array" ref="AM9248">SQRT(MMULT(MMULT(AF9248:AJ9248,MMULT(MMULT($Q$25:$U$29,$Q$16:$U$20),$Q$25:$U$29)),TRANSPOSE(AF9248:AJ9248)))</f>
        <v>0.18202437454739215</v>
      </c>
      <c r="AN9248" s="50">
        <f t="shared" si="633"/>
        <v>0.22501727329086535</v>
      </c>
    </row>
    <row r="9249" spans="25:40" ht="16.5" x14ac:dyDescent="0.3">
      <c r="Y9249" s="41" t="s">
        <v>9276</v>
      </c>
      <c r="Z9249" s="30">
        <v>0.98067009776599567</v>
      </c>
      <c r="AA9249" s="30">
        <v>0.27296609850735254</v>
      </c>
      <c r="AB9249" s="30">
        <v>0.16591808555268817</v>
      </c>
      <c r="AC9249" s="30">
        <v>0.76244410352205383</v>
      </c>
      <c r="AD9249" s="30">
        <v>0.30175681553060008</v>
      </c>
      <c r="AE9249" s="32">
        <f t="shared" si="631"/>
        <v>2.4837552008786905</v>
      </c>
      <c r="AF9249" s="33">
        <f t="shared" si="634"/>
        <v>0.39483363634993462</v>
      </c>
      <c r="AG9249" s="33">
        <f t="shared" si="634"/>
        <v>0.10990056443999954</v>
      </c>
      <c r="AH9249" s="33">
        <f t="shared" si="634"/>
        <v>6.6801303725097586E-2</v>
      </c>
      <c r="AI9249" s="33">
        <f t="shared" si="634"/>
        <v>0.30697232289732906</v>
      </c>
      <c r="AJ9249" s="33">
        <f t="shared" si="634"/>
        <v>0.1214921725876391</v>
      </c>
      <c r="AK9249" s="34">
        <f t="shared" si="632"/>
        <v>0.99999999999999989</v>
      </c>
      <c r="AL9249">
        <v>1</v>
      </c>
      <c r="AM9249" s="50" cm="1">
        <f t="array" ref="AM9249">SQRT(MMULT(MMULT(AF9249:AJ9249,MMULT(MMULT($Q$25:$U$29,$Q$16:$U$20),$Q$25:$U$29)),TRANSPOSE(AF9249:AJ9249)))</f>
        <v>0.1734286853724985</v>
      </c>
      <c r="AN9249" s="50">
        <f t="shared" si="633"/>
        <v>0.24104368128460868</v>
      </c>
    </row>
    <row r="9250" spans="25:40" ht="16.5" x14ac:dyDescent="0.3">
      <c r="Y9250" s="41" t="s">
        <v>9277</v>
      </c>
      <c r="Z9250" s="30">
        <v>0.91347014942513893</v>
      </c>
      <c r="AA9250" s="30">
        <v>0.90489944336719219</v>
      </c>
      <c r="AB9250" s="30">
        <v>0.22618559743046596</v>
      </c>
      <c r="AC9250" s="30">
        <v>0.55647394045491549</v>
      </c>
      <c r="AD9250" s="30">
        <v>0.17527059882009866</v>
      </c>
      <c r="AE9250" s="32">
        <f t="shared" si="631"/>
        <v>2.7762997294978113</v>
      </c>
      <c r="AF9250" s="33">
        <f t="shared" si="634"/>
        <v>0.32902432677554277</v>
      </c>
      <c r="AG9250" s="33">
        <f t="shared" si="634"/>
        <v>0.3259372299585514</v>
      </c>
      <c r="AH9250" s="33">
        <f t="shared" si="634"/>
        <v>8.147016513644921E-2</v>
      </c>
      <c r="AI9250" s="33">
        <f t="shared" si="634"/>
        <v>0.20043727071052692</v>
      </c>
      <c r="AJ9250" s="33">
        <f t="shared" si="634"/>
        <v>6.313100741892963E-2</v>
      </c>
      <c r="AK9250" s="34">
        <f t="shared" si="632"/>
        <v>0.99999999999999989</v>
      </c>
      <c r="AL9250">
        <v>1</v>
      </c>
      <c r="AM9250" s="50" cm="1">
        <f t="array" ref="AM9250">SQRT(MMULT(MMULT(AF9250:AJ9250,MMULT(MMULT($Q$25:$U$29,$Q$16:$U$20),$Q$25:$U$29)),TRANSPOSE(AF9250:AJ9250)))</f>
        <v>0.1722970853715976</v>
      </c>
      <c r="AN9250" s="50">
        <f t="shared" si="633"/>
        <v>0.24377067344934247</v>
      </c>
    </row>
    <row r="9251" spans="25:40" ht="16.5" x14ac:dyDescent="0.3">
      <c r="Y9251" s="41" t="s">
        <v>9278</v>
      </c>
      <c r="Z9251" s="30">
        <v>0.36608677914434451</v>
      </c>
      <c r="AA9251" s="30">
        <v>0.81675288437123783</v>
      </c>
      <c r="AB9251" s="30">
        <v>0.60439834073683785</v>
      </c>
      <c r="AC9251" s="30">
        <v>0.44075972438963451</v>
      </c>
      <c r="AD9251" s="30">
        <v>2.4960288066494973E-2</v>
      </c>
      <c r="AE9251" s="32">
        <f t="shared" si="631"/>
        <v>2.2529580167085497</v>
      </c>
      <c r="AF9251" s="33">
        <f t="shared" si="634"/>
        <v>0.16249161166313147</v>
      </c>
      <c r="AG9251" s="33">
        <f t="shared" si="634"/>
        <v>0.3625246801378349</v>
      </c>
      <c r="AH9251" s="33">
        <f t="shared" si="634"/>
        <v>0.26826879873235776</v>
      </c>
      <c r="AI9251" s="33">
        <f t="shared" si="634"/>
        <v>0.19563601324163188</v>
      </c>
      <c r="AJ9251" s="33">
        <f t="shared" si="634"/>
        <v>1.1078896225044002E-2</v>
      </c>
      <c r="AK9251" s="34">
        <f t="shared" si="632"/>
        <v>1.0000000000000002</v>
      </c>
      <c r="AL9251">
        <v>1</v>
      </c>
      <c r="AM9251" s="50" cm="1">
        <f t="array" ref="AM9251">SQRT(MMULT(MMULT(AF9251:AJ9251,MMULT(MMULT($Q$25:$U$29,$Q$16:$U$20),$Q$25:$U$29)),TRANSPOSE(AF9251:AJ9251)))</f>
        <v>0.18763129705651055</v>
      </c>
      <c r="AN9251" s="50">
        <f t="shared" si="633"/>
        <v>0.32417352782941833</v>
      </c>
    </row>
    <row r="9252" spans="25:40" ht="16.5" x14ac:dyDescent="0.3">
      <c r="Y9252" s="41" t="s">
        <v>9279</v>
      </c>
      <c r="Z9252" s="30">
        <v>0.67614174469139543</v>
      </c>
      <c r="AA9252" s="30">
        <v>0.54061186536362027</v>
      </c>
      <c r="AB9252" s="30">
        <v>8.0836430458875785E-2</v>
      </c>
      <c r="AC9252" s="30">
        <v>0.40109097420019701</v>
      </c>
      <c r="AD9252" s="30">
        <v>0.4996690720988668</v>
      </c>
      <c r="AE9252" s="32">
        <f t="shared" si="631"/>
        <v>2.1983500868129551</v>
      </c>
      <c r="AF9252" s="33">
        <f t="shared" si="634"/>
        <v>0.30756782040645214</v>
      </c>
      <c r="AG9252" s="33">
        <f t="shared" si="634"/>
        <v>0.24591709419102081</v>
      </c>
      <c r="AH9252" s="33">
        <f t="shared" si="634"/>
        <v>3.6771409132595398E-2</v>
      </c>
      <c r="AI9252" s="33">
        <f t="shared" si="634"/>
        <v>0.18245091016493931</v>
      </c>
      <c r="AJ9252" s="33">
        <f t="shared" si="634"/>
        <v>0.22729276610499244</v>
      </c>
      <c r="AK9252" s="34">
        <f t="shared" si="632"/>
        <v>1</v>
      </c>
      <c r="AL9252">
        <v>1</v>
      </c>
      <c r="AM9252" s="50" cm="1">
        <f t="array" ref="AM9252">SQRT(MMULT(MMULT(AF9252:AJ9252,MMULT(MMULT($Q$25:$U$29,$Q$16:$U$20),$Q$25:$U$29)),TRANSPOSE(AF9252:AJ9252)))</f>
        <v>0.18953214432828</v>
      </c>
      <c r="AN9252" s="50">
        <f t="shared" si="633"/>
        <v>0.19653194684420647</v>
      </c>
    </row>
    <row r="9253" spans="25:40" ht="16.5" x14ac:dyDescent="0.3">
      <c r="Y9253" s="41" t="s">
        <v>9280</v>
      </c>
      <c r="Z9253" s="30">
        <v>0.69282827861004426</v>
      </c>
      <c r="AA9253" s="30">
        <v>0.35273229188979127</v>
      </c>
      <c r="AB9253" s="30">
        <v>0.16633659763028419</v>
      </c>
      <c r="AC9253" s="30">
        <v>0.34739480373101062</v>
      </c>
      <c r="AD9253" s="30">
        <v>0.28381459458231184</v>
      </c>
      <c r="AE9253" s="32">
        <f t="shared" si="631"/>
        <v>1.8431065664434421</v>
      </c>
      <c r="AF9253" s="33">
        <f t="shared" si="634"/>
        <v>0.3759024525353209</v>
      </c>
      <c r="AG9253" s="33">
        <f t="shared" si="634"/>
        <v>0.19137921719330778</v>
      </c>
      <c r="AH9253" s="33">
        <f t="shared" si="634"/>
        <v>9.0247954545165696E-2</v>
      </c>
      <c r="AI9253" s="33">
        <f t="shared" si="634"/>
        <v>0.18848329774081504</v>
      </c>
      <c r="AJ9253" s="33">
        <f t="shared" si="634"/>
        <v>0.1539870779853906</v>
      </c>
      <c r="AK9253" s="34">
        <f t="shared" si="632"/>
        <v>1</v>
      </c>
      <c r="AL9253">
        <v>1</v>
      </c>
      <c r="AM9253" s="50" cm="1">
        <f t="array" ref="AM9253">SQRT(MMULT(MMULT(AF9253:AJ9253,MMULT(MMULT($Q$25:$U$29,$Q$16:$U$20),$Q$25:$U$29)),TRANSPOSE(AF9253:AJ9253)))</f>
        <v>0.1744705500330154</v>
      </c>
      <c r="AN9253" s="50">
        <f t="shared" si="633"/>
        <v>0.23084833123710372</v>
      </c>
    </row>
    <row r="9254" spans="25:40" ht="16.5" x14ac:dyDescent="0.3">
      <c r="Y9254" s="41" t="s">
        <v>9281</v>
      </c>
      <c r="Z9254" s="30">
        <v>0.3112262341230676</v>
      </c>
      <c r="AA9254" s="30">
        <v>9.5830174226907205E-2</v>
      </c>
      <c r="AB9254" s="30">
        <v>0.22510570535779484</v>
      </c>
      <c r="AC9254" s="30">
        <v>0.78419761051435699</v>
      </c>
      <c r="AD9254" s="30">
        <v>0.44247978513838837</v>
      </c>
      <c r="AE9254" s="32">
        <f t="shared" si="631"/>
        <v>1.858839509360515</v>
      </c>
      <c r="AF9254" s="33">
        <f t="shared" si="634"/>
        <v>0.16743039544610111</v>
      </c>
      <c r="AG9254" s="33">
        <f t="shared" si="634"/>
        <v>5.1553764455907793E-2</v>
      </c>
      <c r="AH9254" s="33">
        <f t="shared" si="634"/>
        <v>0.12110012952933014</v>
      </c>
      <c r="AI9254" s="33">
        <f t="shared" si="634"/>
        <v>0.42187483457576153</v>
      </c>
      <c r="AJ9254" s="33">
        <f t="shared" si="634"/>
        <v>0.23804087599289944</v>
      </c>
      <c r="AK9254" s="34">
        <f t="shared" si="632"/>
        <v>1</v>
      </c>
      <c r="AL9254">
        <v>1</v>
      </c>
      <c r="AM9254" s="50" cm="1">
        <f t="array" ref="AM9254">SQRT(MMULT(MMULT(AF9254:AJ9254,MMULT(MMULT($Q$25:$U$29,$Q$16:$U$20),$Q$25:$U$29)),TRANSPOSE(AF9254:AJ9254)))</f>
        <v>0.20726232955609747</v>
      </c>
      <c r="AN9254" s="50">
        <f t="shared" si="633"/>
        <v>0.25492202552085785</v>
      </c>
    </row>
    <row r="9255" spans="25:40" ht="16.5" x14ac:dyDescent="0.3">
      <c r="Y9255" s="41" t="s">
        <v>9282</v>
      </c>
      <c r="Z9255" s="30">
        <v>0.10761162837834382</v>
      </c>
      <c r="AA9255" s="30">
        <v>0.76516920398559629</v>
      </c>
      <c r="AB9255" s="30">
        <v>0.40921294344847259</v>
      </c>
      <c r="AC9255" s="30">
        <v>0.55838352158702786</v>
      </c>
      <c r="AD9255" s="30">
        <v>0.71810118152201841</v>
      </c>
      <c r="AE9255" s="32">
        <f t="shared" si="631"/>
        <v>2.558478478921459</v>
      </c>
      <c r="AF9255" s="33">
        <f t="shared" si="634"/>
        <v>4.2060790921215056E-2</v>
      </c>
      <c r="AG9255" s="33">
        <f t="shared" si="634"/>
        <v>0.29907197199022667</v>
      </c>
      <c r="AH9255" s="33">
        <f t="shared" si="634"/>
        <v>0.15994386774008693</v>
      </c>
      <c r="AI9255" s="33">
        <f t="shared" si="634"/>
        <v>0.21824827771168809</v>
      </c>
      <c r="AJ9255" s="33">
        <f t="shared" si="634"/>
        <v>0.28067509163678328</v>
      </c>
      <c r="AK9255" s="34">
        <f t="shared" si="632"/>
        <v>1</v>
      </c>
      <c r="AL9255">
        <v>1</v>
      </c>
      <c r="AM9255" s="50" cm="1">
        <f t="array" ref="AM9255">SQRT(MMULT(MMULT(AF9255:AJ9255,MMULT(MMULT($Q$25:$U$29,$Q$16:$U$20),$Q$25:$U$29)),TRANSPOSE(AF9255:AJ9255)))</f>
        <v>0.2247567442787981</v>
      </c>
      <c r="AN9255" s="50">
        <f t="shared" si="633"/>
        <v>0.23852963359244195</v>
      </c>
    </row>
    <row r="9256" spans="25:40" ht="16.5" x14ac:dyDescent="0.3">
      <c r="Y9256" s="41" t="s">
        <v>9283</v>
      </c>
      <c r="Z9256" s="30">
        <v>8.1000362543357074E-2</v>
      </c>
      <c r="AA9256" s="30">
        <v>0.65382112455837282</v>
      </c>
      <c r="AB9256" s="30">
        <v>6.7141939472408763E-2</v>
      </c>
      <c r="AC9256" s="30">
        <v>0.47270201469159068</v>
      </c>
      <c r="AD9256" s="30">
        <v>0.26225085137715121</v>
      </c>
      <c r="AE9256" s="32">
        <f t="shared" si="631"/>
        <v>1.5369162926428808</v>
      </c>
      <c r="AF9256" s="33">
        <f t="shared" si="634"/>
        <v>5.2703171233918586E-2</v>
      </c>
      <c r="AG9256" s="33">
        <f t="shared" si="634"/>
        <v>0.42541101795079694</v>
      </c>
      <c r="AH9256" s="33">
        <f t="shared" si="634"/>
        <v>4.3686139442865493E-2</v>
      </c>
      <c r="AI9256" s="33">
        <f t="shared" si="634"/>
        <v>0.30756523107626926</v>
      </c>
      <c r="AJ9256" s="33">
        <f t="shared" si="634"/>
        <v>0.17063444029614958</v>
      </c>
      <c r="AK9256" s="34">
        <f t="shared" si="632"/>
        <v>0.99999999999999989</v>
      </c>
      <c r="AL9256">
        <v>1</v>
      </c>
      <c r="AM9256" s="50" cm="1">
        <f t="array" ref="AM9256">SQRT(MMULT(MMULT(AF9256:AJ9256,MMULT(MMULT($Q$25:$U$29,$Q$16:$U$20),$Q$25:$U$29)),TRANSPOSE(AF9256:AJ9256)))</f>
        <v>0.21316112173131035</v>
      </c>
      <c r="AN9256" s="50">
        <f t="shared" si="633"/>
        <v>0.221916986386862</v>
      </c>
    </row>
    <row r="9257" spans="25:40" ht="16.5" x14ac:dyDescent="0.3">
      <c r="Y9257" s="41" t="s">
        <v>9284</v>
      </c>
      <c r="Z9257" s="30">
        <v>9.159864197569545E-2</v>
      </c>
      <c r="AA9257" s="30">
        <v>0.39927539323029038</v>
      </c>
      <c r="AB9257" s="30">
        <v>0.44073087666859834</v>
      </c>
      <c r="AC9257" s="30">
        <v>5.0145429286808541E-2</v>
      </c>
      <c r="AD9257" s="30">
        <v>6.2461523722084578E-2</v>
      </c>
      <c r="AE9257" s="32">
        <f t="shared" si="631"/>
        <v>1.0442118648834773</v>
      </c>
      <c r="AF9257" s="33">
        <f t="shared" si="634"/>
        <v>8.7720361217995604E-2</v>
      </c>
      <c r="AG9257" s="33">
        <f t="shared" si="634"/>
        <v>0.38237009811686556</v>
      </c>
      <c r="AH9257" s="33">
        <f t="shared" si="634"/>
        <v>0.42207035898579753</v>
      </c>
      <c r="AI9257" s="33">
        <f t="shared" si="634"/>
        <v>4.8022274955096617E-2</v>
      </c>
      <c r="AJ9257" s="33">
        <f t="shared" si="634"/>
        <v>5.9816906724244709E-2</v>
      </c>
      <c r="AK9257" s="34">
        <f t="shared" si="632"/>
        <v>0.99999999999999989</v>
      </c>
      <c r="AL9257">
        <v>1</v>
      </c>
      <c r="AM9257" s="50" cm="1">
        <f t="array" ref="AM9257">SQRT(MMULT(MMULT(AF9257:AJ9257,MMULT(MMULT($Q$25:$U$29,$Q$16:$U$20),$Q$25:$U$29)),TRANSPOSE(AF9257:AJ9257)))</f>
        <v>0.21348973208068495</v>
      </c>
      <c r="AN9257" s="50">
        <f t="shared" si="633"/>
        <v>0.35860492969044955</v>
      </c>
    </row>
    <row r="9258" spans="25:40" ht="16.5" x14ac:dyDescent="0.3">
      <c r="Y9258" s="41" t="s">
        <v>9285</v>
      </c>
      <c r="Z9258" s="30">
        <v>5.0289957686633802E-2</v>
      </c>
      <c r="AA9258" s="30">
        <v>0.95120274645002911</v>
      </c>
      <c r="AB9258" s="30">
        <v>0.98757026690969507</v>
      </c>
      <c r="AC9258" s="30">
        <v>4.2374875287041758E-2</v>
      </c>
      <c r="AD9258" s="30">
        <v>0.96101286034610578</v>
      </c>
      <c r="AE9258" s="32">
        <f t="shared" si="631"/>
        <v>2.9924507066795054</v>
      </c>
      <c r="AF9258" s="33">
        <f t="shared" si="634"/>
        <v>1.6805609387108913E-2</v>
      </c>
      <c r="AG9258" s="33">
        <f t="shared" si="634"/>
        <v>0.31786747374880114</v>
      </c>
      <c r="AH9258" s="33">
        <f t="shared" si="634"/>
        <v>0.3300205629804765</v>
      </c>
      <c r="AI9258" s="33">
        <f t="shared" si="634"/>
        <v>1.4160592584685189E-2</v>
      </c>
      <c r="AJ9258" s="33">
        <f t="shared" si="634"/>
        <v>0.3211457612989283</v>
      </c>
      <c r="AK9258" s="34">
        <f t="shared" si="632"/>
        <v>1</v>
      </c>
      <c r="AL9258">
        <v>1</v>
      </c>
      <c r="AM9258" s="50" cm="1">
        <f t="array" ref="AM9258">SQRT(MMULT(MMULT(AF9258:AJ9258,MMULT(MMULT($Q$25:$U$29,$Q$16:$U$20),$Q$25:$U$29)),TRANSPOSE(AF9258:AJ9258)))</f>
        <v>0.251157294176997</v>
      </c>
      <c r="AN9258" s="50">
        <f t="shared" si="633"/>
        <v>0.27440665030368439</v>
      </c>
    </row>
    <row r="9259" spans="25:40" ht="16.5" x14ac:dyDescent="0.3">
      <c r="Y9259" s="41" t="s">
        <v>9286</v>
      </c>
      <c r="Z9259" s="30">
        <v>0.56702812573047268</v>
      </c>
      <c r="AA9259" s="30">
        <v>0.19934432052525219</v>
      </c>
      <c r="AB9259" s="30">
        <v>0.29814323500133577</v>
      </c>
      <c r="AC9259" s="30">
        <v>0.55896754799823523</v>
      </c>
      <c r="AD9259" s="30">
        <v>0.88841276868559993</v>
      </c>
      <c r="AE9259" s="32">
        <f t="shared" si="631"/>
        <v>2.5118959979408957</v>
      </c>
      <c r="AF9259" s="33">
        <f t="shared" si="634"/>
        <v>0.22573710304697683</v>
      </c>
      <c r="AG9259" s="33">
        <f t="shared" si="634"/>
        <v>7.9360101170057568E-2</v>
      </c>
      <c r="AH9259" s="33">
        <f t="shared" si="634"/>
        <v>0.11869250766979844</v>
      </c>
      <c r="AI9259" s="33">
        <f t="shared" si="634"/>
        <v>0.22252814147418679</v>
      </c>
      <c r="AJ9259" s="33">
        <f t="shared" si="634"/>
        <v>0.3536821466389804</v>
      </c>
      <c r="AK9259" s="34">
        <f t="shared" si="632"/>
        <v>1</v>
      </c>
      <c r="AL9259">
        <v>1</v>
      </c>
      <c r="AM9259" s="50" cm="1">
        <f t="array" ref="AM9259">SQRT(MMULT(MMULT(AF9259:AJ9259,MMULT(MMULT($Q$25:$U$29,$Q$16:$U$20),$Q$25:$U$29)),TRANSPOSE(AF9259:AJ9259)))</f>
        <v>0.22215244661549374</v>
      </c>
      <c r="AN9259" s="50">
        <f t="shared" si="633"/>
        <v>0.21165926208748942</v>
      </c>
    </row>
    <row r="9260" spans="25:40" ht="16.5" x14ac:dyDescent="0.3">
      <c r="Y9260" s="41" t="s">
        <v>9287</v>
      </c>
      <c r="Z9260" s="30">
        <v>0.12272608872635016</v>
      </c>
      <c r="AA9260" s="30">
        <v>0.12371065706508044</v>
      </c>
      <c r="AB9260" s="30">
        <v>0.16802160908596475</v>
      </c>
      <c r="AC9260" s="30">
        <v>0.87255778186576993</v>
      </c>
      <c r="AD9260" s="30">
        <v>0.10637326521509294</v>
      </c>
      <c r="AE9260" s="32">
        <f t="shared" si="631"/>
        <v>1.3933894019582582</v>
      </c>
      <c r="AF9260" s="33">
        <f t="shared" si="634"/>
        <v>8.8077380633060587E-2</v>
      </c>
      <c r="AG9260" s="33">
        <f t="shared" si="634"/>
        <v>8.8783980193346157E-2</v>
      </c>
      <c r="AH9260" s="33">
        <f t="shared" si="634"/>
        <v>0.12058481918251175</v>
      </c>
      <c r="AI9260" s="33">
        <f t="shared" si="634"/>
        <v>0.62621244329796411</v>
      </c>
      <c r="AJ9260" s="33">
        <f t="shared" si="634"/>
        <v>7.6341376693117385E-2</v>
      </c>
      <c r="AK9260" s="34">
        <f t="shared" si="632"/>
        <v>1</v>
      </c>
      <c r="AL9260">
        <v>1</v>
      </c>
      <c r="AM9260" s="50" cm="1">
        <f t="array" ref="AM9260">SQRT(MMULT(MMULT(AF9260:AJ9260,MMULT(MMULT($Q$25:$U$29,$Q$16:$U$20),$Q$25:$U$29)),TRANSPOSE(AF9260:AJ9260)))</f>
        <v>0.20684898852844202</v>
      </c>
      <c r="AN9260" s="50">
        <f t="shared" si="633"/>
        <v>0.30522403438447104</v>
      </c>
    </row>
    <row r="9261" spans="25:40" ht="16.5" x14ac:dyDescent="0.3">
      <c r="Y9261" s="41" t="s">
        <v>9288</v>
      </c>
      <c r="Z9261" s="30">
        <v>0.36861422128954591</v>
      </c>
      <c r="AA9261" s="30">
        <v>0.8649539585935252</v>
      </c>
      <c r="AB9261" s="30">
        <v>0.71278007245874908</v>
      </c>
      <c r="AC9261" s="30">
        <v>0.94399996161940625</v>
      </c>
      <c r="AD9261" s="30">
        <v>0.50188326093480262</v>
      </c>
      <c r="AE9261" s="32">
        <f t="shared" si="631"/>
        <v>3.3922314748960289</v>
      </c>
      <c r="AF9261" s="33">
        <f t="shared" si="634"/>
        <v>0.10866423002600194</v>
      </c>
      <c r="AG9261" s="33">
        <f t="shared" si="634"/>
        <v>0.25498081867188493</v>
      </c>
      <c r="AH9261" s="33">
        <f t="shared" si="634"/>
        <v>0.21012129559366099</v>
      </c>
      <c r="AI9261" s="33">
        <f t="shared" si="634"/>
        <v>0.27828288505823134</v>
      </c>
      <c r="AJ9261" s="33">
        <f t="shared" si="634"/>
        <v>0.1479507706502208</v>
      </c>
      <c r="AK9261" s="34">
        <f t="shared" si="632"/>
        <v>1</v>
      </c>
      <c r="AL9261">
        <v>1</v>
      </c>
      <c r="AM9261" s="50" cm="1">
        <f t="array" ref="AM9261">SQRT(MMULT(MMULT(AF9261:AJ9261,MMULT(MMULT($Q$25:$U$29,$Q$16:$U$20),$Q$25:$U$29)),TRANSPOSE(AF9261:AJ9261)))</f>
        <v>0.19596994943290841</v>
      </c>
      <c r="AN9261" s="50">
        <f t="shared" si="633"/>
        <v>0.28780431627216141</v>
      </c>
    </row>
    <row r="9262" spans="25:40" ht="16.5" x14ac:dyDescent="0.3">
      <c r="Y9262" s="41" t="s">
        <v>9289</v>
      </c>
      <c r="Z9262" s="30">
        <v>0.96663032209056732</v>
      </c>
      <c r="AA9262" s="30">
        <v>0.71588167657675061</v>
      </c>
      <c r="AB9262" s="30">
        <v>0.60501768523912258</v>
      </c>
      <c r="AC9262" s="30">
        <v>0.64610850612181214</v>
      </c>
      <c r="AD9262" s="30">
        <v>0.48781089357575369</v>
      </c>
      <c r="AE9262" s="32">
        <f t="shared" si="631"/>
        <v>3.4214490836040063</v>
      </c>
      <c r="AF9262" s="33">
        <f t="shared" si="634"/>
        <v>0.28252073857324828</v>
      </c>
      <c r="AG9262" s="33">
        <f t="shared" si="634"/>
        <v>0.20923347362009312</v>
      </c>
      <c r="AH9262" s="33">
        <f t="shared" si="634"/>
        <v>0.17683083116403508</v>
      </c>
      <c r="AI9262" s="33">
        <f t="shared" si="634"/>
        <v>0.18884060242721176</v>
      </c>
      <c r="AJ9262" s="33">
        <f t="shared" si="634"/>
        <v>0.14257435421541179</v>
      </c>
      <c r="AK9262" s="34">
        <f t="shared" si="632"/>
        <v>1</v>
      </c>
      <c r="AL9262">
        <v>1</v>
      </c>
      <c r="AM9262" s="50" cm="1">
        <f t="array" ref="AM9262">SQRT(MMULT(MMULT(AF9262:AJ9262,MMULT(MMULT($Q$25:$U$29,$Q$16:$U$20),$Q$25:$U$29)),TRANSPOSE(AF9262:AJ9262)))</f>
        <v>0.17974490180295249</v>
      </c>
      <c r="AN9262" s="50">
        <f t="shared" si="633"/>
        <v>0.26619625532439423</v>
      </c>
    </row>
    <row r="9263" spans="25:40" ht="16.5" x14ac:dyDescent="0.3">
      <c r="Y9263" s="41" t="s">
        <v>9290</v>
      </c>
      <c r="Z9263" s="30">
        <v>0.61959193914077193</v>
      </c>
      <c r="AA9263" s="30">
        <v>0.22834290016285963</v>
      </c>
      <c r="AB9263" s="30">
        <v>0.79182579683391685</v>
      </c>
      <c r="AC9263" s="30">
        <v>0.33051108122796569</v>
      </c>
      <c r="AD9263" s="30">
        <v>0.38694228791327301</v>
      </c>
      <c r="AE9263" s="32">
        <f t="shared" si="631"/>
        <v>2.3572140052787871</v>
      </c>
      <c r="AF9263" s="33">
        <f t="shared" si="634"/>
        <v>0.26284925244515206</v>
      </c>
      <c r="AG9263" s="33">
        <f t="shared" si="634"/>
        <v>9.6869821599356046E-2</v>
      </c>
      <c r="AH9263" s="33">
        <f t="shared" si="634"/>
        <v>0.33591595631991328</v>
      </c>
      <c r="AI9263" s="33">
        <f t="shared" si="634"/>
        <v>0.14021259015423007</v>
      </c>
      <c r="AJ9263" s="33">
        <f t="shared" si="634"/>
        <v>0.16415237948134856</v>
      </c>
      <c r="AK9263" s="34">
        <f t="shared" si="632"/>
        <v>1</v>
      </c>
      <c r="AL9263">
        <v>1</v>
      </c>
      <c r="AM9263" s="50" cm="1">
        <f t="array" ref="AM9263">SQRT(MMULT(MMULT(AF9263:AJ9263,MMULT(MMULT($Q$25:$U$29,$Q$16:$U$20),$Q$25:$U$29)),TRANSPOSE(AF9263:AJ9263)))</f>
        <v>0.19692154375108248</v>
      </c>
      <c r="AN9263" s="50">
        <f t="shared" si="633"/>
        <v>0.31910774408393922</v>
      </c>
    </row>
    <row r="9264" spans="25:40" ht="16.5" x14ac:dyDescent="0.3">
      <c r="Y9264" s="41" t="s">
        <v>9291</v>
      </c>
      <c r="Z9264" s="30">
        <v>0.80359955886460932</v>
      </c>
      <c r="AA9264" s="30">
        <v>0.84504600400400975</v>
      </c>
      <c r="AB9264" s="30">
        <v>0.92958586461939108</v>
      </c>
      <c r="AC9264" s="30">
        <v>0.62037115351624117</v>
      </c>
      <c r="AD9264" s="30">
        <v>0.86849469567316406</v>
      </c>
      <c r="AE9264" s="32">
        <f t="shared" si="631"/>
        <v>4.0670972766774156</v>
      </c>
      <c r="AF9264" s="33">
        <f t="shared" si="634"/>
        <v>0.19758552702262974</v>
      </c>
      <c r="AG9264" s="33">
        <f t="shared" si="634"/>
        <v>0.20777619676074324</v>
      </c>
      <c r="AH9264" s="33">
        <f t="shared" si="634"/>
        <v>0.22856248606347798</v>
      </c>
      <c r="AI9264" s="33">
        <f t="shared" si="634"/>
        <v>0.15253413216195524</v>
      </c>
      <c r="AJ9264" s="33">
        <f t="shared" si="634"/>
        <v>0.21354165799119373</v>
      </c>
      <c r="AK9264" s="34">
        <f t="shared" si="632"/>
        <v>0.99999999999999989</v>
      </c>
      <c r="AL9264">
        <v>1</v>
      </c>
      <c r="AM9264" s="50" cm="1">
        <f t="array" ref="AM9264">SQRT(MMULT(MMULT(AF9264:AJ9264,MMULT(MMULT($Q$25:$U$29,$Q$16:$U$20),$Q$25:$U$29)),TRANSPOSE(AF9264:AJ9264)))</f>
        <v>0.19897601358925779</v>
      </c>
      <c r="AN9264" s="50">
        <f t="shared" si="633"/>
        <v>0.26985542702694543</v>
      </c>
    </row>
    <row r="9265" spans="25:40" ht="16.5" x14ac:dyDescent="0.3">
      <c r="Y9265" s="41" t="s">
        <v>9292</v>
      </c>
      <c r="Z9265" s="30">
        <v>0.33999747933020918</v>
      </c>
      <c r="AA9265" s="30">
        <v>0.97944545121979454</v>
      </c>
      <c r="AB9265" s="30">
        <v>0.44860725184227934</v>
      </c>
      <c r="AC9265" s="30">
        <v>0.50664369036409718</v>
      </c>
      <c r="AD9265" s="30">
        <v>0.58079196932329213</v>
      </c>
      <c r="AE9265" s="32">
        <f t="shared" si="631"/>
        <v>2.8554858420796725</v>
      </c>
      <c r="AF9265" s="33">
        <f t="shared" si="634"/>
        <v>0.11906817197965387</v>
      </c>
      <c r="AG9265" s="33">
        <f t="shared" si="634"/>
        <v>0.3430048353895731</v>
      </c>
      <c r="AH9265" s="33">
        <f t="shared" si="634"/>
        <v>0.15710365123560033</v>
      </c>
      <c r="AI9265" s="33">
        <f t="shared" si="634"/>
        <v>0.17742819204283103</v>
      </c>
      <c r="AJ9265" s="33">
        <f t="shared" si="634"/>
        <v>0.20339514935234168</v>
      </c>
      <c r="AK9265" s="34">
        <f t="shared" si="632"/>
        <v>1</v>
      </c>
      <c r="AL9265">
        <v>1</v>
      </c>
      <c r="AM9265" s="50" cm="1">
        <f t="array" ref="AM9265">SQRT(MMULT(MMULT(AF9265:AJ9265,MMULT(MMULT($Q$25:$U$29,$Q$16:$U$20),$Q$25:$U$29)),TRANSPOSE(AF9265:AJ9265)))</f>
        <v>0.20533740484100088</v>
      </c>
      <c r="AN9265" s="50">
        <f t="shared" si="633"/>
        <v>0.24603379659435992</v>
      </c>
    </row>
    <row r="9266" spans="25:40" ht="16.5" x14ac:dyDescent="0.3">
      <c r="Y9266" s="41" t="s">
        <v>9293</v>
      </c>
      <c r="Z9266" s="30">
        <v>6.9122354625450466E-4</v>
      </c>
      <c r="AA9266" s="30">
        <v>7.1926150919081611E-3</v>
      </c>
      <c r="AB9266" s="30">
        <v>2.3888927492255574E-2</v>
      </c>
      <c r="AC9266" s="30">
        <v>0.55466259712596477</v>
      </c>
      <c r="AD9266" s="30">
        <v>0.75547289806624174</v>
      </c>
      <c r="AE9266" s="32">
        <f t="shared" si="631"/>
        <v>1.3419082613226248</v>
      </c>
      <c r="AF9266" s="33">
        <f t="shared" si="634"/>
        <v>5.1510491900036014E-4</v>
      </c>
      <c r="AG9266" s="33">
        <f t="shared" si="634"/>
        <v>5.3599901716223919E-3</v>
      </c>
      <c r="AH9266" s="33">
        <f t="shared" si="634"/>
        <v>1.7802206142400478E-2</v>
      </c>
      <c r="AI9266" s="33">
        <f t="shared" si="634"/>
        <v>0.41333868574538235</v>
      </c>
      <c r="AJ9266" s="33">
        <f t="shared" si="634"/>
        <v>0.5629840130215944</v>
      </c>
      <c r="AK9266" s="34">
        <f t="shared" si="632"/>
        <v>1</v>
      </c>
      <c r="AL9266">
        <v>1</v>
      </c>
      <c r="AM9266" s="50" cm="1">
        <f t="array" ref="AM9266">SQRT(MMULT(MMULT(AF9266:AJ9266,MMULT(MMULT($Q$25:$U$29,$Q$16:$U$20),$Q$25:$U$29)),TRANSPOSE(AF9266:AJ9266)))</f>
        <v>0.29826349790587486</v>
      </c>
      <c r="AN9266" s="50">
        <f t="shared" si="633"/>
        <v>0.15807747555433557</v>
      </c>
    </row>
    <row r="9267" spans="25:40" ht="16.5" x14ac:dyDescent="0.3">
      <c r="Y9267" s="41" t="s">
        <v>9294</v>
      </c>
      <c r="Z9267" s="30">
        <v>0.95847816785490447</v>
      </c>
      <c r="AA9267" s="30">
        <v>0.56119911689132507</v>
      </c>
      <c r="AB9267" s="30">
        <v>0.76371067793444436</v>
      </c>
      <c r="AC9267" s="30">
        <v>0.66304721618135398</v>
      </c>
      <c r="AD9267" s="30">
        <v>0.75484978513126677</v>
      </c>
      <c r="AE9267" s="32">
        <f t="shared" si="631"/>
        <v>3.7012849639932943</v>
      </c>
      <c r="AF9267" s="33">
        <f t="shared" si="634"/>
        <v>0.25895822050426726</v>
      </c>
      <c r="AG9267" s="33">
        <f t="shared" si="634"/>
        <v>0.15162278029137499</v>
      </c>
      <c r="AH9267" s="33">
        <f t="shared" si="634"/>
        <v>0.20633663318656811</v>
      </c>
      <c r="AI9267" s="33">
        <f t="shared" si="634"/>
        <v>0.17913973731598237</v>
      </c>
      <c r="AJ9267" s="33">
        <f t="shared" si="634"/>
        <v>0.20394262870180735</v>
      </c>
      <c r="AK9267" s="34">
        <f t="shared" si="632"/>
        <v>1</v>
      </c>
      <c r="AL9267">
        <v>1</v>
      </c>
      <c r="AM9267" s="50" cm="1">
        <f t="array" ref="AM9267">SQRT(MMULT(MMULT(AF9267:AJ9267,MMULT(MMULT($Q$25:$U$29,$Q$16:$U$20),$Q$25:$U$29)),TRANSPOSE(AF9267:AJ9267)))</f>
        <v>0.19161123472520164</v>
      </c>
      <c r="AN9267" s="50">
        <f t="shared" si="633"/>
        <v>0.26620529491487338</v>
      </c>
    </row>
    <row r="9268" spans="25:40" ht="16.5" x14ac:dyDescent="0.3">
      <c r="Y9268" s="41" t="s">
        <v>9295</v>
      </c>
      <c r="Z9268" s="30">
        <v>0.85708801816523772</v>
      </c>
      <c r="AA9268" s="30">
        <v>0.74647886093116889</v>
      </c>
      <c r="AB9268" s="30">
        <v>0.94963792669823077</v>
      </c>
      <c r="AC9268" s="30">
        <v>0.22173490825888031</v>
      </c>
      <c r="AD9268" s="30">
        <v>7.7706014800742906E-2</v>
      </c>
      <c r="AE9268" s="32">
        <f t="shared" si="631"/>
        <v>2.8526457288542604</v>
      </c>
      <c r="AF9268" s="33">
        <f t="shared" si="634"/>
        <v>0.30045371897949608</v>
      </c>
      <c r="AG9268" s="33">
        <f t="shared" si="634"/>
        <v>0.26167948349863457</v>
      </c>
      <c r="AH9268" s="33">
        <f t="shared" si="634"/>
        <v>0.33289725292304151</v>
      </c>
      <c r="AI9268" s="33">
        <f t="shared" si="634"/>
        <v>7.7729563827730608E-2</v>
      </c>
      <c r="AJ9268" s="33">
        <f t="shared" si="634"/>
        <v>2.7239980771097305E-2</v>
      </c>
      <c r="AK9268" s="34">
        <f t="shared" si="632"/>
        <v>1</v>
      </c>
      <c r="AL9268">
        <v>1</v>
      </c>
      <c r="AM9268" s="50" cm="1">
        <f t="array" ref="AM9268">SQRT(MMULT(MMULT(AF9268:AJ9268,MMULT(MMULT($Q$25:$U$29,$Q$16:$U$20),$Q$25:$U$29)),TRANSPOSE(AF9268:AJ9268)))</f>
        <v>0.18227625155206836</v>
      </c>
      <c r="AN9268" s="50">
        <f t="shared" si="633"/>
        <v>0.33378822210812925</v>
      </c>
    </row>
    <row r="9269" spans="25:40" ht="16.5" x14ac:dyDescent="0.3">
      <c r="Y9269" s="41" t="s">
        <v>9296</v>
      </c>
      <c r="Z9269" s="30">
        <v>0.59976311096729329</v>
      </c>
      <c r="AA9269" s="30">
        <v>0.789478959366675</v>
      </c>
      <c r="AB9269" s="30">
        <v>0.70158316497305429</v>
      </c>
      <c r="AC9269" s="30">
        <v>0.78663921797095493</v>
      </c>
      <c r="AD9269" s="30">
        <v>0.20114842396650612</v>
      </c>
      <c r="AE9269" s="32">
        <f t="shared" si="631"/>
        <v>3.0786128772444838</v>
      </c>
      <c r="AF9269" s="33">
        <f t="shared" si="634"/>
        <v>0.19481602100752335</v>
      </c>
      <c r="AG9269" s="33">
        <f t="shared" si="634"/>
        <v>0.25643982885996991</v>
      </c>
      <c r="AH9269" s="33">
        <f t="shared" si="634"/>
        <v>0.22788937516593744</v>
      </c>
      <c r="AI9269" s="33">
        <f t="shared" si="634"/>
        <v>0.25551741947985268</v>
      </c>
      <c r="AJ9269" s="33">
        <f t="shared" si="634"/>
        <v>6.5337355486716556E-2</v>
      </c>
      <c r="AK9269" s="34">
        <f t="shared" si="632"/>
        <v>0.99999999999999989</v>
      </c>
      <c r="AL9269">
        <v>1</v>
      </c>
      <c r="AM9269" s="50" cm="1">
        <f t="array" ref="AM9269">SQRT(MMULT(MMULT(AF9269:AJ9269,MMULT(MMULT($Q$25:$U$29,$Q$16:$U$20),$Q$25:$U$29)),TRANSPOSE(AF9269:AJ9269)))</f>
        <v>0.18129644069859246</v>
      </c>
      <c r="AN9269" s="50">
        <f t="shared" si="633"/>
        <v>0.3064323751852267</v>
      </c>
    </row>
    <row r="9270" spans="25:40" ht="16.5" x14ac:dyDescent="0.3">
      <c r="Y9270" s="41" t="s">
        <v>9297</v>
      </c>
      <c r="Z9270" s="30">
        <v>0.99492288641822102</v>
      </c>
      <c r="AA9270" s="30">
        <v>0.68695475597419087</v>
      </c>
      <c r="AB9270" s="30">
        <v>0.35207077306984202</v>
      </c>
      <c r="AC9270" s="30">
        <v>0.15276478174740615</v>
      </c>
      <c r="AD9270" s="30">
        <v>0.56940732859582532</v>
      </c>
      <c r="AE9270" s="32">
        <f t="shared" si="631"/>
        <v>2.7561205258054851</v>
      </c>
      <c r="AF9270" s="33">
        <f t="shared" si="634"/>
        <v>0.36098671197532323</v>
      </c>
      <c r="AG9270" s="33">
        <f t="shared" si="634"/>
        <v>0.24924699393304875</v>
      </c>
      <c r="AH9270" s="33">
        <f t="shared" si="634"/>
        <v>0.12774142849465853</v>
      </c>
      <c r="AI9270" s="33">
        <f t="shared" si="634"/>
        <v>5.5427467818287862E-2</v>
      </c>
      <c r="AJ9270" s="33">
        <f t="shared" si="634"/>
        <v>0.20659739777868177</v>
      </c>
      <c r="AK9270" s="34">
        <f t="shared" si="632"/>
        <v>1.0000000000000002</v>
      </c>
      <c r="AL9270">
        <v>1</v>
      </c>
      <c r="AM9270" s="50" cm="1">
        <f t="array" ref="AM9270">SQRT(MMULT(MMULT(AF9270:AJ9270,MMULT(MMULT($Q$25:$U$29,$Q$16:$U$20),$Q$25:$U$29)),TRANSPOSE(AF9270:AJ9270)))</f>
        <v>0.18663462329157868</v>
      </c>
      <c r="AN9270" s="50">
        <f t="shared" si="633"/>
        <v>0.22110624467168427</v>
      </c>
    </row>
    <row r="9271" spans="25:40" ht="16.5" x14ac:dyDescent="0.3">
      <c r="Y9271" s="41" t="s">
        <v>9298</v>
      </c>
      <c r="Z9271" s="30">
        <v>0.39645193003918011</v>
      </c>
      <c r="AA9271" s="30">
        <v>0.88846143938252176</v>
      </c>
      <c r="AB9271" s="30">
        <v>0.9808460280834338</v>
      </c>
      <c r="AC9271" s="30">
        <v>0.84072892934612209</v>
      </c>
      <c r="AD9271" s="30">
        <v>0.72532788379731472</v>
      </c>
      <c r="AE9271" s="32">
        <f t="shared" si="631"/>
        <v>3.8318162106485723</v>
      </c>
      <c r="AF9271" s="33">
        <f t="shared" si="634"/>
        <v>0.10346319036321336</v>
      </c>
      <c r="AG9271" s="33">
        <f t="shared" si="634"/>
        <v>0.23186431460713011</v>
      </c>
      <c r="AH9271" s="33">
        <f t="shared" si="634"/>
        <v>0.25597418408473616</v>
      </c>
      <c r="AI9271" s="33">
        <f t="shared" si="634"/>
        <v>0.21940742539001382</v>
      </c>
      <c r="AJ9271" s="33">
        <f t="shared" si="634"/>
        <v>0.18929088555490658</v>
      </c>
      <c r="AK9271" s="34">
        <f t="shared" si="632"/>
        <v>1</v>
      </c>
      <c r="AL9271">
        <v>1</v>
      </c>
      <c r="AM9271" s="50" cm="1">
        <f t="array" ref="AM9271">SQRT(MMULT(MMULT(AF9271:AJ9271,MMULT(MMULT($Q$25:$U$29,$Q$16:$U$20),$Q$25:$U$29)),TRANSPOSE(AF9271:AJ9271)))</f>
        <v>0.20404338474402789</v>
      </c>
      <c r="AN9271" s="50">
        <f t="shared" si="633"/>
        <v>0.29193643928595775</v>
      </c>
    </row>
    <row r="9272" spans="25:40" ht="16.5" x14ac:dyDescent="0.3">
      <c r="Y9272" s="41" t="s">
        <v>9299</v>
      </c>
      <c r="Z9272" s="30">
        <v>0.98049665667761399</v>
      </c>
      <c r="AA9272" s="30">
        <v>0.17801527713980936</v>
      </c>
      <c r="AB9272" s="30">
        <v>5.1562649763265522E-2</v>
      </c>
      <c r="AC9272" s="30">
        <v>0.21542118622981943</v>
      </c>
      <c r="AD9272" s="30">
        <v>0.59179168939583782</v>
      </c>
      <c r="AE9272" s="32">
        <f t="shared" si="631"/>
        <v>2.0172874592063459</v>
      </c>
      <c r="AF9272" s="33">
        <f t="shared" si="634"/>
        <v>0.48604706890081362</v>
      </c>
      <c r="AG9272" s="33">
        <f t="shared" si="634"/>
        <v>8.8244873742409163E-2</v>
      </c>
      <c r="AH9272" s="33">
        <f t="shared" si="634"/>
        <v>2.5560387800929289E-2</v>
      </c>
      <c r="AI9272" s="33">
        <f t="shared" si="634"/>
        <v>0.10678755040423034</v>
      </c>
      <c r="AJ9272" s="33">
        <f t="shared" si="634"/>
        <v>0.29336011915161775</v>
      </c>
      <c r="AK9272" s="34">
        <f t="shared" si="632"/>
        <v>1.0000000000000002</v>
      </c>
      <c r="AL9272">
        <v>1</v>
      </c>
      <c r="AM9272" s="50" cm="1">
        <f t="array" ref="AM9272">SQRT(MMULT(MMULT(AF9272:AJ9272,MMULT(MMULT($Q$25:$U$29,$Q$16:$U$20),$Q$25:$U$29)),TRANSPOSE(AF9272:AJ9272)))</f>
        <v>0.19675582752129858</v>
      </c>
      <c r="AN9272" s="50">
        <f t="shared" si="633"/>
        <v>0.17323268169291531</v>
      </c>
    </row>
    <row r="9273" spans="25:40" ht="16.5" x14ac:dyDescent="0.3">
      <c r="Y9273" s="41" t="s">
        <v>9300</v>
      </c>
      <c r="Z9273" s="30">
        <v>9.5877239884046617E-2</v>
      </c>
      <c r="AA9273" s="30">
        <v>0.69932381154135981</v>
      </c>
      <c r="AB9273" s="30">
        <v>0.69849273971223491</v>
      </c>
      <c r="AC9273" s="30">
        <v>2.1332560705526027E-2</v>
      </c>
      <c r="AD9273" s="30">
        <v>0.86006178483147255</v>
      </c>
      <c r="AE9273" s="32">
        <f t="shared" si="631"/>
        <v>2.3750881366746399</v>
      </c>
      <c r="AF9273" s="33">
        <f t="shared" si="634"/>
        <v>4.0367866102975151E-2</v>
      </c>
      <c r="AG9273" s="33">
        <f t="shared" si="634"/>
        <v>0.29444120440956889</v>
      </c>
      <c r="AH9273" s="33">
        <f t="shared" si="634"/>
        <v>0.29409129241418147</v>
      </c>
      <c r="AI9273" s="33">
        <f t="shared" si="634"/>
        <v>8.9817975072679773E-3</v>
      </c>
      <c r="AJ9273" s="33">
        <f t="shared" si="634"/>
        <v>0.36211783956600652</v>
      </c>
      <c r="AK9273" s="34">
        <f t="shared" si="632"/>
        <v>1</v>
      </c>
      <c r="AL9273">
        <v>1</v>
      </c>
      <c r="AM9273" s="50" cm="1">
        <f t="array" ref="AM9273">SQRT(MMULT(MMULT(AF9273:AJ9273,MMULT(MMULT($Q$25:$U$29,$Q$16:$U$20),$Q$25:$U$29)),TRANSPOSE(AF9273:AJ9273)))</f>
        <v>0.25501014785001619</v>
      </c>
      <c r="AN9273" s="50">
        <f t="shared" si="633"/>
        <v>0.25299379787971998</v>
      </c>
    </row>
    <row r="9274" spans="25:40" ht="16.5" x14ac:dyDescent="0.3">
      <c r="Y9274" s="41" t="s">
        <v>9301</v>
      </c>
      <c r="Z9274" s="30">
        <v>0.24494301360196258</v>
      </c>
      <c r="AA9274" s="30">
        <v>0.99961335910911697</v>
      </c>
      <c r="AB9274" s="30">
        <v>0.9438685131831327</v>
      </c>
      <c r="AC9274" s="30">
        <v>0.22921336187820196</v>
      </c>
      <c r="AD9274" s="30">
        <v>0.81410507466313886</v>
      </c>
      <c r="AE9274" s="32">
        <f t="shared" si="631"/>
        <v>3.2317433224355532</v>
      </c>
      <c r="AF9274" s="33">
        <f t="shared" si="634"/>
        <v>7.5792842798346083E-2</v>
      </c>
      <c r="AG9274" s="33">
        <f t="shared" si="634"/>
        <v>0.30931087632163001</v>
      </c>
      <c r="AH9274" s="33">
        <f t="shared" si="634"/>
        <v>0.29206171994866253</v>
      </c>
      <c r="AI9274" s="33">
        <f t="shared" si="634"/>
        <v>7.0925608567656562E-2</v>
      </c>
      <c r="AJ9274" s="33">
        <f t="shared" si="634"/>
        <v>0.25190895236370481</v>
      </c>
      <c r="AK9274" s="34">
        <f t="shared" si="632"/>
        <v>1</v>
      </c>
      <c r="AL9274">
        <v>1</v>
      </c>
      <c r="AM9274" s="50" cm="1">
        <f t="array" ref="AM9274">SQRT(MMULT(MMULT(AF9274:AJ9274,MMULT(MMULT($Q$25:$U$29,$Q$16:$U$20),$Q$25:$U$29)),TRANSPOSE(AF9274:AJ9274)))</f>
        <v>0.22551731179224394</v>
      </c>
      <c r="AN9274" s="50">
        <f t="shared" si="633"/>
        <v>0.27809515125566742</v>
      </c>
    </row>
    <row r="9275" spans="25:40" ht="16.5" x14ac:dyDescent="0.3">
      <c r="Y9275" s="41" t="s">
        <v>9302</v>
      </c>
      <c r="Z9275" s="30">
        <v>5.9816695394153685E-3</v>
      </c>
      <c r="AA9275" s="30">
        <v>0.85904561556130266</v>
      </c>
      <c r="AB9275" s="30">
        <v>0.76135815479460267</v>
      </c>
      <c r="AC9275" s="30">
        <v>0.15700218177892045</v>
      </c>
      <c r="AD9275" s="30">
        <v>0.6066362709683869</v>
      </c>
      <c r="AE9275" s="32">
        <f t="shared" si="631"/>
        <v>2.390023892642628</v>
      </c>
      <c r="AF9275" s="33">
        <f t="shared" si="634"/>
        <v>2.5027655823145309E-3</v>
      </c>
      <c r="AG9275" s="33">
        <f t="shared" si="634"/>
        <v>0.3594297187596161</v>
      </c>
      <c r="AH9275" s="33">
        <f t="shared" si="634"/>
        <v>0.31855671281711573</v>
      </c>
      <c r="AI9275" s="33">
        <f t="shared" si="634"/>
        <v>6.5690632743141547E-2</v>
      </c>
      <c r="AJ9275" s="33">
        <f t="shared" si="634"/>
        <v>0.2538201700978121</v>
      </c>
      <c r="AK9275" s="34">
        <f t="shared" si="632"/>
        <v>1</v>
      </c>
      <c r="AL9275">
        <v>1</v>
      </c>
      <c r="AM9275" s="50" cm="1">
        <f t="array" ref="AM9275">SQRT(MMULT(MMULT(AF9275:AJ9275,MMULT(MMULT($Q$25:$U$29,$Q$16:$U$20),$Q$25:$U$29)),TRANSPOSE(AF9275:AJ9275)))</f>
        <v>0.237796462900528</v>
      </c>
      <c r="AN9275" s="50">
        <f t="shared" si="633"/>
        <v>0.28713347638234943</v>
      </c>
    </row>
    <row r="9276" spans="25:40" ht="16.5" x14ac:dyDescent="0.3">
      <c r="Y9276" s="41" t="s">
        <v>9303</v>
      </c>
      <c r="Z9276" s="30">
        <v>5.6357908909089538E-2</v>
      </c>
      <c r="AA9276" s="30">
        <v>0.50069723137961408</v>
      </c>
      <c r="AB9276" s="30">
        <v>0.94980327778326279</v>
      </c>
      <c r="AC9276" s="30">
        <v>0.70880050681736173</v>
      </c>
      <c r="AD9276" s="30">
        <v>0.90409564824959998</v>
      </c>
      <c r="AE9276" s="32">
        <f t="shared" si="631"/>
        <v>3.1197545731389282</v>
      </c>
      <c r="AF9276" s="33">
        <f t="shared" si="634"/>
        <v>1.8064853368380596E-2</v>
      </c>
      <c r="AG9276" s="33">
        <f t="shared" si="634"/>
        <v>0.16049250658709335</v>
      </c>
      <c r="AH9276" s="33">
        <f t="shared" si="634"/>
        <v>0.3044480761278674</v>
      </c>
      <c r="AI9276" s="33">
        <f t="shared" si="634"/>
        <v>0.22719752153587036</v>
      </c>
      <c r="AJ9276" s="33">
        <f t="shared" si="634"/>
        <v>0.28979704238078824</v>
      </c>
      <c r="AK9276" s="34">
        <f t="shared" si="632"/>
        <v>1</v>
      </c>
      <c r="AL9276">
        <v>1</v>
      </c>
      <c r="AM9276" s="50" cm="1">
        <f t="array" ref="AM9276">SQRT(MMULT(MMULT(AF9276:AJ9276,MMULT(MMULT($Q$25:$U$29,$Q$16:$U$20),$Q$25:$U$29)),TRANSPOSE(AF9276:AJ9276)))</f>
        <v>0.23347878818967505</v>
      </c>
      <c r="AN9276" s="50">
        <f t="shared" si="633"/>
        <v>0.2945127030005899</v>
      </c>
    </row>
    <row r="9277" spans="25:40" ht="16.5" x14ac:dyDescent="0.3">
      <c r="Y9277" s="41" t="s">
        <v>9304</v>
      </c>
      <c r="Z9277" s="30">
        <v>0.33881278660235581</v>
      </c>
      <c r="AA9277" s="30">
        <v>0.37784678117245818</v>
      </c>
      <c r="AB9277" s="30">
        <v>0.880800856699121</v>
      </c>
      <c r="AC9277" s="30">
        <v>0.9175316884321123</v>
      </c>
      <c r="AD9277" s="30">
        <v>0.2673863852445949</v>
      </c>
      <c r="AE9277" s="32">
        <f t="shared" si="631"/>
        <v>2.7823784981506425</v>
      </c>
      <c r="AF9277" s="33">
        <f t="shared" si="634"/>
        <v>0.12177091895568981</v>
      </c>
      <c r="AG9277" s="33">
        <f t="shared" si="634"/>
        <v>0.13579992133478633</v>
      </c>
      <c r="AH9277" s="33">
        <f t="shared" si="634"/>
        <v>0.31656399633786741</v>
      </c>
      <c r="AI9277" s="33">
        <f t="shared" si="634"/>
        <v>0.32976523109345696</v>
      </c>
      <c r="AJ9277" s="33">
        <f t="shared" si="634"/>
        <v>9.6099932278199407E-2</v>
      </c>
      <c r="AK9277" s="34">
        <f t="shared" si="632"/>
        <v>1</v>
      </c>
      <c r="AL9277">
        <v>1</v>
      </c>
      <c r="AM9277" s="50" cm="1">
        <f t="array" ref="AM9277">SQRT(MMULT(MMULT(AF9277:AJ9277,MMULT(MMULT($Q$25:$U$29,$Q$16:$U$20),$Q$25:$U$29)),TRANSPOSE(AF9277:AJ9277)))</f>
        <v>0.19597300072398052</v>
      </c>
      <c r="AN9277" s="50">
        <f t="shared" si="633"/>
        <v>0.34426788510578787</v>
      </c>
    </row>
    <row r="9278" spans="25:40" ht="16.5" x14ac:dyDescent="0.3">
      <c r="Y9278" s="41" t="s">
        <v>9305</v>
      </c>
      <c r="Z9278" s="30">
        <v>0.9899714949945253</v>
      </c>
      <c r="AA9278" s="30">
        <v>0.68004808687374252</v>
      </c>
      <c r="AB9278" s="30">
        <v>0.89968289495504516</v>
      </c>
      <c r="AC9278" s="30">
        <v>0.84258655598047005</v>
      </c>
      <c r="AD9278" s="30">
        <v>0.75949283095879883</v>
      </c>
      <c r="AE9278" s="32">
        <f t="shared" si="631"/>
        <v>4.1717818637625816</v>
      </c>
      <c r="AF9278" s="33">
        <f t="shared" si="634"/>
        <v>0.2373018358399156</v>
      </c>
      <c r="AG9278" s="33">
        <f t="shared" si="634"/>
        <v>0.16301142031918198</v>
      </c>
      <c r="AH9278" s="33">
        <f t="shared" si="634"/>
        <v>0.21565914142586784</v>
      </c>
      <c r="AI9278" s="33">
        <f t="shared" si="634"/>
        <v>0.20197282204504596</v>
      </c>
      <c r="AJ9278" s="33">
        <f t="shared" si="634"/>
        <v>0.18205478036998868</v>
      </c>
      <c r="AK9278" s="34">
        <f t="shared" si="632"/>
        <v>1</v>
      </c>
      <c r="AL9278">
        <v>1</v>
      </c>
      <c r="AM9278" s="50" cm="1">
        <f t="array" ref="AM9278">SQRT(MMULT(MMULT(AF9278:AJ9278,MMULT(MMULT($Q$25:$U$29,$Q$16:$U$20),$Q$25:$U$29)),TRANSPOSE(AF9278:AJ9278)))</f>
        <v>0.18974702759273951</v>
      </c>
      <c r="AN9278" s="50">
        <f t="shared" si="633"/>
        <v>0.27606906070964699</v>
      </c>
    </row>
    <row r="9279" spans="25:40" ht="16.5" x14ac:dyDescent="0.3">
      <c r="Y9279" s="41" t="s">
        <v>9306</v>
      </c>
      <c r="Z9279" s="30">
        <v>0.96453231371200587</v>
      </c>
      <c r="AA9279" s="30">
        <v>0.11681587086996092</v>
      </c>
      <c r="AB9279" s="30">
        <v>0.80009118828367176</v>
      </c>
      <c r="AC9279" s="30">
        <v>0.84035575990643163</v>
      </c>
      <c r="AD9279" s="30">
        <v>0.4745966677031378</v>
      </c>
      <c r="AE9279" s="32">
        <f t="shared" si="631"/>
        <v>3.1963918004752081</v>
      </c>
      <c r="AF9279" s="33">
        <f t="shared" si="634"/>
        <v>0.30175659741356137</v>
      </c>
      <c r="AG9279" s="33">
        <f t="shared" si="634"/>
        <v>3.6546167729686295E-2</v>
      </c>
      <c r="AH9279" s="33">
        <f t="shared" si="634"/>
        <v>0.25031073730220499</v>
      </c>
      <c r="AI9279" s="33">
        <f t="shared" si="634"/>
        <v>0.2629076197046607</v>
      </c>
      <c r="AJ9279" s="33">
        <f t="shared" si="634"/>
        <v>0.1484788778498867</v>
      </c>
      <c r="AK9279" s="34">
        <f t="shared" si="632"/>
        <v>1</v>
      </c>
      <c r="AL9279">
        <v>1</v>
      </c>
      <c r="AM9279" s="50" cm="1">
        <f t="array" ref="AM9279">SQRT(MMULT(MMULT(AF9279:AJ9279,MMULT(MMULT($Q$25:$U$29,$Q$16:$U$20),$Q$25:$U$29)),TRANSPOSE(AF9279:AJ9279)))</f>
        <v>0.18834863679027394</v>
      </c>
      <c r="AN9279" s="50">
        <f t="shared" si="633"/>
        <v>0.30273911738171699</v>
      </c>
    </row>
    <row r="9280" spans="25:40" ht="16.5" x14ac:dyDescent="0.3">
      <c r="Y9280" s="41" t="s">
        <v>9307</v>
      </c>
      <c r="Z9280" s="30">
        <v>0.86016446044900263</v>
      </c>
      <c r="AA9280" s="30">
        <v>0.96894462811563797</v>
      </c>
      <c r="AB9280" s="30">
        <v>0.14435030242970293</v>
      </c>
      <c r="AC9280" s="30">
        <v>0.15800094091108996</v>
      </c>
      <c r="AD9280" s="30">
        <v>0.45602940783184731</v>
      </c>
      <c r="AE9280" s="32">
        <f t="shared" si="631"/>
        <v>2.5874897397372809</v>
      </c>
      <c r="AF9280" s="33">
        <f t="shared" si="634"/>
        <v>0.33243202755128176</v>
      </c>
      <c r="AG9280" s="33">
        <f t="shared" si="634"/>
        <v>0.37447283876535065</v>
      </c>
      <c r="AH9280" s="33">
        <f t="shared" si="634"/>
        <v>5.5787777710901931E-2</v>
      </c>
      <c r="AI9280" s="33">
        <f t="shared" si="634"/>
        <v>6.106340770538958E-2</v>
      </c>
      <c r="AJ9280" s="33">
        <f t="shared" si="634"/>
        <v>0.17624394826707601</v>
      </c>
      <c r="AK9280" s="34">
        <f t="shared" si="632"/>
        <v>0.99999999999999989</v>
      </c>
      <c r="AL9280">
        <v>1</v>
      </c>
      <c r="AM9280" s="50" cm="1">
        <f t="array" ref="AM9280">SQRT(MMULT(MMULT(AF9280:AJ9280,MMULT(MMULT($Q$25:$U$29,$Q$16:$U$20),$Q$25:$U$29)),TRANSPOSE(AF9280:AJ9280)))</f>
        <v>0.18860417865487336</v>
      </c>
      <c r="AN9280" s="50">
        <f t="shared" si="633"/>
        <v>0.1985081896541071</v>
      </c>
    </row>
    <row r="9281" spans="25:40" ht="16.5" x14ac:dyDescent="0.3">
      <c r="Y9281" s="41" t="s">
        <v>9308</v>
      </c>
      <c r="Z9281" s="30">
        <v>0.53824065386854925</v>
      </c>
      <c r="AA9281" s="30">
        <v>0.59179765891288771</v>
      </c>
      <c r="AB9281" s="30">
        <v>0.20636564696422244</v>
      </c>
      <c r="AC9281" s="30">
        <v>0.76928352638564823</v>
      </c>
      <c r="AD9281" s="30">
        <v>0.52387595726053304</v>
      </c>
      <c r="AE9281" s="32">
        <f t="shared" si="631"/>
        <v>2.6295634433918407</v>
      </c>
      <c r="AF9281" s="33">
        <f t="shared" si="634"/>
        <v>0.20468821743820695</v>
      </c>
      <c r="AG9281" s="33">
        <f t="shared" si="634"/>
        <v>0.22505547846738216</v>
      </c>
      <c r="AH9281" s="33">
        <f t="shared" si="634"/>
        <v>7.8479052286349854E-2</v>
      </c>
      <c r="AI9281" s="33">
        <f t="shared" si="634"/>
        <v>0.29255180296899747</v>
      </c>
      <c r="AJ9281" s="33">
        <f t="shared" si="634"/>
        <v>0.1992254488390636</v>
      </c>
      <c r="AK9281" s="34">
        <f t="shared" si="632"/>
        <v>1.0000000000000002</v>
      </c>
      <c r="AL9281">
        <v>1</v>
      </c>
      <c r="AM9281" s="50" cm="1">
        <f t="array" ref="AM9281">SQRT(MMULT(MMULT(AF9281:AJ9281,MMULT(MMULT($Q$25:$U$29,$Q$16:$U$20),$Q$25:$U$29)),TRANSPOSE(AF9281:AJ9281)))</f>
        <v>0.19186359995680999</v>
      </c>
      <c r="AN9281" s="50">
        <f t="shared" si="633"/>
        <v>0.22984813623790695</v>
      </c>
    </row>
    <row r="9282" spans="25:40" ht="16.5" x14ac:dyDescent="0.3">
      <c r="Y9282" s="41" t="s">
        <v>9309</v>
      </c>
      <c r="Z9282" s="30">
        <v>0.92304073164331868</v>
      </c>
      <c r="AA9282" s="30">
        <v>0.24591470407669402</v>
      </c>
      <c r="AB9282" s="30">
        <v>0.91670524028735079</v>
      </c>
      <c r="AC9282" s="30">
        <v>0.49002566619804022</v>
      </c>
      <c r="AD9282" s="30">
        <v>3.6978047064659569E-2</v>
      </c>
      <c r="AE9282" s="32">
        <f t="shared" si="631"/>
        <v>2.6126643892700634</v>
      </c>
      <c r="AF9282" s="33">
        <f t="shared" si="634"/>
        <v>0.35329479570133443</v>
      </c>
      <c r="AG9282" s="33">
        <f t="shared" si="634"/>
        <v>9.4124107591713552E-2</v>
      </c>
      <c r="AH9282" s="33">
        <f t="shared" si="634"/>
        <v>0.35086987982542356</v>
      </c>
      <c r="AI9282" s="33">
        <f t="shared" si="634"/>
        <v>0.18755783108252397</v>
      </c>
      <c r="AJ9282" s="33">
        <f t="shared" si="634"/>
        <v>1.4153385799004457E-2</v>
      </c>
      <c r="AK9282" s="34">
        <f t="shared" si="632"/>
        <v>1</v>
      </c>
      <c r="AL9282">
        <v>1</v>
      </c>
      <c r="AM9282" s="50" cm="1">
        <f t="array" ref="AM9282">SQRT(MMULT(MMULT(AF9282:AJ9282,MMULT(MMULT($Q$25:$U$29,$Q$16:$U$20),$Q$25:$U$29)),TRANSPOSE(AF9282:AJ9282)))</f>
        <v>0.18224827921472872</v>
      </c>
      <c r="AN9282" s="50">
        <f t="shared" si="633"/>
        <v>0.35613270092312649</v>
      </c>
    </row>
    <row r="9283" spans="25:40" ht="16.5" x14ac:dyDescent="0.3">
      <c r="Y9283" s="41" t="s">
        <v>9310</v>
      </c>
      <c r="Z9283" s="30">
        <v>0.46455371124060385</v>
      </c>
      <c r="AA9283" s="30">
        <v>0.46311851345277966</v>
      </c>
      <c r="AB9283" s="30">
        <v>0.35432262009530791</v>
      </c>
      <c r="AC9283" s="30">
        <v>0.3063823000009035</v>
      </c>
      <c r="AD9283" s="30">
        <v>9.834567843938069E-2</v>
      </c>
      <c r="AE9283" s="32">
        <f t="shared" si="631"/>
        <v>1.6867228232289757</v>
      </c>
      <c r="AF9283" s="33">
        <f t="shared" si="634"/>
        <v>0.27541793165001827</v>
      </c>
      <c r="AG9283" s="33">
        <f t="shared" si="634"/>
        <v>0.27456705220020045</v>
      </c>
      <c r="AH9283" s="33">
        <f t="shared" si="634"/>
        <v>0.21006570564866778</v>
      </c>
      <c r="AI9283" s="33">
        <f t="shared" si="634"/>
        <v>0.1816435372673626</v>
      </c>
      <c r="AJ9283" s="33">
        <f t="shared" si="634"/>
        <v>5.8305773233750857E-2</v>
      </c>
      <c r="AK9283" s="34">
        <f t="shared" si="632"/>
        <v>0.99999999999999989</v>
      </c>
      <c r="AL9283">
        <v>1</v>
      </c>
      <c r="AM9283" s="50" cm="1">
        <f t="array" ref="AM9283">SQRT(MMULT(MMULT(AF9283:AJ9283,MMULT(MMULT($Q$25:$U$29,$Q$16:$U$20),$Q$25:$U$29)),TRANSPOSE(AF9283:AJ9283)))</f>
        <v>0.17515438272779502</v>
      </c>
      <c r="AN9283" s="50">
        <f t="shared" si="633"/>
        <v>0.2924572449188117</v>
      </c>
    </row>
    <row r="9284" spans="25:40" ht="16.5" x14ac:dyDescent="0.3">
      <c r="Y9284" s="41" t="s">
        <v>9311</v>
      </c>
      <c r="Z9284" s="30">
        <v>0.9019232121170121</v>
      </c>
      <c r="AA9284" s="30">
        <v>0.41464003771105984</v>
      </c>
      <c r="AB9284" s="30">
        <v>0.2081140230993701</v>
      </c>
      <c r="AC9284" s="30">
        <v>0.76469236352571457</v>
      </c>
      <c r="AD9284" s="30">
        <v>0.10173607894602621</v>
      </c>
      <c r="AE9284" s="32">
        <f t="shared" si="631"/>
        <v>2.391105715399183</v>
      </c>
      <c r="AF9284" s="33">
        <f t="shared" si="634"/>
        <v>0.37719922055660371</v>
      </c>
      <c r="AG9284" s="33">
        <f t="shared" si="634"/>
        <v>0.17340932901489794</v>
      </c>
      <c r="AH9284" s="33">
        <f t="shared" si="634"/>
        <v>8.7036730228645082E-2</v>
      </c>
      <c r="AI9284" s="33">
        <f t="shared" si="634"/>
        <v>0.31980700752833635</v>
      </c>
      <c r="AJ9284" s="33">
        <f t="shared" si="634"/>
        <v>4.2547712671516864E-2</v>
      </c>
      <c r="AK9284" s="34">
        <f t="shared" si="632"/>
        <v>1</v>
      </c>
      <c r="AL9284">
        <v>1</v>
      </c>
      <c r="AM9284" s="50" cm="1">
        <f t="array" ref="AM9284">SQRT(MMULT(MMULT(AF9284:AJ9284,MMULT(MMULT($Q$25:$U$29,$Q$16:$U$20),$Q$25:$U$29)),TRANSPOSE(AF9284:AJ9284)))</f>
        <v>0.16856802148413735</v>
      </c>
      <c r="AN9284" s="50">
        <f t="shared" si="633"/>
        <v>0.26359968894032521</v>
      </c>
    </row>
    <row r="9285" spans="25:40" ht="16.5" x14ac:dyDescent="0.3">
      <c r="Y9285" s="41" t="s">
        <v>9312</v>
      </c>
      <c r="Z9285" s="30">
        <v>0.52861581249196854</v>
      </c>
      <c r="AA9285" s="30">
        <v>0.95219084194681647</v>
      </c>
      <c r="AB9285" s="30">
        <v>0.556245495415854</v>
      </c>
      <c r="AC9285" s="30">
        <v>0.3914248261358021</v>
      </c>
      <c r="AD9285" s="30">
        <v>0.67884335423841557</v>
      </c>
      <c r="AE9285" s="32">
        <f t="shared" ref="AE9285:AE9348" si="635">+SUM(Z9285:AD9285)</f>
        <v>3.1073203302288568</v>
      </c>
      <c r="AF9285" s="33">
        <f t="shared" si="634"/>
        <v>0.17011951016103818</v>
      </c>
      <c r="AG9285" s="33">
        <f t="shared" si="634"/>
        <v>0.30643472212492712</v>
      </c>
      <c r="AH9285" s="33">
        <f t="shared" si="634"/>
        <v>0.17901131402660569</v>
      </c>
      <c r="AI9285" s="33">
        <f t="shared" si="634"/>
        <v>0.12596861106591264</v>
      </c>
      <c r="AJ9285" s="33">
        <f t="shared" si="634"/>
        <v>0.21846584262151633</v>
      </c>
      <c r="AK9285" s="34">
        <f t="shared" ref="AK9285:AK9348" si="636">+SUM(AF9285:AJ9285)</f>
        <v>0.99999999999999989</v>
      </c>
      <c r="AL9285">
        <v>1</v>
      </c>
      <c r="AM9285" s="50" cm="1">
        <f t="array" ref="AM9285">SQRT(MMULT(MMULT(AF9285:AJ9285,MMULT(MMULT($Q$25:$U$29,$Q$16:$U$20),$Q$25:$U$29)),TRANSPOSE(AF9285:AJ9285)))</f>
        <v>0.20299233744703393</v>
      </c>
      <c r="AN9285" s="50">
        <f t="shared" ref="AN9285:AN9348" si="637">SUMPRODUCT(AF9285:AJ9285,$AF$2:$AJ$2)</f>
        <v>0.2463681248133085</v>
      </c>
    </row>
    <row r="9286" spans="25:40" ht="16.5" x14ac:dyDescent="0.3">
      <c r="Y9286" s="41" t="s">
        <v>9313</v>
      </c>
      <c r="Z9286" s="30">
        <v>0.95277695568011567</v>
      </c>
      <c r="AA9286" s="30">
        <v>0.49401695631985842</v>
      </c>
      <c r="AB9286" s="30">
        <v>0.14102606180837796</v>
      </c>
      <c r="AC9286" s="30">
        <v>0.49290393629382778</v>
      </c>
      <c r="AD9286" s="30">
        <v>0.23922807876547636</v>
      </c>
      <c r="AE9286" s="32">
        <f t="shared" si="635"/>
        <v>2.3199519888676567</v>
      </c>
      <c r="AF9286" s="33">
        <f t="shared" si="634"/>
        <v>0.41068822124424897</v>
      </c>
      <c r="AG9286" s="33">
        <f t="shared" si="634"/>
        <v>0.21294274997517632</v>
      </c>
      <c r="AH9286" s="33">
        <f t="shared" si="634"/>
        <v>6.0788353588822001E-2</v>
      </c>
      <c r="AI9286" s="33">
        <f t="shared" si="634"/>
        <v>0.21246299003558639</v>
      </c>
      <c r="AJ9286" s="33">
        <f t="shared" si="634"/>
        <v>0.10311768515616608</v>
      </c>
      <c r="AK9286" s="34">
        <f t="shared" si="636"/>
        <v>0.99999999999999967</v>
      </c>
      <c r="AL9286">
        <v>1</v>
      </c>
      <c r="AM9286" s="50" cm="1">
        <f t="array" ref="AM9286">SQRT(MMULT(MMULT(AF9286:AJ9286,MMULT(MMULT($Q$25:$U$29,$Q$16:$U$20),$Q$25:$U$29)),TRANSPOSE(AF9286:AJ9286)))</f>
        <v>0.16839531625039358</v>
      </c>
      <c r="AN9286" s="50">
        <f t="shared" si="637"/>
        <v>0.23082676471323596</v>
      </c>
    </row>
    <row r="9287" spans="25:40" ht="16.5" x14ac:dyDescent="0.3">
      <c r="Y9287" s="41" t="s">
        <v>9314</v>
      </c>
      <c r="Z9287" s="30">
        <v>0.6075472018152005</v>
      </c>
      <c r="AA9287" s="30">
        <v>0.13036994054898154</v>
      </c>
      <c r="AB9287" s="30">
        <v>0.24792370137542763</v>
      </c>
      <c r="AC9287" s="30">
        <v>0.94466428383943968</v>
      </c>
      <c r="AD9287" s="30">
        <v>0.21472572739057827</v>
      </c>
      <c r="AE9287" s="32">
        <f t="shared" si="635"/>
        <v>2.1452308549696273</v>
      </c>
      <c r="AF9287" s="33">
        <f t="shared" si="634"/>
        <v>0.28320830851736106</v>
      </c>
      <c r="AG9287" s="33">
        <f t="shared" si="634"/>
        <v>6.0771986495983601E-2</v>
      </c>
      <c r="AH9287" s="33">
        <f t="shared" si="634"/>
        <v>0.11556970700896328</v>
      </c>
      <c r="AI9287" s="33">
        <f t="shared" si="634"/>
        <v>0.44035553639881542</v>
      </c>
      <c r="AJ9287" s="33">
        <f t="shared" si="634"/>
        <v>0.10009446157887675</v>
      </c>
      <c r="AK9287" s="34">
        <f t="shared" si="636"/>
        <v>1.0000000000000002</v>
      </c>
      <c r="AL9287">
        <v>1</v>
      </c>
      <c r="AM9287" s="50" cm="1">
        <f t="array" ref="AM9287">SQRT(MMULT(MMULT(AF9287:AJ9287,MMULT(MMULT($Q$25:$U$29,$Q$16:$U$20),$Q$25:$U$29)),TRANSPOSE(AF9287:AJ9287)))</f>
        <v>0.18391904292204328</v>
      </c>
      <c r="AN9287" s="50">
        <f t="shared" si="637"/>
        <v>0.27867611452497187</v>
      </c>
    </row>
    <row r="9288" spans="25:40" ht="16.5" x14ac:dyDescent="0.3">
      <c r="Y9288" s="41" t="s">
        <v>9315</v>
      </c>
      <c r="Z9288" s="30">
        <v>2.4656090888806159E-2</v>
      </c>
      <c r="AA9288" s="30">
        <v>0.47249021726853024</v>
      </c>
      <c r="AB9288" s="30">
        <v>0.88491252180666835</v>
      </c>
      <c r="AC9288" s="30">
        <v>2.1606382515175881E-2</v>
      </c>
      <c r="AD9288" s="30">
        <v>0.88650347465061408</v>
      </c>
      <c r="AE9288" s="32">
        <f t="shared" si="635"/>
        <v>2.2901686871297948</v>
      </c>
      <c r="AF9288" s="33">
        <f t="shared" si="634"/>
        <v>1.07660588616758E-2</v>
      </c>
      <c r="AG9288" s="33">
        <f t="shared" si="634"/>
        <v>0.20631240830590919</v>
      </c>
      <c r="AH9288" s="33">
        <f t="shared" si="634"/>
        <v>0.38639621909934713</v>
      </c>
      <c r="AI9288" s="33">
        <f t="shared" si="634"/>
        <v>9.4344065730173638E-3</v>
      </c>
      <c r="AJ9288" s="33">
        <f t="shared" si="634"/>
        <v>0.38709090716005046</v>
      </c>
      <c r="AK9288" s="34">
        <f t="shared" si="636"/>
        <v>1</v>
      </c>
      <c r="AL9288">
        <v>1</v>
      </c>
      <c r="AM9288" s="50" cm="1">
        <f t="array" ref="AM9288">SQRT(MMULT(MMULT(AF9288:AJ9288,MMULT(MMULT($Q$25:$U$29,$Q$16:$U$20),$Q$25:$U$29)),TRANSPOSE(AF9288:AJ9288)))</f>
        <v>0.26913031158313194</v>
      </c>
      <c r="AN9288" s="50">
        <f t="shared" si="637"/>
        <v>0.28485152852046675</v>
      </c>
    </row>
    <row r="9289" spans="25:40" ht="16.5" x14ac:dyDescent="0.3">
      <c r="Y9289" s="41" t="s">
        <v>9316</v>
      </c>
      <c r="Z9289" s="30">
        <v>0.83447719214516491</v>
      </c>
      <c r="AA9289" s="30">
        <v>0.59226911852191944</v>
      </c>
      <c r="AB9289" s="30">
        <v>0.5821213129995928</v>
      </c>
      <c r="AC9289" s="30">
        <v>0.96776667992616572</v>
      </c>
      <c r="AD9289" s="30">
        <v>0.37906205751183841</v>
      </c>
      <c r="AE9289" s="32">
        <f t="shared" si="635"/>
        <v>3.3556963611046813</v>
      </c>
      <c r="AF9289" s="33">
        <f t="shared" si="634"/>
        <v>0.24867482106469802</v>
      </c>
      <c r="AG9289" s="33">
        <f t="shared" si="634"/>
        <v>0.1764966358061511</v>
      </c>
      <c r="AH9289" s="33">
        <f t="shared" si="634"/>
        <v>0.1734725822475669</v>
      </c>
      <c r="AI9289" s="33">
        <f t="shared" si="634"/>
        <v>0.28839518710434842</v>
      </c>
      <c r="AJ9289" s="33">
        <f t="shared" si="634"/>
        <v>0.11296077377723554</v>
      </c>
      <c r="AK9289" s="34">
        <f t="shared" si="636"/>
        <v>1</v>
      </c>
      <c r="AL9289">
        <v>1</v>
      </c>
      <c r="AM9289" s="50" cm="1">
        <f t="array" ref="AM9289">SQRT(MMULT(MMULT(AF9289:AJ9289,MMULT(MMULT($Q$25:$U$29,$Q$16:$U$20),$Q$25:$U$29)),TRANSPOSE(AF9289:AJ9289)))</f>
        <v>0.17905702339910792</v>
      </c>
      <c r="AN9289" s="50">
        <f t="shared" si="637"/>
        <v>0.28127346828769167</v>
      </c>
    </row>
    <row r="9290" spans="25:40" ht="16.5" x14ac:dyDescent="0.3">
      <c r="Y9290" s="41" t="s">
        <v>9317</v>
      </c>
      <c r="Z9290" s="30">
        <v>0.25237081899832348</v>
      </c>
      <c r="AA9290" s="30">
        <v>0.28999627729523825</v>
      </c>
      <c r="AB9290" s="30">
        <v>0.82821256307833713</v>
      </c>
      <c r="AC9290" s="30">
        <v>0.90462301453032745</v>
      </c>
      <c r="AD9290" s="30">
        <v>0.95296914928638576</v>
      </c>
      <c r="AE9290" s="32">
        <f t="shared" si="635"/>
        <v>3.2281718231886121</v>
      </c>
      <c r="AF9290" s="33">
        <f t="shared" si="634"/>
        <v>7.8177628955649989E-2</v>
      </c>
      <c r="AG9290" s="33">
        <f t="shared" si="634"/>
        <v>8.9832974568496093E-2</v>
      </c>
      <c r="AH9290" s="33">
        <f t="shared" si="634"/>
        <v>0.25655776967295191</v>
      </c>
      <c r="AI9290" s="33">
        <f t="shared" si="634"/>
        <v>0.28022765332137439</v>
      </c>
      <c r="AJ9290" s="33">
        <f t="shared" si="634"/>
        <v>0.29520397348152766</v>
      </c>
      <c r="AK9290" s="34">
        <f t="shared" si="636"/>
        <v>1</v>
      </c>
      <c r="AL9290">
        <v>1</v>
      </c>
      <c r="AM9290" s="50" cm="1">
        <f t="array" ref="AM9290">SQRT(MMULT(MMULT(AF9290:AJ9290,MMULT(MMULT($Q$25:$U$29,$Q$16:$U$20),$Q$25:$U$29)),TRANSPOSE(AF9290:AJ9290)))</f>
        <v>0.22662870437254762</v>
      </c>
      <c r="AN9290" s="50">
        <f t="shared" si="637"/>
        <v>0.28137192559739149</v>
      </c>
    </row>
    <row r="9291" spans="25:40" ht="16.5" x14ac:dyDescent="0.3">
      <c r="Y9291" s="41" t="s">
        <v>9318</v>
      </c>
      <c r="Z9291" s="30">
        <v>0.24185933821712413</v>
      </c>
      <c r="AA9291" s="30">
        <v>0.18451908026841013</v>
      </c>
      <c r="AB9291" s="30">
        <v>0.27389319405012857</v>
      </c>
      <c r="AC9291" s="30">
        <v>0.11821966063260336</v>
      </c>
      <c r="AD9291" s="30">
        <v>0.89463805288623788</v>
      </c>
      <c r="AE9291" s="32">
        <f t="shared" si="635"/>
        <v>1.7131293260545042</v>
      </c>
      <c r="AF9291" s="33">
        <f t="shared" si="634"/>
        <v>0.14117984821037921</v>
      </c>
      <c r="AG9291" s="33">
        <f t="shared" si="634"/>
        <v>0.10770878617399814</v>
      </c>
      <c r="AH9291" s="33">
        <f t="shared" si="634"/>
        <v>0.15987887772660458</v>
      </c>
      <c r="AI9291" s="33">
        <f t="shared" si="634"/>
        <v>6.900801873777633E-2</v>
      </c>
      <c r="AJ9291" s="33">
        <f t="shared" si="634"/>
        <v>0.52222446915124165</v>
      </c>
      <c r="AK9291" s="34">
        <f t="shared" si="636"/>
        <v>1</v>
      </c>
      <c r="AL9291">
        <v>1</v>
      </c>
      <c r="AM9291" s="50" cm="1">
        <f t="array" ref="AM9291">SQRT(MMULT(MMULT(AF9291:AJ9291,MMULT(MMULT($Q$25:$U$29,$Q$16:$U$20),$Q$25:$U$29)),TRANSPOSE(AF9291:AJ9291)))</f>
        <v>0.27714606978565459</v>
      </c>
      <c r="AN9291" s="50">
        <f t="shared" si="637"/>
        <v>0.18115830214428733</v>
      </c>
    </row>
    <row r="9292" spans="25:40" ht="16.5" x14ac:dyDescent="0.3">
      <c r="Y9292" s="41" t="s">
        <v>9319</v>
      </c>
      <c r="Z9292" s="30">
        <v>2.1245431304112161E-3</v>
      </c>
      <c r="AA9292" s="30">
        <v>0.18931019734559484</v>
      </c>
      <c r="AB9292" s="30">
        <v>0.81043822196850224</v>
      </c>
      <c r="AC9292" s="30">
        <v>0.75817892675309828</v>
      </c>
      <c r="AD9292" s="30">
        <v>7.9617210799072802E-2</v>
      </c>
      <c r="AE9292" s="32">
        <f t="shared" si="635"/>
        <v>1.8396690999966792</v>
      </c>
      <c r="AF9292" s="33">
        <f t="shared" si="634"/>
        <v>1.1548506904937694E-3</v>
      </c>
      <c r="AG9292" s="33">
        <f t="shared" si="634"/>
        <v>0.10290448284745152</v>
      </c>
      <c r="AH9292" s="33">
        <f t="shared" si="634"/>
        <v>0.44053477985250999</v>
      </c>
      <c r="AI9292" s="33">
        <f t="shared" si="634"/>
        <v>0.41212788036417358</v>
      </c>
      <c r="AJ9292" s="33">
        <f t="shared" si="634"/>
        <v>4.3278006245371259E-2</v>
      </c>
      <c r="AK9292" s="34">
        <f t="shared" si="636"/>
        <v>1</v>
      </c>
      <c r="AL9292">
        <v>1</v>
      </c>
      <c r="AM9292" s="50" cm="1">
        <f t="array" ref="AM9292">SQRT(MMULT(MMULT(AF9292:AJ9292,MMULT(MMULT($Q$25:$U$29,$Q$16:$U$20),$Q$25:$U$29)),TRANSPOSE(AF9292:AJ9292)))</f>
        <v>0.21677467155540456</v>
      </c>
      <c r="AN9292" s="50">
        <f t="shared" si="637"/>
        <v>0.41061860130334027</v>
      </c>
    </row>
    <row r="9293" spans="25:40" ht="16.5" x14ac:dyDescent="0.3">
      <c r="Y9293" s="41" t="s">
        <v>9320</v>
      </c>
      <c r="Z9293" s="30">
        <v>0.76993715828702058</v>
      </c>
      <c r="AA9293" s="30">
        <v>0.38447035633284987</v>
      </c>
      <c r="AB9293" s="30">
        <v>0.54366517717223195</v>
      </c>
      <c r="AC9293" s="30">
        <v>0.56734837349338041</v>
      </c>
      <c r="AD9293" s="30">
        <v>5.9316014394994565E-2</v>
      </c>
      <c r="AE9293" s="32">
        <f t="shared" si="635"/>
        <v>2.3247370796804772</v>
      </c>
      <c r="AF9293" s="33">
        <f t="shared" si="634"/>
        <v>0.33119321966200338</v>
      </c>
      <c r="AG9293" s="33">
        <f t="shared" si="634"/>
        <v>0.16538229621462969</v>
      </c>
      <c r="AH9293" s="33">
        <f t="shared" si="634"/>
        <v>0.23386093073671618</v>
      </c>
      <c r="AI9293" s="33">
        <f t="shared" si="634"/>
        <v>0.24404840377534626</v>
      </c>
      <c r="AJ9293" s="33">
        <f t="shared" si="634"/>
        <v>2.5515149611304536E-2</v>
      </c>
      <c r="AK9293" s="34">
        <f t="shared" si="636"/>
        <v>1.0000000000000002</v>
      </c>
      <c r="AL9293">
        <v>1</v>
      </c>
      <c r="AM9293" s="50" cm="1">
        <f t="array" ref="AM9293">SQRT(MMULT(MMULT(AF9293:AJ9293,MMULT(MMULT($Q$25:$U$29,$Q$16:$U$20),$Q$25:$U$29)),TRANSPOSE(AF9293:AJ9293)))</f>
        <v>0.17186060717699153</v>
      </c>
      <c r="AN9293" s="50">
        <f t="shared" si="637"/>
        <v>0.31486654918691237</v>
      </c>
    </row>
    <row r="9294" spans="25:40" ht="16.5" x14ac:dyDescent="0.3">
      <c r="Y9294" s="41" t="s">
        <v>9321</v>
      </c>
      <c r="Z9294" s="30">
        <v>0.55145619992049322</v>
      </c>
      <c r="AA9294" s="30">
        <v>0.15614333037335171</v>
      </c>
      <c r="AB9294" s="30">
        <v>0.83915553771443263</v>
      </c>
      <c r="AC9294" s="30">
        <v>0.39685522320072586</v>
      </c>
      <c r="AD9294" s="30">
        <v>0.36717061103690707</v>
      </c>
      <c r="AE9294" s="32">
        <f t="shared" si="635"/>
        <v>2.3107809022459103</v>
      </c>
      <c r="AF9294" s="33">
        <f t="shared" si="634"/>
        <v>0.23864495304791469</v>
      </c>
      <c r="AG9294" s="33">
        <f t="shared" si="634"/>
        <v>6.757167251191655E-2</v>
      </c>
      <c r="AH9294" s="33">
        <f t="shared" si="634"/>
        <v>0.36314803229455234</v>
      </c>
      <c r="AI9294" s="33">
        <f t="shared" si="634"/>
        <v>0.17174074046354268</v>
      </c>
      <c r="AJ9294" s="33">
        <f t="shared" si="634"/>
        <v>0.15889460168207381</v>
      </c>
      <c r="AK9294" s="34">
        <f t="shared" si="636"/>
        <v>1</v>
      </c>
      <c r="AL9294">
        <v>1</v>
      </c>
      <c r="AM9294" s="50" cm="1">
        <f t="array" ref="AM9294">SQRT(MMULT(MMULT(AF9294:AJ9294,MMULT(MMULT($Q$25:$U$29,$Q$16:$U$20),$Q$25:$U$29)),TRANSPOSE(AF9294:AJ9294)))</f>
        <v>0.20096706777220871</v>
      </c>
      <c r="AN9294" s="50">
        <f t="shared" si="637"/>
        <v>0.33420002917949088</v>
      </c>
    </row>
    <row r="9295" spans="25:40" ht="16.5" x14ac:dyDescent="0.3">
      <c r="Y9295" s="41" t="s">
        <v>9322</v>
      </c>
      <c r="Z9295" s="30">
        <v>0.66209558741536789</v>
      </c>
      <c r="AA9295" s="30">
        <v>0.14154201631070928</v>
      </c>
      <c r="AB9295" s="30">
        <v>0.16570761333309691</v>
      </c>
      <c r="AC9295" s="30">
        <v>0.68969951789729345</v>
      </c>
      <c r="AD9295" s="30">
        <v>0.4436478052085725</v>
      </c>
      <c r="AE9295" s="32">
        <f t="shared" si="635"/>
        <v>2.10269254016504</v>
      </c>
      <c r="AF9295" s="33">
        <f t="shared" si="634"/>
        <v>0.31487988603573974</v>
      </c>
      <c r="AG9295" s="33">
        <f t="shared" si="634"/>
        <v>6.7314651860418767E-2</v>
      </c>
      <c r="AH9295" s="33">
        <f t="shared" si="634"/>
        <v>7.8807343521602333E-2</v>
      </c>
      <c r="AI9295" s="33">
        <f t="shared" si="634"/>
        <v>0.32800778274657266</v>
      </c>
      <c r="AJ9295" s="33">
        <f t="shared" si="634"/>
        <v>0.21099033583566651</v>
      </c>
      <c r="AK9295" s="34">
        <f t="shared" si="636"/>
        <v>1</v>
      </c>
      <c r="AL9295">
        <v>1</v>
      </c>
      <c r="AM9295" s="50" cm="1">
        <f t="array" ref="AM9295">SQRT(MMULT(MMULT(AF9295:AJ9295,MMULT(MMULT($Q$25:$U$29,$Q$16:$U$20),$Q$25:$U$29)),TRANSPOSE(AF9295:AJ9295)))</f>
        <v>0.18948636117887041</v>
      </c>
      <c r="AN9295" s="50">
        <f t="shared" si="637"/>
        <v>0.23275671623834465</v>
      </c>
    </row>
    <row r="9296" spans="25:40" ht="16.5" x14ac:dyDescent="0.3">
      <c r="Y9296" s="41" t="s">
        <v>9323</v>
      </c>
      <c r="Z9296" s="30">
        <v>0.10596719605245142</v>
      </c>
      <c r="AA9296" s="30">
        <v>0.33453141116401275</v>
      </c>
      <c r="AB9296" s="30">
        <v>0.50772785412601384</v>
      </c>
      <c r="AC9296" s="30">
        <v>0.43341757405915382</v>
      </c>
      <c r="AD9296" s="30">
        <v>0.97477399706879531</v>
      </c>
      <c r="AE9296" s="32">
        <f t="shared" si="635"/>
        <v>2.3564180324704274</v>
      </c>
      <c r="AF9296" s="33">
        <f t="shared" si="634"/>
        <v>4.4969608359921295E-2</v>
      </c>
      <c r="AG9296" s="33">
        <f t="shared" si="634"/>
        <v>0.14196607161985425</v>
      </c>
      <c r="AH9296" s="33">
        <f t="shared" si="634"/>
        <v>0.2154659517665127</v>
      </c>
      <c r="AI9296" s="33">
        <f t="shared" si="634"/>
        <v>0.18393068126573722</v>
      </c>
      <c r="AJ9296" s="33">
        <f t="shared" si="634"/>
        <v>0.4136676869879744</v>
      </c>
      <c r="AK9296" s="34">
        <f t="shared" si="636"/>
        <v>0.99999999999999989</v>
      </c>
      <c r="AL9296">
        <v>1</v>
      </c>
      <c r="AM9296" s="50" cm="1">
        <f t="array" ref="AM9296">SQRT(MMULT(MMULT(AF9296:AJ9296,MMULT(MMULT($Q$25:$U$29,$Q$16:$U$20),$Q$25:$U$29)),TRANSPOSE(AF9296:AJ9296)))</f>
        <v>0.25509134377481063</v>
      </c>
      <c r="AN9296" s="50">
        <f t="shared" si="637"/>
        <v>0.23400011495377326</v>
      </c>
    </row>
    <row r="9297" spans="25:40" ht="16.5" x14ac:dyDescent="0.3">
      <c r="Y9297" s="41" t="s">
        <v>9324</v>
      </c>
      <c r="Z9297" s="30">
        <v>0.85059309540675887</v>
      </c>
      <c r="AA9297" s="30">
        <v>0.53826617099280349</v>
      </c>
      <c r="AB9297" s="30">
        <v>0.5795139189420031</v>
      </c>
      <c r="AC9297" s="30">
        <v>0.75233297051442549</v>
      </c>
      <c r="AD9297" s="30">
        <v>0.84799131926874971</v>
      </c>
      <c r="AE9297" s="32">
        <f t="shared" si="635"/>
        <v>3.5686974751247407</v>
      </c>
      <c r="AF9297" s="33">
        <f t="shared" si="634"/>
        <v>0.2383483333445145</v>
      </c>
      <c r="AG9297" s="33">
        <f t="shared" si="634"/>
        <v>0.15082986852899008</v>
      </c>
      <c r="AH9297" s="33">
        <f t="shared" si="634"/>
        <v>0.16238807659697932</v>
      </c>
      <c r="AI9297" s="33">
        <f t="shared" si="634"/>
        <v>0.2108144430169521</v>
      </c>
      <c r="AJ9297" s="33">
        <f t="shared" si="634"/>
        <v>0.23761927851256401</v>
      </c>
      <c r="AK9297" s="34">
        <f t="shared" si="636"/>
        <v>1</v>
      </c>
      <c r="AL9297">
        <v>1</v>
      </c>
      <c r="AM9297" s="50" cm="1">
        <f t="array" ref="AM9297">SQRT(MMULT(MMULT(AF9297:AJ9297,MMULT(MMULT($Q$25:$U$29,$Q$16:$U$20),$Q$25:$U$29)),TRANSPOSE(AF9297:AJ9297)))</f>
        <v>0.19668594380857471</v>
      </c>
      <c r="AN9297" s="50">
        <f t="shared" si="637"/>
        <v>0.24692878275098501</v>
      </c>
    </row>
    <row r="9298" spans="25:40" ht="16.5" x14ac:dyDescent="0.3">
      <c r="Y9298" s="41" t="s">
        <v>9325</v>
      </c>
      <c r="Z9298" s="30">
        <v>0.61034675877714983</v>
      </c>
      <c r="AA9298" s="30">
        <v>0.77675003475186677</v>
      </c>
      <c r="AB9298" s="30">
        <v>0.45846068050379418</v>
      </c>
      <c r="AC9298" s="30">
        <v>0.29313095581774917</v>
      </c>
      <c r="AD9298" s="30">
        <v>0.44362929440177701</v>
      </c>
      <c r="AE9298" s="32">
        <f t="shared" si="635"/>
        <v>2.582317724252337</v>
      </c>
      <c r="AF9298" s="33">
        <f t="shared" si="634"/>
        <v>0.23635618229506</v>
      </c>
      <c r="AG9298" s="33">
        <f t="shared" si="634"/>
        <v>0.30079568732262046</v>
      </c>
      <c r="AH9298" s="33">
        <f t="shared" si="634"/>
        <v>0.17753844780526887</v>
      </c>
      <c r="AI9298" s="33">
        <f t="shared" si="634"/>
        <v>0.11351467445882164</v>
      </c>
      <c r="AJ9298" s="33">
        <f t="shared" si="634"/>
        <v>0.17179500811822906</v>
      </c>
      <c r="AK9298" s="34">
        <f t="shared" si="636"/>
        <v>1</v>
      </c>
      <c r="AL9298">
        <v>1</v>
      </c>
      <c r="AM9298" s="50" cm="1">
        <f t="array" ref="AM9298">SQRT(MMULT(MMULT(AF9298:AJ9298,MMULT(MMULT($Q$25:$U$29,$Q$16:$U$20),$Q$25:$U$29)),TRANSPOSE(AF9298:AJ9298)))</f>
        <v>0.19022938312401319</v>
      </c>
      <c r="AN9298" s="50">
        <f t="shared" si="637"/>
        <v>0.25252843897360228</v>
      </c>
    </row>
    <row r="9299" spans="25:40" ht="16.5" x14ac:dyDescent="0.3">
      <c r="Y9299" s="41" t="s">
        <v>9326</v>
      </c>
      <c r="Z9299" s="30">
        <v>0.40648605011782069</v>
      </c>
      <c r="AA9299" s="30">
        <v>0.5982537873247592</v>
      </c>
      <c r="AB9299" s="30">
        <v>0.19395896025079262</v>
      </c>
      <c r="AC9299" s="30">
        <v>0.49298489509096244</v>
      </c>
      <c r="AD9299" s="30">
        <v>0.80000146881072232</v>
      </c>
      <c r="AE9299" s="32">
        <f t="shared" si="635"/>
        <v>2.4916851615950573</v>
      </c>
      <c r="AF9299" s="33">
        <f t="shared" ref="AF9299:AJ9349" si="638">Z9299/$AE9299</f>
        <v>0.16313700317483443</v>
      </c>
      <c r="AG9299" s="33">
        <f t="shared" si="638"/>
        <v>0.24010007225061525</v>
      </c>
      <c r="AH9299" s="33">
        <f t="shared" si="638"/>
        <v>7.7842483167748777E-2</v>
      </c>
      <c r="AI9299" s="33">
        <f t="shared" si="638"/>
        <v>0.19785200100295863</v>
      </c>
      <c r="AJ9299" s="33">
        <f t="shared" si="638"/>
        <v>0.32106844040384291</v>
      </c>
      <c r="AK9299" s="34">
        <f t="shared" si="636"/>
        <v>1</v>
      </c>
      <c r="AL9299">
        <v>1</v>
      </c>
      <c r="AM9299" s="50" cm="1">
        <f t="array" ref="AM9299">SQRT(MMULT(MMULT(AF9299:AJ9299,MMULT(MMULT($Q$25:$U$29,$Q$16:$U$20),$Q$25:$U$29)),TRANSPOSE(AF9299:AJ9299)))</f>
        <v>0.21862532618142777</v>
      </c>
      <c r="AN9299" s="50">
        <f t="shared" si="637"/>
        <v>0.19789589100430291</v>
      </c>
    </row>
    <row r="9300" spans="25:40" ht="16.5" x14ac:dyDescent="0.3">
      <c r="Y9300" s="41" t="s">
        <v>9327</v>
      </c>
      <c r="Z9300" s="30">
        <v>6.6871556406777444E-2</v>
      </c>
      <c r="AA9300" s="30">
        <v>0.88025334041603476</v>
      </c>
      <c r="AB9300" s="30">
        <v>9.0386901566492761E-2</v>
      </c>
      <c r="AC9300" s="30">
        <v>0.44419010480691856</v>
      </c>
      <c r="AD9300" s="30">
        <v>0.25876275321610342</v>
      </c>
      <c r="AE9300" s="32">
        <f t="shared" si="635"/>
        <v>1.7404646564123269</v>
      </c>
      <c r="AF9300" s="33">
        <f t="shared" si="638"/>
        <v>3.8421668696577746E-2</v>
      </c>
      <c r="AG9300" s="33">
        <f t="shared" si="638"/>
        <v>0.50575766487009732</v>
      </c>
      <c r="AH9300" s="33">
        <f t="shared" si="638"/>
        <v>5.1932626861156746E-2</v>
      </c>
      <c r="AI9300" s="33">
        <f t="shared" si="638"/>
        <v>0.25521351621269989</v>
      </c>
      <c r="AJ9300" s="33">
        <f t="shared" si="638"/>
        <v>0.14867452335946826</v>
      </c>
      <c r="AK9300" s="34">
        <f t="shared" si="636"/>
        <v>0.99999999999999989</v>
      </c>
      <c r="AL9300">
        <v>1</v>
      </c>
      <c r="AM9300" s="50" cm="1">
        <f t="array" ref="AM9300">SQRT(MMULT(MMULT(AF9300:AJ9300,MMULT(MMULT($Q$25:$U$29,$Q$16:$U$20),$Q$25:$U$29)),TRANSPOSE(AF9300:AJ9300)))</f>
        <v>0.21917128375829176</v>
      </c>
      <c r="AN9300" s="50">
        <f t="shared" si="637"/>
        <v>0.22263824011329456</v>
      </c>
    </row>
    <row r="9301" spans="25:40" ht="16.5" x14ac:dyDescent="0.3">
      <c r="Y9301" s="41" t="s">
        <v>9328</v>
      </c>
      <c r="Z9301" s="30">
        <v>0.32050187025101184</v>
      </c>
      <c r="AA9301" s="30">
        <v>0.75496866927285833</v>
      </c>
      <c r="AB9301" s="30">
        <v>0.49324982345315049</v>
      </c>
      <c r="AC9301" s="30">
        <v>0.36366710028653781</v>
      </c>
      <c r="AD9301" s="30">
        <v>0.64527583593427662</v>
      </c>
      <c r="AE9301" s="32">
        <f t="shared" si="635"/>
        <v>2.5776632991978352</v>
      </c>
      <c r="AF9301" s="33">
        <f t="shared" si="638"/>
        <v>0.1243381439114843</v>
      </c>
      <c r="AG9301" s="33">
        <f t="shared" si="638"/>
        <v>0.29288878400363749</v>
      </c>
      <c r="AH9301" s="33">
        <f t="shared" si="638"/>
        <v>0.19135541232505002</v>
      </c>
      <c r="AI9301" s="33">
        <f t="shared" si="638"/>
        <v>0.14108401993375569</v>
      </c>
      <c r="AJ9301" s="33">
        <f t="shared" si="638"/>
        <v>0.25033363982607248</v>
      </c>
      <c r="AK9301" s="34">
        <f t="shared" si="636"/>
        <v>1</v>
      </c>
      <c r="AL9301">
        <v>1</v>
      </c>
      <c r="AM9301" s="50" cm="1">
        <f t="array" ref="AM9301">SQRT(MMULT(MMULT(AF9301:AJ9301,MMULT(MMULT($Q$25:$U$29,$Q$16:$U$20),$Q$25:$U$29)),TRANSPOSE(AF9301:AJ9301)))</f>
        <v>0.21248628738818398</v>
      </c>
      <c r="AN9301" s="50">
        <f t="shared" si="637"/>
        <v>0.24737139619504922</v>
      </c>
    </row>
    <row r="9302" spans="25:40" ht="16.5" x14ac:dyDescent="0.3">
      <c r="Y9302" s="41" t="s">
        <v>9329</v>
      </c>
      <c r="Z9302" s="30">
        <v>0.48320497904684023</v>
      </c>
      <c r="AA9302" s="30">
        <v>0.43633889912552015</v>
      </c>
      <c r="AB9302" s="30">
        <v>0.64144190712701243</v>
      </c>
      <c r="AC9302" s="30">
        <v>5.5547833711230288E-3</v>
      </c>
      <c r="AD9302" s="30">
        <v>0.43013622012150765</v>
      </c>
      <c r="AE9302" s="32">
        <f t="shared" si="635"/>
        <v>1.9966767887920036</v>
      </c>
      <c r="AF9302" s="33">
        <f t="shared" si="638"/>
        <v>0.2420046057324986</v>
      </c>
      <c r="AG9302" s="33">
        <f t="shared" si="638"/>
        <v>0.2185325644965837</v>
      </c>
      <c r="AH9302" s="33">
        <f t="shared" si="638"/>
        <v>0.32125475226017275</v>
      </c>
      <c r="AI9302" s="33">
        <f t="shared" si="638"/>
        <v>2.7820142961063276E-3</v>
      </c>
      <c r="AJ9302" s="33">
        <f t="shared" si="638"/>
        <v>0.21542606321463853</v>
      </c>
      <c r="AK9302" s="34">
        <f t="shared" si="636"/>
        <v>1</v>
      </c>
      <c r="AL9302">
        <v>1</v>
      </c>
      <c r="AM9302" s="50" cm="1">
        <f t="array" ref="AM9302">SQRT(MMULT(MMULT(AF9302:AJ9302,MMULT(MMULT($Q$25:$U$29,$Q$16:$U$20),$Q$25:$U$29)),TRANSPOSE(AF9302:AJ9302)))</f>
        <v>0.20798500742952677</v>
      </c>
      <c r="AN9302" s="50">
        <f t="shared" si="637"/>
        <v>0.28861753231103071</v>
      </c>
    </row>
    <row r="9303" spans="25:40" ht="16.5" x14ac:dyDescent="0.3">
      <c r="Y9303" s="41" t="s">
        <v>9330</v>
      </c>
      <c r="Z9303" s="30">
        <v>0.45211095546441971</v>
      </c>
      <c r="AA9303" s="30">
        <v>0.82782366505823524</v>
      </c>
      <c r="AB9303" s="30">
        <v>0.47061097003519303</v>
      </c>
      <c r="AC9303" s="30">
        <v>0.4852417350619731</v>
      </c>
      <c r="AD9303" s="30">
        <v>0.32557695268125475</v>
      </c>
      <c r="AE9303" s="32">
        <f t="shared" si="635"/>
        <v>2.5613642783010757</v>
      </c>
      <c r="AF9303" s="33">
        <f t="shared" si="638"/>
        <v>0.17651177510927882</v>
      </c>
      <c r="AG9303" s="33">
        <f t="shared" si="638"/>
        <v>0.32319638095652736</v>
      </c>
      <c r="AH9303" s="33">
        <f t="shared" si="638"/>
        <v>0.1837344941608009</v>
      </c>
      <c r="AI9303" s="33">
        <f t="shared" si="638"/>
        <v>0.1894465926509401</v>
      </c>
      <c r="AJ9303" s="33">
        <f t="shared" si="638"/>
        <v>0.12711075712245284</v>
      </c>
      <c r="AK9303" s="34">
        <f t="shared" si="636"/>
        <v>1</v>
      </c>
      <c r="AL9303">
        <v>1</v>
      </c>
      <c r="AM9303" s="50" cm="1">
        <f t="array" ref="AM9303">SQRT(MMULT(MMULT(AF9303:AJ9303,MMULT(MMULT($Q$25:$U$29,$Q$16:$U$20),$Q$25:$U$29)),TRANSPOSE(AF9303:AJ9303)))</f>
        <v>0.18907760516654937</v>
      </c>
      <c r="AN9303" s="50">
        <f t="shared" si="637"/>
        <v>0.27097204542820708</v>
      </c>
    </row>
    <row r="9304" spans="25:40" ht="16.5" x14ac:dyDescent="0.3">
      <c r="Y9304" s="41" t="s">
        <v>9331</v>
      </c>
      <c r="Z9304" s="30">
        <v>0.59531131783679248</v>
      </c>
      <c r="AA9304" s="30">
        <v>0.74631873660121872</v>
      </c>
      <c r="AB9304" s="30">
        <v>0.56698570902779433</v>
      </c>
      <c r="AC9304" s="30">
        <v>0.23614490025052193</v>
      </c>
      <c r="AD9304" s="30">
        <v>0.78115508272174183</v>
      </c>
      <c r="AE9304" s="32">
        <f t="shared" si="635"/>
        <v>2.9259157464380694</v>
      </c>
      <c r="AF9304" s="33">
        <f t="shared" si="638"/>
        <v>0.20346153800276318</v>
      </c>
      <c r="AG9304" s="33">
        <f t="shared" si="638"/>
        <v>0.2550718480222019</v>
      </c>
      <c r="AH9304" s="33">
        <f t="shared" si="638"/>
        <v>0.19378060004565317</v>
      </c>
      <c r="AI9304" s="33">
        <f t="shared" si="638"/>
        <v>8.0708031507058381E-2</v>
      </c>
      <c r="AJ9304" s="33">
        <f t="shared" si="638"/>
        <v>0.26697798242232329</v>
      </c>
      <c r="AK9304" s="34">
        <f t="shared" si="636"/>
        <v>0.99999999999999989</v>
      </c>
      <c r="AL9304">
        <v>1</v>
      </c>
      <c r="AM9304" s="50" cm="1">
        <f t="array" ref="AM9304">SQRT(MMULT(MMULT(AF9304:AJ9304,MMULT(MMULT($Q$25:$U$29,$Q$16:$U$20),$Q$25:$U$29)),TRANSPOSE(AF9304:AJ9304)))</f>
        <v>0.20951165930450083</v>
      </c>
      <c r="AN9304" s="50">
        <f t="shared" si="637"/>
        <v>0.23892670204524696</v>
      </c>
    </row>
    <row r="9305" spans="25:40" ht="16.5" x14ac:dyDescent="0.3">
      <c r="Y9305" s="41" t="s">
        <v>9332</v>
      </c>
      <c r="Z9305" s="30">
        <v>0.65107992685831972</v>
      </c>
      <c r="AA9305" s="30">
        <v>0.68628439681650422</v>
      </c>
      <c r="AB9305" s="30">
        <v>0.5291806573657919</v>
      </c>
      <c r="AC9305" s="30">
        <v>0.20096883003788024</v>
      </c>
      <c r="AD9305" s="30">
        <v>0.24418111736215786</v>
      </c>
      <c r="AE9305" s="32">
        <f t="shared" si="635"/>
        <v>2.3116949284406538</v>
      </c>
      <c r="AF9305" s="33">
        <f t="shared" si="638"/>
        <v>0.28164612849564175</v>
      </c>
      <c r="AG9305" s="33">
        <f t="shared" si="638"/>
        <v>0.29687498483177238</v>
      </c>
      <c r="AH9305" s="33">
        <f t="shared" si="638"/>
        <v>0.22891457296346146</v>
      </c>
      <c r="AI9305" s="33">
        <f t="shared" si="638"/>
        <v>8.6935705730618665E-2</v>
      </c>
      <c r="AJ9305" s="33">
        <f t="shared" si="638"/>
        <v>0.1056286079785058</v>
      </c>
      <c r="AK9305" s="34">
        <f t="shared" si="636"/>
        <v>1</v>
      </c>
      <c r="AL9305">
        <v>1</v>
      </c>
      <c r="AM9305" s="50" cm="1">
        <f t="array" ref="AM9305">SQRT(MMULT(MMULT(AF9305:AJ9305,MMULT(MMULT($Q$25:$U$29,$Q$16:$U$20),$Q$25:$U$29)),TRANSPOSE(AF9305:AJ9305)))</f>
        <v>0.18196878427415963</v>
      </c>
      <c r="AN9305" s="50">
        <f t="shared" si="637"/>
        <v>0.28089143330722099</v>
      </c>
    </row>
    <row r="9306" spans="25:40" ht="16.5" x14ac:dyDescent="0.3">
      <c r="Y9306" s="41" t="s">
        <v>9333</v>
      </c>
      <c r="Z9306" s="30">
        <v>1.3907464569779204E-2</v>
      </c>
      <c r="AA9306" s="30">
        <v>0.6737065333450144</v>
      </c>
      <c r="AB9306" s="30">
        <v>0.77402015514893741</v>
      </c>
      <c r="AC9306" s="30">
        <v>0.37102284497434035</v>
      </c>
      <c r="AD9306" s="30">
        <v>0.34145205765993558</v>
      </c>
      <c r="AE9306" s="32">
        <f t="shared" si="635"/>
        <v>2.1741090556980067</v>
      </c>
      <c r="AF9306" s="33">
        <f t="shared" si="638"/>
        <v>6.3968569255207644E-3</v>
      </c>
      <c r="AG9306" s="33">
        <f t="shared" si="638"/>
        <v>0.3098770650806742</v>
      </c>
      <c r="AH9306" s="33">
        <f t="shared" si="638"/>
        <v>0.35601717085918444</v>
      </c>
      <c r="AI9306" s="33">
        <f t="shared" si="638"/>
        <v>0.17065512146317882</v>
      </c>
      <c r="AJ9306" s="33">
        <f t="shared" si="638"/>
        <v>0.15705378567144185</v>
      </c>
      <c r="AK9306" s="34">
        <f t="shared" si="636"/>
        <v>1</v>
      </c>
      <c r="AL9306">
        <v>1</v>
      </c>
      <c r="AM9306" s="50" cm="1">
        <f t="array" ref="AM9306">SQRT(MMULT(MMULT(AF9306:AJ9306,MMULT(MMULT($Q$25:$U$29,$Q$16:$U$20),$Q$25:$U$29)),TRANSPOSE(AF9306:AJ9306)))</f>
        <v>0.21881335293319862</v>
      </c>
      <c r="AN9306" s="50">
        <f t="shared" si="637"/>
        <v>0.33029484141238263</v>
      </c>
    </row>
    <row r="9307" spans="25:40" ht="16.5" x14ac:dyDescent="0.3">
      <c r="Y9307" s="41" t="s">
        <v>9334</v>
      </c>
      <c r="Z9307" s="30">
        <v>0.75466159915411368</v>
      </c>
      <c r="AA9307" s="30">
        <v>0.32222117191801902</v>
      </c>
      <c r="AB9307" s="30">
        <v>0.50431645117955559</v>
      </c>
      <c r="AC9307" s="30">
        <v>0.54548506603791658</v>
      </c>
      <c r="AD9307" s="30">
        <v>0.77863862667886519</v>
      </c>
      <c r="AE9307" s="32">
        <f t="shared" si="635"/>
        <v>2.9053229149684703</v>
      </c>
      <c r="AF9307" s="33">
        <f t="shared" si="638"/>
        <v>0.25975136714271346</v>
      </c>
      <c r="AG9307" s="33">
        <f t="shared" si="638"/>
        <v>0.11090718014782736</v>
      </c>
      <c r="AH9307" s="33">
        <f t="shared" si="638"/>
        <v>0.17358361391818941</v>
      </c>
      <c r="AI9307" s="33">
        <f t="shared" si="638"/>
        <v>0.18775367902394988</v>
      </c>
      <c r="AJ9307" s="33">
        <f t="shared" si="638"/>
        <v>0.26800415976731978</v>
      </c>
      <c r="AK9307" s="34">
        <f t="shared" si="636"/>
        <v>1</v>
      </c>
      <c r="AL9307">
        <v>1</v>
      </c>
      <c r="AM9307" s="50" cm="1">
        <f t="array" ref="AM9307">SQRT(MMULT(MMULT(AF9307:AJ9307,MMULT(MMULT($Q$25:$U$29,$Q$16:$U$20),$Q$25:$U$29)),TRANSPOSE(AF9307:AJ9307)))</f>
        <v>0.20239507601666101</v>
      </c>
      <c r="AN9307" s="50">
        <f t="shared" si="637"/>
        <v>0.24364976062283131</v>
      </c>
    </row>
    <row r="9308" spans="25:40" ht="16.5" x14ac:dyDescent="0.3">
      <c r="Y9308" s="41" t="s">
        <v>9335</v>
      </c>
      <c r="Z9308" s="30">
        <v>0.83594498271009365</v>
      </c>
      <c r="AA9308" s="30">
        <v>0.48886885749259623</v>
      </c>
      <c r="AB9308" s="30">
        <v>0.48562224346204386</v>
      </c>
      <c r="AC9308" s="30">
        <v>0.95229599544447818</v>
      </c>
      <c r="AD9308" s="30">
        <v>0.62447430700300877</v>
      </c>
      <c r="AE9308" s="32">
        <f t="shared" si="635"/>
        <v>3.3872063861122204</v>
      </c>
      <c r="AF9308" s="33">
        <f t="shared" si="638"/>
        <v>0.24679481774052084</v>
      </c>
      <c r="AG9308" s="33">
        <f t="shared" si="638"/>
        <v>0.14432803961901827</v>
      </c>
      <c r="AH9308" s="33">
        <f t="shared" si="638"/>
        <v>0.14336954649504929</v>
      </c>
      <c r="AI9308" s="33">
        <f t="shared" si="638"/>
        <v>0.28114495749327745</v>
      </c>
      <c r="AJ9308" s="33">
        <f t="shared" si="638"/>
        <v>0.18436263865213423</v>
      </c>
      <c r="AK9308" s="34">
        <f t="shared" si="636"/>
        <v>1</v>
      </c>
      <c r="AL9308">
        <v>1</v>
      </c>
      <c r="AM9308" s="50" cm="1">
        <f t="array" ref="AM9308">SQRT(MMULT(MMULT(AF9308:AJ9308,MMULT(MMULT($Q$25:$U$29,$Q$16:$U$20),$Q$25:$U$29)),TRANSPOSE(AF9308:AJ9308)))</f>
        <v>0.18717527094341205</v>
      </c>
      <c r="AN9308" s="50">
        <f t="shared" si="637"/>
        <v>0.25665946665179362</v>
      </c>
    </row>
    <row r="9309" spans="25:40" ht="16.5" x14ac:dyDescent="0.3">
      <c r="Y9309" s="41" t="s">
        <v>9336</v>
      </c>
      <c r="Z9309" s="30">
        <v>0.62873546573473471</v>
      </c>
      <c r="AA9309" s="30">
        <v>0.96225495360133773</v>
      </c>
      <c r="AB9309" s="30">
        <v>0.16961856028784772</v>
      </c>
      <c r="AC9309" s="30">
        <v>0.17515582740799018</v>
      </c>
      <c r="AD9309" s="30">
        <v>0.37967759654539901</v>
      </c>
      <c r="AE9309" s="32">
        <f t="shared" si="635"/>
        <v>2.3154424035773093</v>
      </c>
      <c r="AF9309" s="33">
        <f t="shared" si="638"/>
        <v>0.27154010169432491</v>
      </c>
      <c r="AG9309" s="33">
        <f t="shared" si="638"/>
        <v>0.41558146819574276</v>
      </c>
      <c r="AH9309" s="33">
        <f t="shared" si="638"/>
        <v>7.3255357173121927E-2</v>
      </c>
      <c r="AI9309" s="33">
        <f t="shared" si="638"/>
        <v>7.5646808202777208E-2</v>
      </c>
      <c r="AJ9309" s="33">
        <f t="shared" si="638"/>
        <v>0.16397626473403321</v>
      </c>
      <c r="AK9309" s="34">
        <f t="shared" si="636"/>
        <v>1</v>
      </c>
      <c r="AL9309">
        <v>1</v>
      </c>
      <c r="AM9309" s="50" cm="1">
        <f t="array" ref="AM9309">SQRT(MMULT(MMULT(AF9309:AJ9309,MMULT(MMULT($Q$25:$U$29,$Q$16:$U$20),$Q$25:$U$29)),TRANSPOSE(AF9309:AJ9309)))</f>
        <v>0.19343495194148563</v>
      </c>
      <c r="AN9309" s="50">
        <f t="shared" si="637"/>
        <v>0.20876871932645888</v>
      </c>
    </row>
    <row r="9310" spans="25:40" ht="16.5" x14ac:dyDescent="0.3">
      <c r="Y9310" s="41" t="s">
        <v>9337</v>
      </c>
      <c r="Z9310" s="30">
        <v>0.39562252629651606</v>
      </c>
      <c r="AA9310" s="30">
        <v>0.13260654205737021</v>
      </c>
      <c r="AB9310" s="30">
        <v>8.7472132967775007E-2</v>
      </c>
      <c r="AC9310" s="30">
        <v>0.46077829056842978</v>
      </c>
      <c r="AD9310" s="30">
        <v>0.12779386760190048</v>
      </c>
      <c r="AE9310" s="32">
        <f t="shared" si="635"/>
        <v>1.2042733594919914</v>
      </c>
      <c r="AF9310" s="33">
        <f t="shared" si="638"/>
        <v>0.32851555104017643</v>
      </c>
      <c r="AG9310" s="33">
        <f t="shared" si="638"/>
        <v>0.11011332353420882</v>
      </c>
      <c r="AH9310" s="33">
        <f t="shared" si="638"/>
        <v>7.2634782027125547E-2</v>
      </c>
      <c r="AI9310" s="33">
        <f t="shared" si="638"/>
        <v>0.38261935044615092</v>
      </c>
      <c r="AJ9310" s="33">
        <f t="shared" si="638"/>
        <v>0.10611699295233834</v>
      </c>
      <c r="AK9310" s="34">
        <f t="shared" si="636"/>
        <v>1</v>
      </c>
      <c r="AL9310">
        <v>1</v>
      </c>
      <c r="AM9310" s="50" cm="1">
        <f t="array" ref="AM9310">SQRT(MMULT(MMULT(AF9310:AJ9310,MMULT(MMULT($Q$25:$U$29,$Q$16:$U$20),$Q$25:$U$29)),TRANSPOSE(AF9310:AJ9310)))</f>
        <v>0.17726728310520257</v>
      </c>
      <c r="AN9310" s="50">
        <f t="shared" si="637"/>
        <v>0.25436402724619556</v>
      </c>
    </row>
    <row r="9311" spans="25:40" ht="16.5" x14ac:dyDescent="0.3">
      <c r="Y9311" s="41" t="s">
        <v>9338</v>
      </c>
      <c r="Z9311" s="30">
        <v>0.67828194735265623</v>
      </c>
      <c r="AA9311" s="30">
        <v>0.55437192670000335</v>
      </c>
      <c r="AB9311" s="30">
        <v>0.35892057605584349</v>
      </c>
      <c r="AC9311" s="30">
        <v>0.37482423790508823</v>
      </c>
      <c r="AD9311" s="30">
        <v>0.6763666952965065</v>
      </c>
      <c r="AE9311" s="32">
        <f t="shared" si="635"/>
        <v>2.6427653833100977</v>
      </c>
      <c r="AF9311" s="33">
        <f t="shared" si="638"/>
        <v>0.25665613437962448</v>
      </c>
      <c r="AG9311" s="33">
        <f t="shared" si="638"/>
        <v>0.20976963380897828</v>
      </c>
      <c r="AH9311" s="33">
        <f t="shared" si="638"/>
        <v>0.13581250092139879</v>
      </c>
      <c r="AI9311" s="33">
        <f t="shared" si="638"/>
        <v>0.14183031163955084</v>
      </c>
      <c r="AJ9311" s="33">
        <f t="shared" si="638"/>
        <v>0.2559314192504476</v>
      </c>
      <c r="AK9311" s="34">
        <f t="shared" si="636"/>
        <v>1</v>
      </c>
      <c r="AL9311">
        <v>1</v>
      </c>
      <c r="AM9311" s="50" cm="1">
        <f t="array" ref="AM9311">SQRT(MMULT(MMULT(AF9311:AJ9311,MMULT(MMULT($Q$25:$U$29,$Q$16:$U$20),$Q$25:$U$29)),TRANSPOSE(AF9311:AJ9311)))</f>
        <v>0.19885292098371629</v>
      </c>
      <c r="AN9311" s="50">
        <f t="shared" si="637"/>
        <v>0.22550181729093882</v>
      </c>
    </row>
    <row r="9312" spans="25:40" ht="16.5" x14ac:dyDescent="0.3">
      <c r="Y9312" s="41" t="s">
        <v>9339</v>
      </c>
      <c r="Z9312" s="30">
        <v>0.29301493475808371</v>
      </c>
      <c r="AA9312" s="30">
        <v>0.12386959491561655</v>
      </c>
      <c r="AB9312" s="30">
        <v>0.79627654501942313</v>
      </c>
      <c r="AC9312" s="30">
        <v>0.2691333144350776</v>
      </c>
      <c r="AD9312" s="30">
        <v>0.33964710690631583</v>
      </c>
      <c r="AE9312" s="32">
        <f t="shared" si="635"/>
        <v>1.8219414960345168</v>
      </c>
      <c r="AF9312" s="33">
        <f t="shared" si="638"/>
        <v>0.1608256551573336</v>
      </c>
      <c r="AG9312" s="33">
        <f t="shared" si="638"/>
        <v>6.7987690705338569E-2</v>
      </c>
      <c r="AH9312" s="33">
        <f t="shared" si="638"/>
        <v>0.43704836118642176</v>
      </c>
      <c r="AI9312" s="33">
        <f t="shared" si="638"/>
        <v>0.14771786855991278</v>
      </c>
      <c r="AJ9312" s="33">
        <f t="shared" si="638"/>
        <v>0.18642042439099329</v>
      </c>
      <c r="AK9312" s="34">
        <f t="shared" si="636"/>
        <v>1</v>
      </c>
      <c r="AL9312">
        <v>1</v>
      </c>
      <c r="AM9312" s="50" cm="1">
        <f t="array" ref="AM9312">SQRT(MMULT(MMULT(AF9312:AJ9312,MMULT(MMULT($Q$25:$U$29,$Q$16:$U$20),$Q$25:$U$29)),TRANSPOSE(AF9312:AJ9312)))</f>
        <v>0.21833697302230901</v>
      </c>
      <c r="AN9312" s="50">
        <f t="shared" si="637"/>
        <v>0.35529604727788366</v>
      </c>
    </row>
    <row r="9313" spans="25:40" ht="16.5" x14ac:dyDescent="0.3">
      <c r="Y9313" s="41" t="s">
        <v>9340</v>
      </c>
      <c r="Z9313" s="30">
        <v>0.2076658307947914</v>
      </c>
      <c r="AA9313" s="30">
        <v>0.5248996524213797</v>
      </c>
      <c r="AB9313" s="30">
        <v>0.93546835001630124</v>
      </c>
      <c r="AC9313" s="30">
        <v>0.66790641262212136</v>
      </c>
      <c r="AD9313" s="30">
        <v>0.70008319125840368</v>
      </c>
      <c r="AE9313" s="32">
        <f t="shared" si="635"/>
        <v>3.036023437112997</v>
      </c>
      <c r="AF9313" s="33">
        <f t="shared" si="638"/>
        <v>6.840060200334426E-2</v>
      </c>
      <c r="AG9313" s="33">
        <f t="shared" si="638"/>
        <v>0.17289051395483138</v>
      </c>
      <c r="AH9313" s="33">
        <f t="shared" si="638"/>
        <v>0.30812290135212295</v>
      </c>
      <c r="AI9313" s="33">
        <f t="shared" si="638"/>
        <v>0.21999382628522926</v>
      </c>
      <c r="AJ9313" s="33">
        <f t="shared" si="638"/>
        <v>0.23059215640447225</v>
      </c>
      <c r="AK9313" s="34">
        <f t="shared" si="636"/>
        <v>1</v>
      </c>
      <c r="AL9313">
        <v>1</v>
      </c>
      <c r="AM9313" s="50" cm="1">
        <f t="array" ref="AM9313">SQRT(MMULT(MMULT(AF9313:AJ9313,MMULT(MMULT($Q$25:$U$29,$Q$16:$U$20),$Q$25:$U$29)),TRANSPOSE(AF9313:AJ9313)))</f>
        <v>0.21736668430672931</v>
      </c>
      <c r="AN9313" s="50">
        <f t="shared" si="637"/>
        <v>0.30531404423420566</v>
      </c>
    </row>
    <row r="9314" spans="25:40" ht="16.5" x14ac:dyDescent="0.3">
      <c r="Y9314" s="41" t="s">
        <v>9341</v>
      </c>
      <c r="Z9314" s="30">
        <v>0.57788392113976128</v>
      </c>
      <c r="AA9314" s="30">
        <v>0.47833956348921181</v>
      </c>
      <c r="AB9314" s="30">
        <v>0.67139789814980677</v>
      </c>
      <c r="AC9314" s="30">
        <v>0.8297244005024863</v>
      </c>
      <c r="AD9314" s="30">
        <v>0.42476230867908182</v>
      </c>
      <c r="AE9314" s="32">
        <f t="shared" si="635"/>
        <v>2.982108091960348</v>
      </c>
      <c r="AF9314" s="33">
        <f t="shared" si="638"/>
        <v>0.19378369372247597</v>
      </c>
      <c r="AG9314" s="33">
        <f t="shared" si="638"/>
        <v>0.16040316069655469</v>
      </c>
      <c r="AH9314" s="33">
        <f t="shared" si="638"/>
        <v>0.2251420396060996</v>
      </c>
      <c r="AI9314" s="33">
        <f t="shared" si="638"/>
        <v>0.2782341802899071</v>
      </c>
      <c r="AJ9314" s="33">
        <f t="shared" si="638"/>
        <v>0.14243692568496263</v>
      </c>
      <c r="AK9314" s="34">
        <f t="shared" si="636"/>
        <v>1</v>
      </c>
      <c r="AL9314">
        <v>1</v>
      </c>
      <c r="AM9314" s="50" cm="1">
        <f t="array" ref="AM9314">SQRT(MMULT(MMULT(AF9314:AJ9314,MMULT(MMULT($Q$25:$U$29,$Q$16:$U$20),$Q$25:$U$29)),TRANSPOSE(AF9314:AJ9314)))</f>
        <v>0.18816731322602237</v>
      </c>
      <c r="AN9314" s="50">
        <f t="shared" si="637"/>
        <v>0.29508042145366709</v>
      </c>
    </row>
    <row r="9315" spans="25:40" ht="16.5" x14ac:dyDescent="0.3">
      <c r="Y9315" s="41" t="s">
        <v>9342</v>
      </c>
      <c r="Z9315" s="30">
        <v>0.38733110994927722</v>
      </c>
      <c r="AA9315" s="30">
        <v>0.26695962635561854</v>
      </c>
      <c r="AB9315" s="30">
        <v>0.20937047531052699</v>
      </c>
      <c r="AC9315" s="30">
        <v>0.12621271157341196</v>
      </c>
      <c r="AD9315" s="30">
        <v>9.7160437809710398E-2</v>
      </c>
      <c r="AE9315" s="32">
        <f t="shared" si="635"/>
        <v>1.0870343609985451</v>
      </c>
      <c r="AF9315" s="33">
        <f t="shared" si="638"/>
        <v>0.35631910438735032</v>
      </c>
      <c r="AG9315" s="33">
        <f t="shared" si="638"/>
        <v>0.24558526936571773</v>
      </c>
      <c r="AH9315" s="33">
        <f t="shared" si="638"/>
        <v>0.19260704428717429</v>
      </c>
      <c r="AI9315" s="33">
        <f t="shared" si="638"/>
        <v>0.11610737995206841</v>
      </c>
      <c r="AJ9315" s="33">
        <f t="shared" si="638"/>
        <v>8.9381202007689287E-2</v>
      </c>
      <c r="AK9315" s="34">
        <f t="shared" si="636"/>
        <v>1</v>
      </c>
      <c r="AL9315">
        <v>1</v>
      </c>
      <c r="AM9315" s="50" cm="1">
        <f t="array" ref="AM9315">SQRT(MMULT(MMULT(AF9315:AJ9315,MMULT(MMULT($Q$25:$U$29,$Q$16:$U$20),$Q$25:$U$29)),TRANSPOSE(AF9315:AJ9315)))</f>
        <v>0.17274442673004581</v>
      </c>
      <c r="AN9315" s="50">
        <f t="shared" si="637"/>
        <v>0.27321339449546883</v>
      </c>
    </row>
    <row r="9316" spans="25:40" ht="16.5" x14ac:dyDescent="0.3">
      <c r="Y9316" s="41" t="s">
        <v>9343</v>
      </c>
      <c r="Z9316" s="30">
        <v>0.596362220913915</v>
      </c>
      <c r="AA9316" s="30">
        <v>0.24294821183513304</v>
      </c>
      <c r="AB9316" s="30">
        <v>6.8316605457274027E-2</v>
      </c>
      <c r="AC9316" s="30">
        <v>0.78569512844466005</v>
      </c>
      <c r="AD9316" s="30">
        <v>0.8747675027868993</v>
      </c>
      <c r="AE9316" s="32">
        <f t="shared" si="635"/>
        <v>2.5680896694378816</v>
      </c>
      <c r="AF9316" s="33">
        <f t="shared" si="638"/>
        <v>0.23222017050691623</v>
      </c>
      <c r="AG9316" s="33">
        <f t="shared" si="638"/>
        <v>9.4602698155906273E-2</v>
      </c>
      <c r="AH9316" s="33">
        <f t="shared" si="638"/>
        <v>2.6602110615642001E-2</v>
      </c>
      <c r="AI9316" s="33">
        <f t="shared" si="638"/>
        <v>0.30594536390025567</v>
      </c>
      <c r="AJ9316" s="33">
        <f t="shared" si="638"/>
        <v>0.34062965682127971</v>
      </c>
      <c r="AK9316" s="34">
        <f t="shared" si="636"/>
        <v>0.99999999999999978</v>
      </c>
      <c r="AL9316">
        <v>1</v>
      </c>
      <c r="AM9316" s="50" cm="1">
        <f t="array" ref="AM9316">SQRT(MMULT(MMULT(AF9316:AJ9316,MMULT(MMULT($Q$25:$U$29,$Q$16:$U$20),$Q$25:$U$29)),TRANSPOSE(AF9316:AJ9316)))</f>
        <v>0.21778668803023501</v>
      </c>
      <c r="AN9316" s="50">
        <f t="shared" si="637"/>
        <v>0.18754675040074317</v>
      </c>
    </row>
    <row r="9317" spans="25:40" ht="16.5" x14ac:dyDescent="0.3">
      <c r="Y9317" s="41" t="s">
        <v>9344</v>
      </c>
      <c r="Z9317" s="30">
        <v>0.2177499109464911</v>
      </c>
      <c r="AA9317" s="30">
        <v>0.96436213441549312</v>
      </c>
      <c r="AB9317" s="30">
        <v>0.67989642933855587</v>
      </c>
      <c r="AC9317" s="30">
        <v>0.97524336342787099</v>
      </c>
      <c r="AD9317" s="30">
        <v>0.51594243387210148</v>
      </c>
      <c r="AE9317" s="32">
        <f t="shared" si="635"/>
        <v>3.353194272000513</v>
      </c>
      <c r="AF9317" s="33">
        <f t="shared" si="638"/>
        <v>6.4938054071224952E-2</v>
      </c>
      <c r="AG9317" s="33">
        <f t="shared" si="638"/>
        <v>0.28759506792314643</v>
      </c>
      <c r="AH9317" s="33">
        <f t="shared" si="638"/>
        <v>0.20276082272230836</v>
      </c>
      <c r="AI9317" s="33">
        <f t="shared" si="638"/>
        <v>0.29084010180121223</v>
      </c>
      <c r="AJ9317" s="33">
        <f t="shared" si="638"/>
        <v>0.15386595348210785</v>
      </c>
      <c r="AK9317" s="34">
        <f t="shared" si="636"/>
        <v>0.99999999999999978</v>
      </c>
      <c r="AL9317">
        <v>1</v>
      </c>
      <c r="AM9317" s="50" cm="1">
        <f t="array" ref="AM9317">SQRT(MMULT(MMULT(AF9317:AJ9317,MMULT(MMULT($Q$25:$U$29,$Q$16:$U$20),$Q$25:$U$29)),TRANSPOSE(AF9317:AJ9317)))</f>
        <v>0.20185919173405664</v>
      </c>
      <c r="AN9317" s="50">
        <f t="shared" si="637"/>
        <v>0.28515179291932508</v>
      </c>
    </row>
    <row r="9318" spans="25:40" ht="16.5" x14ac:dyDescent="0.3">
      <c r="Y9318" s="41" t="s">
        <v>9345</v>
      </c>
      <c r="Z9318" s="30">
        <v>0.41866131780906501</v>
      </c>
      <c r="AA9318" s="30">
        <v>0.96147226465104463</v>
      </c>
      <c r="AB9318" s="30">
        <v>3.3353415124143915E-2</v>
      </c>
      <c r="AC9318" s="30">
        <v>0.94334193585790693</v>
      </c>
      <c r="AD9318" s="30">
        <v>8.8185592383366873E-2</v>
      </c>
      <c r="AE9318" s="32">
        <f t="shared" si="635"/>
        <v>2.4450145258255276</v>
      </c>
      <c r="AF9318" s="33">
        <f t="shared" si="638"/>
        <v>0.17123060553912636</v>
      </c>
      <c r="AG9318" s="33">
        <f t="shared" si="638"/>
        <v>0.3932378538022861</v>
      </c>
      <c r="AH9318" s="33">
        <f t="shared" si="638"/>
        <v>1.3641397534389929E-2</v>
      </c>
      <c r="AI9318" s="33">
        <f t="shared" si="638"/>
        <v>0.38582263045631587</v>
      </c>
      <c r="AJ9318" s="33">
        <f t="shared" si="638"/>
        <v>3.6067512667881656E-2</v>
      </c>
      <c r="AK9318" s="34">
        <f t="shared" si="636"/>
        <v>0.99999999999999989</v>
      </c>
      <c r="AL9318">
        <v>1</v>
      </c>
      <c r="AM9318" s="50" cm="1">
        <f t="array" ref="AM9318">SQRT(MMULT(MMULT(AF9318:AJ9318,MMULT(MMULT($Q$25:$U$29,$Q$16:$U$20),$Q$25:$U$29)),TRANSPOSE(AF9318:AJ9318)))</f>
        <v>0.19176079664444476</v>
      </c>
      <c r="AN9318" s="50">
        <f t="shared" si="637"/>
        <v>0.24249401766448714</v>
      </c>
    </row>
    <row r="9319" spans="25:40" ht="16.5" x14ac:dyDescent="0.3">
      <c r="Y9319" s="41" t="s">
        <v>9346</v>
      </c>
      <c r="Z9319" s="30">
        <v>0.65782867651515187</v>
      </c>
      <c r="AA9319" s="30">
        <v>0.82245915553388216</v>
      </c>
      <c r="AB9319" s="30">
        <v>0.87971347945144618</v>
      </c>
      <c r="AC9319" s="30">
        <v>8.4412881651804939E-2</v>
      </c>
      <c r="AD9319" s="30">
        <v>0.70794249334335624</v>
      </c>
      <c r="AE9319" s="32">
        <f t="shared" si="635"/>
        <v>3.1523566864956409</v>
      </c>
      <c r="AF9319" s="33">
        <f t="shared" si="638"/>
        <v>0.20867837682620738</v>
      </c>
      <c r="AG9319" s="33">
        <f t="shared" si="638"/>
        <v>0.26090294891349358</v>
      </c>
      <c r="AH9319" s="33">
        <f t="shared" si="638"/>
        <v>0.27906533648937781</v>
      </c>
      <c r="AI9319" s="33">
        <f t="shared" si="638"/>
        <v>2.6777706346943764E-2</v>
      </c>
      <c r="AJ9319" s="33">
        <f t="shared" si="638"/>
        <v>0.22457563142397757</v>
      </c>
      <c r="AK9319" s="34">
        <f t="shared" si="636"/>
        <v>1.0000000000000002</v>
      </c>
      <c r="AL9319">
        <v>1</v>
      </c>
      <c r="AM9319" s="50" cm="1">
        <f t="array" ref="AM9319">SQRT(MMULT(MMULT(AF9319:AJ9319,MMULT(MMULT($Q$25:$U$29,$Q$16:$U$20),$Q$25:$U$29)),TRANSPOSE(AF9319:AJ9319)))</f>
        <v>0.20818552559250697</v>
      </c>
      <c r="AN9319" s="50">
        <f t="shared" si="637"/>
        <v>0.27317357513608104</v>
      </c>
    </row>
    <row r="9320" spans="25:40" ht="16.5" x14ac:dyDescent="0.3">
      <c r="Y9320" s="41" t="s">
        <v>9347</v>
      </c>
      <c r="Z9320" s="30">
        <v>0.32908596226346887</v>
      </c>
      <c r="AA9320" s="30">
        <v>0.25362821617570785</v>
      </c>
      <c r="AB9320" s="30">
        <v>0.11027204144629266</v>
      </c>
      <c r="AC9320" s="30">
        <v>5.8332361443622083E-2</v>
      </c>
      <c r="AD9320" s="30">
        <v>0.22857543872747654</v>
      </c>
      <c r="AE9320" s="32">
        <f t="shared" si="635"/>
        <v>0.979894020056568</v>
      </c>
      <c r="AF9320" s="33">
        <f t="shared" si="638"/>
        <v>0.33583832080582671</v>
      </c>
      <c r="AG9320" s="33">
        <f t="shared" si="638"/>
        <v>0.25883229306886291</v>
      </c>
      <c r="AH9320" s="33">
        <f t="shared" si="638"/>
        <v>0.11253466108500876</v>
      </c>
      <c r="AI9320" s="33">
        <f t="shared" si="638"/>
        <v>5.9529255459947222E-2</v>
      </c>
      <c r="AJ9320" s="33">
        <f t="shared" si="638"/>
        <v>0.23326546958035441</v>
      </c>
      <c r="AK9320" s="34">
        <f t="shared" si="636"/>
        <v>1</v>
      </c>
      <c r="AL9320">
        <v>1</v>
      </c>
      <c r="AM9320" s="50" cm="1">
        <f t="array" ref="AM9320">SQRT(MMULT(MMULT(AF9320:AJ9320,MMULT(MMULT($Q$25:$U$29,$Q$16:$U$20),$Q$25:$U$29)),TRANSPOSE(AF9320:AJ9320)))</f>
        <v>0.19228884023898546</v>
      </c>
      <c r="AN9320" s="50">
        <f t="shared" si="637"/>
        <v>0.21101913333086358</v>
      </c>
    </row>
    <row r="9321" spans="25:40" ht="16.5" x14ac:dyDescent="0.3">
      <c r="Y9321" s="41" t="s">
        <v>9348</v>
      </c>
      <c r="Z9321" s="30">
        <v>0.8515494415112036</v>
      </c>
      <c r="AA9321" s="30">
        <v>0.79073841628178654</v>
      </c>
      <c r="AB9321" s="30">
        <v>0.48161238635182102</v>
      </c>
      <c r="AC9321" s="30">
        <v>0.75258202801558249</v>
      </c>
      <c r="AD9321" s="30">
        <v>2.5873935343718735E-2</v>
      </c>
      <c r="AE9321" s="32">
        <f t="shared" si="635"/>
        <v>2.9023562075041123</v>
      </c>
      <c r="AF9321" s="33">
        <f t="shared" si="638"/>
        <v>0.29339935577497411</v>
      </c>
      <c r="AG9321" s="33">
        <f t="shared" si="638"/>
        <v>0.27244706016350206</v>
      </c>
      <c r="AH9321" s="33">
        <f t="shared" si="638"/>
        <v>0.16593841414317118</v>
      </c>
      <c r="AI9321" s="33">
        <f t="shared" si="638"/>
        <v>0.25930036639533199</v>
      </c>
      <c r="AJ9321" s="33">
        <f t="shared" si="638"/>
        <v>8.9148035230207263E-3</v>
      </c>
      <c r="AK9321" s="34">
        <f t="shared" si="636"/>
        <v>1</v>
      </c>
      <c r="AL9321">
        <v>1</v>
      </c>
      <c r="AM9321" s="50" cm="1">
        <f t="array" ref="AM9321">SQRT(MMULT(MMULT(AF9321:AJ9321,MMULT(MMULT($Q$25:$U$29,$Q$16:$U$20),$Q$25:$U$29)),TRANSPOSE(AF9321:AJ9321)))</f>
        <v>0.17137199521638841</v>
      </c>
      <c r="AN9321" s="50">
        <f t="shared" si="637"/>
        <v>0.2926132970239958</v>
      </c>
    </row>
    <row r="9322" spans="25:40" ht="16.5" x14ac:dyDescent="0.3">
      <c r="Y9322" s="41" t="s">
        <v>9349</v>
      </c>
      <c r="Z9322" s="30">
        <v>0.5882105677976821</v>
      </c>
      <c r="AA9322" s="30">
        <v>0.89023280057516663</v>
      </c>
      <c r="AB9322" s="30">
        <v>0.54069331250615293</v>
      </c>
      <c r="AC9322" s="30">
        <v>0.66166248045019405</v>
      </c>
      <c r="AD9322" s="30">
        <v>0.78455149815247993</v>
      </c>
      <c r="AE9322" s="32">
        <f t="shared" si="635"/>
        <v>3.4653506594816754</v>
      </c>
      <c r="AF9322" s="33">
        <f t="shared" si="638"/>
        <v>0.16974056180671274</v>
      </c>
      <c r="AG9322" s="33">
        <f t="shared" si="638"/>
        <v>0.25689544523852653</v>
      </c>
      <c r="AH9322" s="33">
        <f t="shared" si="638"/>
        <v>0.15602845588706638</v>
      </c>
      <c r="AI9322" s="33">
        <f t="shared" si="638"/>
        <v>0.19093665994227585</v>
      </c>
      <c r="AJ9322" s="33">
        <f t="shared" si="638"/>
        <v>0.22639887712541854</v>
      </c>
      <c r="AK9322" s="34">
        <f t="shared" si="636"/>
        <v>1</v>
      </c>
      <c r="AL9322">
        <v>1</v>
      </c>
      <c r="AM9322" s="50" cm="1">
        <f t="array" ref="AM9322">SQRT(MMULT(MMULT(AF9322:AJ9322,MMULT(MMULT($Q$25:$U$29,$Q$16:$U$20),$Q$25:$U$29)),TRANSPOSE(AF9322:AJ9322)))</f>
        <v>0.20080085451082166</v>
      </c>
      <c r="AN9322" s="50">
        <f t="shared" si="637"/>
        <v>0.24361620623508365</v>
      </c>
    </row>
    <row r="9323" spans="25:40" ht="16.5" x14ac:dyDescent="0.3">
      <c r="Y9323" s="41" t="s">
        <v>9350</v>
      </c>
      <c r="Z9323" s="30">
        <v>0.51438136026684256</v>
      </c>
      <c r="AA9323" s="30">
        <v>0.94001268904769708</v>
      </c>
      <c r="AB9323" s="30">
        <v>0.9178706475654379</v>
      </c>
      <c r="AC9323" s="30">
        <v>0.431746839200012</v>
      </c>
      <c r="AD9323" s="30">
        <v>6.9481285581210694E-2</v>
      </c>
      <c r="AE9323" s="32">
        <f t="shared" si="635"/>
        <v>2.8734928216612006</v>
      </c>
      <c r="AF9323" s="33">
        <f t="shared" si="638"/>
        <v>0.17900909874884341</v>
      </c>
      <c r="AG9323" s="33">
        <f t="shared" si="638"/>
        <v>0.32713242989911645</v>
      </c>
      <c r="AH9323" s="33">
        <f t="shared" si="638"/>
        <v>0.3194268106905539</v>
      </c>
      <c r="AI9323" s="33">
        <f t="shared" si="638"/>
        <v>0.15025158091413432</v>
      </c>
      <c r="AJ9323" s="33">
        <f t="shared" si="638"/>
        <v>2.4180079747351771E-2</v>
      </c>
      <c r="AK9323" s="34">
        <f t="shared" si="636"/>
        <v>0.99999999999999989</v>
      </c>
      <c r="AL9323">
        <v>1</v>
      </c>
      <c r="AM9323" s="50" cm="1">
        <f t="array" ref="AM9323">SQRT(MMULT(MMULT(AF9323:AJ9323,MMULT(MMULT($Q$25:$U$29,$Q$16:$U$20),$Q$25:$U$29)),TRANSPOSE(AF9323:AJ9323)))</f>
        <v>0.18878500796758535</v>
      </c>
      <c r="AN9323" s="50">
        <f t="shared" si="637"/>
        <v>0.33681163727711882</v>
      </c>
    </row>
    <row r="9324" spans="25:40" ht="16.5" x14ac:dyDescent="0.3">
      <c r="Y9324" s="41" t="s">
        <v>9351</v>
      </c>
      <c r="Z9324" s="30">
        <v>0.93516932792387353</v>
      </c>
      <c r="AA9324" s="30">
        <v>0.46458368726850419</v>
      </c>
      <c r="AB9324" s="30">
        <v>0.64737706014543106</v>
      </c>
      <c r="AC9324" s="30">
        <v>0.60986420937732422</v>
      </c>
      <c r="AD9324" s="30">
        <v>0.74021677256284257</v>
      </c>
      <c r="AE9324" s="32">
        <f t="shared" si="635"/>
        <v>3.3972110572779757</v>
      </c>
      <c r="AF9324" s="33">
        <f t="shared" si="638"/>
        <v>0.27527560465235867</v>
      </c>
      <c r="AG9324" s="33">
        <f t="shared" si="638"/>
        <v>0.13675443751815441</v>
      </c>
      <c r="AH9324" s="33">
        <f t="shared" si="638"/>
        <v>0.1905613308182694</v>
      </c>
      <c r="AI9324" s="33">
        <f t="shared" si="638"/>
        <v>0.1795190817099187</v>
      </c>
      <c r="AJ9324" s="33">
        <f t="shared" si="638"/>
        <v>0.21788954530129878</v>
      </c>
      <c r="AK9324" s="34">
        <f t="shared" si="636"/>
        <v>1</v>
      </c>
      <c r="AL9324">
        <v>1</v>
      </c>
      <c r="AM9324" s="50" cm="1">
        <f t="array" ref="AM9324">SQRT(MMULT(MMULT(AF9324:AJ9324,MMULT(MMULT($Q$25:$U$29,$Q$16:$U$20),$Q$25:$U$29)),TRANSPOSE(AF9324:AJ9324)))</f>
        <v>0.19240477527682406</v>
      </c>
      <c r="AN9324" s="50">
        <f t="shared" si="637"/>
        <v>0.25782403974942697</v>
      </c>
    </row>
    <row r="9325" spans="25:40" ht="16.5" x14ac:dyDescent="0.3">
      <c r="Y9325" s="41" t="s">
        <v>9352</v>
      </c>
      <c r="Z9325" s="30">
        <v>2.6602058667285156E-2</v>
      </c>
      <c r="AA9325" s="30">
        <v>0.49831527010900878</v>
      </c>
      <c r="AB9325" s="30">
        <v>0.46705634415885611</v>
      </c>
      <c r="AC9325" s="30">
        <v>5.3533546133611498E-2</v>
      </c>
      <c r="AD9325" s="30">
        <v>0.89850244315546868</v>
      </c>
      <c r="AE9325" s="32">
        <f t="shared" si="635"/>
        <v>1.9440096622242302</v>
      </c>
      <c r="AF9325" s="33">
        <f t="shared" si="638"/>
        <v>1.3684118543345369E-2</v>
      </c>
      <c r="AG9325" s="33">
        <f t="shared" si="638"/>
        <v>0.2563337414377167</v>
      </c>
      <c r="AH9325" s="33">
        <f t="shared" si="638"/>
        <v>0.24025412693909948</v>
      </c>
      <c r="AI9325" s="33">
        <f t="shared" si="638"/>
        <v>2.753769550320101E-2</v>
      </c>
      <c r="AJ9325" s="33">
        <f t="shared" si="638"/>
        <v>0.46219031757663748</v>
      </c>
      <c r="AK9325" s="34">
        <f t="shared" si="636"/>
        <v>1</v>
      </c>
      <c r="AL9325">
        <v>1</v>
      </c>
      <c r="AM9325" s="50" cm="1">
        <f t="array" ref="AM9325">SQRT(MMULT(MMULT(AF9325:AJ9325,MMULT(MMULT($Q$25:$U$29,$Q$16:$U$20),$Q$25:$U$29)),TRANSPOSE(AF9325:AJ9325)))</f>
        <v>0.27799275872908286</v>
      </c>
      <c r="AN9325" s="50">
        <f t="shared" si="637"/>
        <v>0.21715183683536501</v>
      </c>
    </row>
    <row r="9326" spans="25:40" ht="16.5" x14ac:dyDescent="0.3">
      <c r="Y9326" s="41" t="s">
        <v>9353</v>
      </c>
      <c r="Z9326" s="30">
        <v>6.7816167315712383E-2</v>
      </c>
      <c r="AA9326" s="30">
        <v>0.77138256717840692</v>
      </c>
      <c r="AB9326" s="30">
        <v>0.58198061248268795</v>
      </c>
      <c r="AC9326" s="30">
        <v>0.22196905433554459</v>
      </c>
      <c r="AD9326" s="30">
        <v>0.57657809835549378</v>
      </c>
      <c r="AE9326" s="32">
        <f t="shared" si="635"/>
        <v>2.2197264996678454</v>
      </c>
      <c r="AF9326" s="33">
        <f t="shared" si="638"/>
        <v>3.0551587020229851E-2</v>
      </c>
      <c r="AG9326" s="33">
        <f t="shared" si="638"/>
        <v>0.34751243781332286</v>
      </c>
      <c r="AH9326" s="33">
        <f t="shared" si="638"/>
        <v>0.26218572989500022</v>
      </c>
      <c r="AI9326" s="33">
        <f t="shared" si="638"/>
        <v>9.999838014672506E-2</v>
      </c>
      <c r="AJ9326" s="33">
        <f t="shared" si="638"/>
        <v>0.25975186512472215</v>
      </c>
      <c r="AK9326" s="34">
        <f t="shared" si="636"/>
        <v>1</v>
      </c>
      <c r="AL9326">
        <v>1</v>
      </c>
      <c r="AM9326" s="50" cm="1">
        <f t="array" ref="AM9326">SQRT(MMULT(MMULT(AF9326:AJ9326,MMULT(MMULT($Q$25:$U$29,$Q$16:$U$20),$Q$25:$U$29)),TRANSPOSE(AF9326:AJ9326)))</f>
        <v>0.23061509213793696</v>
      </c>
      <c r="AN9326" s="50">
        <f t="shared" si="637"/>
        <v>0.26821936970408256</v>
      </c>
    </row>
    <row r="9327" spans="25:40" ht="16.5" x14ac:dyDescent="0.3">
      <c r="Y9327" s="41" t="s">
        <v>9354</v>
      </c>
      <c r="Z9327" s="30">
        <v>0.68241382130746131</v>
      </c>
      <c r="AA9327" s="30">
        <v>0.48551830200676482</v>
      </c>
      <c r="AB9327" s="30">
        <v>0.50633725733647916</v>
      </c>
      <c r="AC9327" s="30">
        <v>0.82938911962114392</v>
      </c>
      <c r="AD9327" s="30">
        <v>0.50151253553515718</v>
      </c>
      <c r="AE9327" s="32">
        <f t="shared" si="635"/>
        <v>3.0051710358070065</v>
      </c>
      <c r="AF9327" s="33">
        <f t="shared" si="638"/>
        <v>0.22707986107160333</v>
      </c>
      <c r="AG9327" s="33">
        <f t="shared" si="638"/>
        <v>0.16156095484142188</v>
      </c>
      <c r="AH9327" s="33">
        <f t="shared" si="638"/>
        <v>0.16848866547141725</v>
      </c>
      <c r="AI9327" s="33">
        <f t="shared" si="638"/>
        <v>0.27598732642464069</v>
      </c>
      <c r="AJ9327" s="33">
        <f t="shared" si="638"/>
        <v>0.1668831921909168</v>
      </c>
      <c r="AK9327" s="34">
        <f t="shared" si="636"/>
        <v>1</v>
      </c>
      <c r="AL9327">
        <v>1</v>
      </c>
      <c r="AM9327" s="50" cm="1">
        <f t="array" ref="AM9327">SQRT(MMULT(MMULT(AF9327:AJ9327,MMULT(MMULT($Q$25:$U$29,$Q$16:$U$20),$Q$25:$U$29)),TRANSPOSE(AF9327:AJ9327)))</f>
        <v>0.18649527246347231</v>
      </c>
      <c r="AN9327" s="50">
        <f t="shared" si="637"/>
        <v>0.26871607446637225</v>
      </c>
    </row>
    <row r="9328" spans="25:40" ht="16.5" x14ac:dyDescent="0.3">
      <c r="Y9328" s="41" t="s">
        <v>9355</v>
      </c>
      <c r="Z9328" s="30">
        <v>0.39617453125135194</v>
      </c>
      <c r="AA9328" s="30">
        <v>0.98689238669495793</v>
      </c>
      <c r="AB9328" s="30">
        <v>0.43856430512310274</v>
      </c>
      <c r="AC9328" s="30">
        <v>1.6205797969555347E-2</v>
      </c>
      <c r="AD9328" s="30">
        <v>0.85231137841069415</v>
      </c>
      <c r="AE9328" s="32">
        <f t="shared" si="635"/>
        <v>2.6901483994496624</v>
      </c>
      <c r="AF9328" s="33">
        <f t="shared" si="638"/>
        <v>0.14726865303505168</v>
      </c>
      <c r="AG9328" s="33">
        <f t="shared" si="638"/>
        <v>0.36685425491651374</v>
      </c>
      <c r="AH9328" s="33">
        <f t="shared" si="638"/>
        <v>0.16302606399439604</v>
      </c>
      <c r="AI9328" s="33">
        <f t="shared" si="638"/>
        <v>6.0241278781760334E-3</v>
      </c>
      <c r="AJ9328" s="33">
        <f t="shared" si="638"/>
        <v>0.3168269001758624</v>
      </c>
      <c r="AK9328" s="34">
        <f t="shared" si="636"/>
        <v>1</v>
      </c>
      <c r="AL9328">
        <v>1</v>
      </c>
      <c r="AM9328" s="50" cm="1">
        <f t="array" ref="AM9328">SQRT(MMULT(MMULT(AF9328:AJ9328,MMULT(MMULT($Q$25:$U$29,$Q$16:$U$20),$Q$25:$U$29)),TRANSPOSE(AF9328:AJ9328)))</f>
        <v>0.23157954744999187</v>
      </c>
      <c r="AN9328" s="50">
        <f t="shared" si="637"/>
        <v>0.2094973651636507</v>
      </c>
    </row>
    <row r="9329" spans="25:40" ht="16.5" x14ac:dyDescent="0.3">
      <c r="Y9329" s="41" t="s">
        <v>9356</v>
      </c>
      <c r="Z9329" s="30">
        <v>0.9350298934946808</v>
      </c>
      <c r="AA9329" s="30">
        <v>0.6529654010307947</v>
      </c>
      <c r="AB9329" s="30">
        <v>0.88289859306939067</v>
      </c>
      <c r="AC9329" s="30">
        <v>0.3641573742884201</v>
      </c>
      <c r="AD9329" s="30">
        <v>0.93349522911873906</v>
      </c>
      <c r="AE9329" s="32">
        <f t="shared" si="635"/>
        <v>3.7685464910020254</v>
      </c>
      <c r="AF9329" s="33">
        <f t="shared" si="638"/>
        <v>0.24811419886346261</v>
      </c>
      <c r="AG9329" s="33">
        <f t="shared" si="638"/>
        <v>0.17326717411868164</v>
      </c>
      <c r="AH9329" s="33">
        <f t="shared" si="638"/>
        <v>0.23428093435425157</v>
      </c>
      <c r="AI9329" s="33">
        <f t="shared" si="638"/>
        <v>9.6630723584782863E-2</v>
      </c>
      <c r="AJ9329" s="33">
        <f t="shared" si="638"/>
        <v>0.24770696907882125</v>
      </c>
      <c r="AK9329" s="34">
        <f t="shared" si="636"/>
        <v>1</v>
      </c>
      <c r="AL9329">
        <v>1</v>
      </c>
      <c r="AM9329" s="50" cm="1">
        <f t="array" ref="AM9329">SQRT(MMULT(MMULT(AF9329:AJ9329,MMULT(MMULT($Q$25:$U$29,$Q$16:$U$20),$Q$25:$U$29)),TRANSPOSE(AF9329:AJ9329)))</f>
        <v>0.20320114674843615</v>
      </c>
      <c r="AN9329" s="50">
        <f t="shared" si="637"/>
        <v>0.26012697407266605</v>
      </c>
    </row>
    <row r="9330" spans="25:40" ht="16.5" x14ac:dyDescent="0.3">
      <c r="Y9330" s="41" t="s">
        <v>9357</v>
      </c>
      <c r="Z9330" s="30">
        <v>0.94276004563633053</v>
      </c>
      <c r="AA9330" s="30">
        <v>0.2500466721246144</v>
      </c>
      <c r="AB9330" s="30">
        <v>0.53741851669977114</v>
      </c>
      <c r="AC9330" s="30">
        <v>0.2069626687688223</v>
      </c>
      <c r="AD9330" s="30">
        <v>0.54437155497007583</v>
      </c>
      <c r="AE9330" s="32">
        <f t="shared" si="635"/>
        <v>2.4815594581996141</v>
      </c>
      <c r="AF9330" s="33">
        <f t="shared" si="638"/>
        <v>0.37990628937833648</v>
      </c>
      <c r="AG9330" s="33">
        <f t="shared" si="638"/>
        <v>0.10076191053911911</v>
      </c>
      <c r="AH9330" s="33">
        <f t="shared" si="638"/>
        <v>0.21656483584305145</v>
      </c>
      <c r="AI9330" s="33">
        <f t="shared" si="638"/>
        <v>8.3400245795027181E-2</v>
      </c>
      <c r="AJ9330" s="33">
        <f t="shared" si="638"/>
        <v>0.21936671844446579</v>
      </c>
      <c r="AK9330" s="34">
        <f t="shared" si="636"/>
        <v>0.99999999999999989</v>
      </c>
      <c r="AL9330">
        <v>1</v>
      </c>
      <c r="AM9330" s="50" cm="1">
        <f t="array" ref="AM9330">SQRT(MMULT(MMULT(AF9330:AJ9330,MMULT(MMULT($Q$25:$U$29,$Q$16:$U$20),$Q$25:$U$29)),TRANSPOSE(AF9330:AJ9330)))</f>
        <v>0.19189106476697143</v>
      </c>
      <c r="AN9330" s="50">
        <f t="shared" si="637"/>
        <v>0.25712750651971733</v>
      </c>
    </row>
    <row r="9331" spans="25:40" ht="16.5" x14ac:dyDescent="0.3">
      <c r="Y9331" s="41" t="s">
        <v>9358</v>
      </c>
      <c r="Z9331" s="30">
        <v>5.1035088153444153E-2</v>
      </c>
      <c r="AA9331" s="30">
        <v>0.26510566188184326</v>
      </c>
      <c r="AB9331" s="30">
        <v>0.28984576299687526</v>
      </c>
      <c r="AC9331" s="30">
        <v>0.50113242948915715</v>
      </c>
      <c r="AD9331" s="30">
        <v>0.27291759934106108</v>
      </c>
      <c r="AE9331" s="32">
        <f t="shared" si="635"/>
        <v>1.380036541862381</v>
      </c>
      <c r="AF9331" s="33">
        <f t="shared" si="638"/>
        <v>3.6980968695634317E-2</v>
      </c>
      <c r="AG9331" s="33">
        <f t="shared" si="638"/>
        <v>0.19210046534280825</v>
      </c>
      <c r="AH9331" s="33">
        <f t="shared" si="638"/>
        <v>0.21002760014290914</v>
      </c>
      <c r="AI9331" s="33">
        <f t="shared" si="638"/>
        <v>0.36312982612248157</v>
      </c>
      <c r="AJ9331" s="33">
        <f t="shared" si="638"/>
        <v>0.19776113969616665</v>
      </c>
      <c r="AK9331" s="34">
        <f t="shared" si="636"/>
        <v>1</v>
      </c>
      <c r="AL9331">
        <v>1</v>
      </c>
      <c r="AM9331" s="50" cm="1">
        <f t="array" ref="AM9331">SQRT(MMULT(MMULT(AF9331:AJ9331,MMULT(MMULT($Q$25:$U$29,$Q$16:$U$20),$Q$25:$U$29)),TRANSPOSE(AF9331:AJ9331)))</f>
        <v>0.21041771969432874</v>
      </c>
      <c r="AN9331" s="50">
        <f t="shared" si="637"/>
        <v>0.28892229210216425</v>
      </c>
    </row>
    <row r="9332" spans="25:40" ht="16.5" x14ac:dyDescent="0.3">
      <c r="Y9332" s="41" t="s">
        <v>9359</v>
      </c>
      <c r="Z9332" s="30">
        <v>0.66102640702158277</v>
      </c>
      <c r="AA9332" s="30">
        <v>0.89819181263369685</v>
      </c>
      <c r="AB9332" s="30">
        <v>0.24678058786287171</v>
      </c>
      <c r="AC9332" s="30">
        <v>5.1419594252202994E-2</v>
      </c>
      <c r="AD9332" s="30">
        <v>3.8536309457364526E-2</v>
      </c>
      <c r="AE9332" s="32">
        <f t="shared" si="635"/>
        <v>1.8959547112277189</v>
      </c>
      <c r="AF9332" s="33">
        <f t="shared" si="638"/>
        <v>0.34865094778215322</v>
      </c>
      <c r="AG9332" s="33">
        <f t="shared" si="638"/>
        <v>0.47374117499466845</v>
      </c>
      <c r="AH9332" s="33">
        <f t="shared" si="638"/>
        <v>0.13016164700636221</v>
      </c>
      <c r="AI9332" s="33">
        <f t="shared" si="638"/>
        <v>2.7120686980390166E-2</v>
      </c>
      <c r="AJ9332" s="33">
        <f t="shared" si="638"/>
        <v>2.0325543236425977E-2</v>
      </c>
      <c r="AK9332" s="34">
        <f t="shared" si="636"/>
        <v>1</v>
      </c>
      <c r="AL9332">
        <v>1</v>
      </c>
      <c r="AM9332" s="50" cm="1">
        <f t="array" ref="AM9332">SQRT(MMULT(MMULT(AF9332:AJ9332,MMULT(MMULT($Q$25:$U$29,$Q$16:$U$20),$Q$25:$U$29)),TRANSPOSE(AF9332:AJ9332)))</f>
        <v>0.18491750649146443</v>
      </c>
      <c r="AN9332" s="50">
        <f t="shared" si="637"/>
        <v>0.24989950324809901</v>
      </c>
    </row>
    <row r="9333" spans="25:40" ht="16.5" x14ac:dyDescent="0.3">
      <c r="Y9333" s="41" t="s">
        <v>9360</v>
      </c>
      <c r="Z9333" s="30">
        <v>0.16268534712802185</v>
      </c>
      <c r="AA9333" s="30">
        <v>0.45741722435042986</v>
      </c>
      <c r="AB9333" s="30">
        <v>0.27050348575112904</v>
      </c>
      <c r="AC9333" s="30">
        <v>2.3802802368595999E-2</v>
      </c>
      <c r="AD9333" s="30">
        <v>0.32066707339040323</v>
      </c>
      <c r="AE9333" s="32">
        <f t="shared" si="635"/>
        <v>1.2350759329885799</v>
      </c>
      <c r="AF9333" s="33">
        <f t="shared" si="638"/>
        <v>0.13172092725858833</v>
      </c>
      <c r="AG9333" s="33">
        <f t="shared" si="638"/>
        <v>0.37035554829701256</v>
      </c>
      <c r="AH9333" s="33">
        <f t="shared" si="638"/>
        <v>0.21901769642339086</v>
      </c>
      <c r="AI9333" s="33">
        <f t="shared" si="638"/>
        <v>1.9272339240712977E-2</v>
      </c>
      <c r="AJ9333" s="33">
        <f t="shared" si="638"/>
        <v>0.25963348878029535</v>
      </c>
      <c r="AK9333" s="34">
        <f t="shared" si="636"/>
        <v>1</v>
      </c>
      <c r="AL9333">
        <v>1</v>
      </c>
      <c r="AM9333" s="50" cm="1">
        <f t="array" ref="AM9333">SQRT(MMULT(MMULT(AF9333:AJ9333,MMULT(MMULT($Q$25:$U$29,$Q$16:$U$20),$Q$25:$U$29)),TRANSPOSE(AF9333:AJ9333)))</f>
        <v>0.22283057595807321</v>
      </c>
      <c r="AN9333" s="50">
        <f t="shared" si="637"/>
        <v>0.24247339434007087</v>
      </c>
    </row>
    <row r="9334" spans="25:40" ht="16.5" x14ac:dyDescent="0.3">
      <c r="Y9334" s="41" t="s">
        <v>9361</v>
      </c>
      <c r="Z9334" s="30">
        <v>0.8136373128615203</v>
      </c>
      <c r="AA9334" s="30">
        <v>7.3245176386728783E-2</v>
      </c>
      <c r="AB9334" s="30">
        <v>0.90366828869646687</v>
      </c>
      <c r="AC9334" s="30">
        <v>0.78357216603295854</v>
      </c>
      <c r="AD9334" s="30">
        <v>0.20347352990284739</v>
      </c>
      <c r="AE9334" s="32">
        <f t="shared" si="635"/>
        <v>2.7775964738805214</v>
      </c>
      <c r="AF9334" s="33">
        <f t="shared" si="638"/>
        <v>0.29292855190185518</v>
      </c>
      <c r="AG9334" s="33">
        <f t="shared" si="638"/>
        <v>2.6369984652378067E-2</v>
      </c>
      <c r="AH9334" s="33">
        <f t="shared" si="638"/>
        <v>0.3253418187970159</v>
      </c>
      <c r="AI9334" s="33">
        <f t="shared" si="638"/>
        <v>0.28210439255715442</v>
      </c>
      <c r="AJ9334" s="33">
        <f t="shared" si="638"/>
        <v>7.3255252091596598E-2</v>
      </c>
      <c r="AK9334" s="34">
        <f t="shared" si="636"/>
        <v>1.0000000000000002</v>
      </c>
      <c r="AL9334">
        <v>1</v>
      </c>
      <c r="AM9334" s="50" cm="1">
        <f t="array" ref="AM9334">SQRT(MMULT(MMULT(AF9334:AJ9334,MMULT(MMULT($Q$25:$U$29,$Q$16:$U$20),$Q$25:$U$29)),TRANSPOSE(AF9334:AJ9334)))</f>
        <v>0.18874575839574459</v>
      </c>
      <c r="AN9334" s="50">
        <f t="shared" si="637"/>
        <v>0.34692608705034805</v>
      </c>
    </row>
    <row r="9335" spans="25:40" ht="16.5" x14ac:dyDescent="0.3">
      <c r="Y9335" s="41" t="s">
        <v>9362</v>
      </c>
      <c r="Z9335" s="30">
        <v>0.97245260240811604</v>
      </c>
      <c r="AA9335" s="30">
        <v>0.14832378939279756</v>
      </c>
      <c r="AB9335" s="30">
        <v>0.50831683376356118</v>
      </c>
      <c r="AC9335" s="30">
        <v>0.78437252384210454</v>
      </c>
      <c r="AD9335" s="30">
        <v>4.0623123437648623E-2</v>
      </c>
      <c r="AE9335" s="32">
        <f t="shared" si="635"/>
        <v>2.4540888728442281</v>
      </c>
      <c r="AF9335" s="33">
        <f t="shared" si="638"/>
        <v>0.39625810343252471</v>
      </c>
      <c r="AG9335" s="33">
        <f t="shared" si="638"/>
        <v>6.0439453124162518E-2</v>
      </c>
      <c r="AH9335" s="33">
        <f t="shared" si="638"/>
        <v>0.20713057273041405</v>
      </c>
      <c r="AI9335" s="33">
        <f t="shared" si="638"/>
        <v>0.31961863016518888</v>
      </c>
      <c r="AJ9335" s="33">
        <f t="shared" si="638"/>
        <v>1.6553240547709843E-2</v>
      </c>
      <c r="AK9335" s="34">
        <f t="shared" si="636"/>
        <v>0.99999999999999989</v>
      </c>
      <c r="AL9335">
        <v>1</v>
      </c>
      <c r="AM9335" s="50" cm="1">
        <f t="array" ref="AM9335">SQRT(MMULT(MMULT(AF9335:AJ9335,MMULT(MMULT($Q$25:$U$29,$Q$16:$U$20),$Q$25:$U$29)),TRANSPOSE(AF9335:AJ9335)))</f>
        <v>0.17464923628367668</v>
      </c>
      <c r="AN9335" s="50">
        <f t="shared" si="637"/>
        <v>0.31508009757110755</v>
      </c>
    </row>
    <row r="9336" spans="25:40" ht="16.5" x14ac:dyDescent="0.3">
      <c r="Y9336" s="41" t="s">
        <v>9363</v>
      </c>
      <c r="Z9336" s="30">
        <v>0.76831668613046478</v>
      </c>
      <c r="AA9336" s="30">
        <v>0.49133304260886768</v>
      </c>
      <c r="AB9336" s="30">
        <v>0.64512047762560232</v>
      </c>
      <c r="AC9336" s="30">
        <v>0.30174901185749314</v>
      </c>
      <c r="AD9336" s="30">
        <v>6.3761567649497808E-2</v>
      </c>
      <c r="AE9336" s="32">
        <f t="shared" si="635"/>
        <v>2.2702807858719254</v>
      </c>
      <c r="AF9336" s="33">
        <f t="shared" si="638"/>
        <v>0.33842363945100501</v>
      </c>
      <c r="AG9336" s="33">
        <f t="shared" si="638"/>
        <v>0.21641950443595284</v>
      </c>
      <c r="AH9336" s="33">
        <f t="shared" si="638"/>
        <v>0.28415889419503543</v>
      </c>
      <c r="AI9336" s="33">
        <f t="shared" si="638"/>
        <v>0.1329126395885887</v>
      </c>
      <c r="AJ9336" s="33">
        <f t="shared" si="638"/>
        <v>2.8085322329418166E-2</v>
      </c>
      <c r="AK9336" s="34">
        <f t="shared" si="636"/>
        <v>1.0000000000000002</v>
      </c>
      <c r="AL9336">
        <v>1</v>
      </c>
      <c r="AM9336" s="50" cm="1">
        <f t="array" ref="AM9336">SQRT(MMULT(MMULT(AF9336:AJ9336,MMULT(MMULT($Q$25:$U$29,$Q$16:$U$20),$Q$25:$U$29)),TRANSPOSE(AF9336:AJ9336)))</f>
        <v>0.17486391680508306</v>
      </c>
      <c r="AN9336" s="50">
        <f t="shared" si="637"/>
        <v>0.32120764086493164</v>
      </c>
    </row>
    <row r="9337" spans="25:40" ht="16.5" x14ac:dyDescent="0.3">
      <c r="Y9337" s="41" t="s">
        <v>9364</v>
      </c>
      <c r="Z9337" s="30">
        <v>0.12415578621439793</v>
      </c>
      <c r="AA9337" s="30">
        <v>0.54217314951285478</v>
      </c>
      <c r="AB9337" s="30">
        <v>6.9946917448578394E-2</v>
      </c>
      <c r="AC9337" s="30">
        <v>0.65253494044030314</v>
      </c>
      <c r="AD9337" s="30">
        <v>0.92343746738235044</v>
      </c>
      <c r="AE9337" s="32">
        <f t="shared" si="635"/>
        <v>2.3122482609984845</v>
      </c>
      <c r="AF9337" s="33">
        <f t="shared" si="638"/>
        <v>5.3694833858707054E-2</v>
      </c>
      <c r="AG9337" s="33">
        <f t="shared" si="638"/>
        <v>0.23447877922880625</v>
      </c>
      <c r="AH9337" s="33">
        <f t="shared" si="638"/>
        <v>3.0250608737996686E-2</v>
      </c>
      <c r="AI9337" s="33">
        <f t="shared" si="638"/>
        <v>0.28220799273453573</v>
      </c>
      <c r="AJ9337" s="33">
        <f t="shared" si="638"/>
        <v>0.39936778543995438</v>
      </c>
      <c r="AK9337" s="34">
        <f t="shared" si="636"/>
        <v>1.0000000000000002</v>
      </c>
      <c r="AL9337">
        <v>1</v>
      </c>
      <c r="AM9337" s="50" cm="1">
        <f t="array" ref="AM9337">SQRT(MMULT(MMULT(AF9337:AJ9337,MMULT(MMULT($Q$25:$U$29,$Q$16:$U$20),$Q$25:$U$29)),TRANSPOSE(AF9337:AJ9337)))</f>
        <v>0.24693863712286102</v>
      </c>
      <c r="AN9337" s="50">
        <f t="shared" si="637"/>
        <v>0.17536707003395316</v>
      </c>
    </row>
    <row r="9338" spans="25:40" ht="16.5" x14ac:dyDescent="0.3">
      <c r="Y9338" s="41" t="s">
        <v>9365</v>
      </c>
      <c r="Z9338" s="30">
        <v>0.48188175196787364</v>
      </c>
      <c r="AA9338" s="30">
        <v>0.18282478181948925</v>
      </c>
      <c r="AB9338" s="30">
        <v>0.61224713278894727</v>
      </c>
      <c r="AC9338" s="30">
        <v>0.61486645155795028</v>
      </c>
      <c r="AD9338" s="30">
        <v>0.84468369463633142</v>
      </c>
      <c r="AE9338" s="32">
        <f t="shared" si="635"/>
        <v>2.7365038127705921</v>
      </c>
      <c r="AF9338" s="33">
        <f t="shared" si="638"/>
        <v>0.17609394502541881</v>
      </c>
      <c r="AG9338" s="33">
        <f t="shared" si="638"/>
        <v>6.6809620716145476E-2</v>
      </c>
      <c r="AH9338" s="33">
        <f t="shared" si="638"/>
        <v>0.22373333811257273</v>
      </c>
      <c r="AI9338" s="33">
        <f t="shared" si="638"/>
        <v>0.22469051520722147</v>
      </c>
      <c r="AJ9338" s="33">
        <f t="shared" si="638"/>
        <v>0.30867258093864142</v>
      </c>
      <c r="AK9338" s="34">
        <f t="shared" si="636"/>
        <v>1</v>
      </c>
      <c r="AL9338">
        <v>1</v>
      </c>
      <c r="AM9338" s="50" cm="1">
        <f t="array" ref="AM9338">SQRT(MMULT(MMULT(AF9338:AJ9338,MMULT(MMULT($Q$25:$U$29,$Q$16:$U$20),$Q$25:$U$29)),TRANSPOSE(AF9338:AJ9338)))</f>
        <v>0.22021252504947031</v>
      </c>
      <c r="AN9338" s="50">
        <f t="shared" si="637"/>
        <v>0.26032186978798205</v>
      </c>
    </row>
    <row r="9339" spans="25:40" ht="16.5" x14ac:dyDescent="0.3">
      <c r="Y9339" s="41" t="s">
        <v>9366</v>
      </c>
      <c r="Z9339" s="30">
        <v>0.76610962419000095</v>
      </c>
      <c r="AA9339" s="30">
        <v>0.77725195454877682</v>
      </c>
      <c r="AB9339" s="30">
        <v>0.17777118026069239</v>
      </c>
      <c r="AC9339" s="30">
        <v>0.74610585553482833</v>
      </c>
      <c r="AD9339" s="30">
        <v>0.29781683658555425</v>
      </c>
      <c r="AE9339" s="32">
        <f t="shared" si="635"/>
        <v>2.7650554511198528</v>
      </c>
      <c r="AF9339" s="33">
        <f t="shared" si="638"/>
        <v>0.27706844861998159</v>
      </c>
      <c r="AG9339" s="33">
        <f t="shared" si="638"/>
        <v>0.28109814370413017</v>
      </c>
      <c r="AH9339" s="33">
        <f t="shared" si="638"/>
        <v>6.4292085060606907E-2</v>
      </c>
      <c r="AI9339" s="33">
        <f t="shared" si="638"/>
        <v>0.26983395766354484</v>
      </c>
      <c r="AJ9339" s="33">
        <f t="shared" si="638"/>
        <v>0.10770736495173644</v>
      </c>
      <c r="AK9339" s="34">
        <f t="shared" si="636"/>
        <v>0.99999999999999978</v>
      </c>
      <c r="AL9339">
        <v>1</v>
      </c>
      <c r="AM9339" s="50" cm="1">
        <f t="array" ref="AM9339">SQRT(MMULT(MMULT(AF9339:AJ9339,MMULT(MMULT($Q$25:$U$29,$Q$16:$U$20),$Q$25:$U$29)),TRANSPOSE(AF9339:AJ9339)))</f>
        <v>0.17697254627394285</v>
      </c>
      <c r="AN9339" s="50">
        <f t="shared" si="637"/>
        <v>0.23738083899314277</v>
      </c>
    </row>
    <row r="9340" spans="25:40" ht="16.5" x14ac:dyDescent="0.3">
      <c r="Y9340" s="41" t="s">
        <v>9367</v>
      </c>
      <c r="Z9340" s="30">
        <v>0.88874874835649476</v>
      </c>
      <c r="AA9340" s="30">
        <v>0.65574052773452962</v>
      </c>
      <c r="AB9340" s="30">
        <v>0.72086339520038245</v>
      </c>
      <c r="AC9340" s="30">
        <v>0.64323191167073657</v>
      </c>
      <c r="AD9340" s="30">
        <v>0.7673798643372679</v>
      </c>
      <c r="AE9340" s="32">
        <f t="shared" si="635"/>
        <v>3.6759644472994109</v>
      </c>
      <c r="AF9340" s="33">
        <f t="shared" si="638"/>
        <v>0.2417729445151256</v>
      </c>
      <c r="AG9340" s="33">
        <f t="shared" si="638"/>
        <v>0.17838598200161507</v>
      </c>
      <c r="AH9340" s="33">
        <f t="shared" si="638"/>
        <v>0.19610184090054869</v>
      </c>
      <c r="AI9340" s="33">
        <f t="shared" si="638"/>
        <v>0.17498316996599197</v>
      </c>
      <c r="AJ9340" s="33">
        <f t="shared" si="638"/>
        <v>0.20875606261671881</v>
      </c>
      <c r="AK9340" s="34">
        <f t="shared" si="636"/>
        <v>1.0000000000000002</v>
      </c>
      <c r="AL9340">
        <v>1</v>
      </c>
      <c r="AM9340" s="50" cm="1">
        <f t="array" ref="AM9340">SQRT(MMULT(MMULT(AF9340:AJ9340,MMULT(MMULT($Q$25:$U$29,$Q$16:$U$20),$Q$25:$U$29)),TRANSPOSE(AF9340:AJ9340)))</f>
        <v>0.19286711142206595</v>
      </c>
      <c r="AN9340" s="50">
        <f t="shared" si="637"/>
        <v>0.26080890128752743</v>
      </c>
    </row>
    <row r="9341" spans="25:40" ht="16.5" x14ac:dyDescent="0.3">
      <c r="Y9341" s="41" t="s">
        <v>9368</v>
      </c>
      <c r="Z9341" s="30">
        <v>5.5805200451854442E-2</v>
      </c>
      <c r="AA9341" s="30">
        <v>0.84645046003246094</v>
      </c>
      <c r="AB9341" s="30">
        <v>0.9671534445534401</v>
      </c>
      <c r="AC9341" s="30">
        <v>0.9948229286102328</v>
      </c>
      <c r="AD9341" s="30">
        <v>0.95048965984877065</v>
      </c>
      <c r="AE9341" s="32">
        <f t="shared" si="635"/>
        <v>3.8147216934967592</v>
      </c>
      <c r="AF9341" s="33">
        <f t="shared" si="638"/>
        <v>1.4628904789303433E-2</v>
      </c>
      <c r="AG9341" s="33">
        <f t="shared" si="638"/>
        <v>0.22189048849237633</v>
      </c>
      <c r="AH9341" s="33">
        <f t="shared" si="638"/>
        <v>0.25353184904739412</v>
      </c>
      <c r="AI9341" s="33">
        <f t="shared" si="638"/>
        <v>0.26078519182832699</v>
      </c>
      <c r="AJ9341" s="33">
        <f t="shared" si="638"/>
        <v>0.24916356584259905</v>
      </c>
      <c r="AK9341" s="34">
        <f t="shared" si="636"/>
        <v>0.99999999999999989</v>
      </c>
      <c r="AL9341">
        <v>1</v>
      </c>
      <c r="AM9341" s="50" cm="1">
        <f t="array" ref="AM9341">SQRT(MMULT(MMULT(AF9341:AJ9341,MMULT(MMULT($Q$25:$U$29,$Q$16:$U$20),$Q$25:$U$29)),TRANSPOSE(AF9341:AJ9341)))</f>
        <v>0.22280774083523119</v>
      </c>
      <c r="AN9341" s="50">
        <f t="shared" si="637"/>
        <v>0.28527963436842463</v>
      </c>
    </row>
    <row r="9342" spans="25:40" ht="16.5" x14ac:dyDescent="0.3">
      <c r="Y9342" s="41" t="s">
        <v>9369</v>
      </c>
      <c r="Z9342" s="30">
        <v>0.41267578218434553</v>
      </c>
      <c r="AA9342" s="30">
        <v>0.40142218010697694</v>
      </c>
      <c r="AB9342" s="30">
        <v>0.62179156219783005</v>
      </c>
      <c r="AC9342" s="30">
        <v>0.27260885980097904</v>
      </c>
      <c r="AD9342" s="30">
        <v>0.48477097766408161</v>
      </c>
      <c r="AE9342" s="32">
        <f t="shared" si="635"/>
        <v>2.1932693619542132</v>
      </c>
      <c r="AF9342" s="33">
        <f t="shared" si="638"/>
        <v>0.1881555404652393</v>
      </c>
      <c r="AG9342" s="33">
        <f t="shared" si="638"/>
        <v>0.18302456919806143</v>
      </c>
      <c r="AH9342" s="33">
        <f t="shared" si="638"/>
        <v>0.28349986234422703</v>
      </c>
      <c r="AI9342" s="33">
        <f t="shared" si="638"/>
        <v>0.12429337888442635</v>
      </c>
      <c r="AJ9342" s="33">
        <f t="shared" si="638"/>
        <v>0.2210266491080459</v>
      </c>
      <c r="AK9342" s="34">
        <f t="shared" si="636"/>
        <v>1</v>
      </c>
      <c r="AL9342">
        <v>1</v>
      </c>
      <c r="AM9342" s="50" cm="1">
        <f t="array" ref="AM9342">SQRT(MMULT(MMULT(AF9342:AJ9342,MMULT(MMULT($Q$25:$U$29,$Q$16:$U$20),$Q$25:$U$29)),TRANSPOSE(AF9342:AJ9342)))</f>
        <v>0.20510345007904535</v>
      </c>
      <c r="AN9342" s="50">
        <f t="shared" si="637"/>
        <v>0.28677124658502889</v>
      </c>
    </row>
    <row r="9343" spans="25:40" ht="16.5" x14ac:dyDescent="0.3">
      <c r="Y9343" s="41" t="s">
        <v>9370</v>
      </c>
      <c r="Z9343" s="30">
        <v>0.4901536926466229</v>
      </c>
      <c r="AA9343" s="30">
        <v>0.80146302783317003</v>
      </c>
      <c r="AB9343" s="30">
        <v>0.7995966052700918</v>
      </c>
      <c r="AC9343" s="30">
        <v>3.0372150241714135E-2</v>
      </c>
      <c r="AD9343" s="30">
        <v>0.56804230863425753</v>
      </c>
      <c r="AE9343" s="32">
        <f t="shared" si="635"/>
        <v>2.6896277846258561</v>
      </c>
      <c r="AF9343" s="33">
        <f t="shared" si="638"/>
        <v>0.18223848498605777</v>
      </c>
      <c r="AG9343" s="33">
        <f t="shared" si="638"/>
        <v>0.29798287793366862</v>
      </c>
      <c r="AH9343" s="33">
        <f t="shared" si="638"/>
        <v>0.29728894453004051</v>
      </c>
      <c r="AI9343" s="33">
        <f t="shared" si="638"/>
        <v>1.1292324690919673E-2</v>
      </c>
      <c r="AJ9343" s="33">
        <f t="shared" si="638"/>
        <v>0.21119736785931356</v>
      </c>
      <c r="AK9343" s="34">
        <f t="shared" si="636"/>
        <v>1.0000000000000002</v>
      </c>
      <c r="AL9343">
        <v>1</v>
      </c>
      <c r="AM9343" s="50" cm="1">
        <f t="array" ref="AM9343">SQRT(MMULT(MMULT(AF9343:AJ9343,MMULT(MMULT($Q$25:$U$29,$Q$16:$U$20),$Q$25:$U$29)),TRANSPOSE(AF9343:AJ9343)))</f>
        <v>0.21106703448310427</v>
      </c>
      <c r="AN9343" s="50">
        <f t="shared" si="637"/>
        <v>0.28059921304347735</v>
      </c>
    </row>
    <row r="9344" spans="25:40" ht="16.5" x14ac:dyDescent="0.3">
      <c r="Y9344" s="41" t="s">
        <v>9371</v>
      </c>
      <c r="Z9344" s="30">
        <v>0.45746190206600879</v>
      </c>
      <c r="AA9344" s="30">
        <v>1.3353608222079205E-2</v>
      </c>
      <c r="AB9344" s="30">
        <v>0.35598503055288</v>
      </c>
      <c r="AC9344" s="30">
        <v>0.15027451105548961</v>
      </c>
      <c r="AD9344" s="30">
        <v>0.7446801253652453</v>
      </c>
      <c r="AE9344" s="32">
        <f t="shared" si="635"/>
        <v>1.721755177261703</v>
      </c>
      <c r="AF9344" s="33">
        <f t="shared" si="638"/>
        <v>0.26569509306982941</v>
      </c>
      <c r="AG9344" s="33">
        <f t="shared" si="638"/>
        <v>7.7558112781846954E-3</v>
      </c>
      <c r="AH9344" s="33">
        <f t="shared" si="638"/>
        <v>0.20675705538986222</v>
      </c>
      <c r="AI9344" s="33">
        <f t="shared" si="638"/>
        <v>8.7279836901369298E-2</v>
      </c>
      <c r="AJ9344" s="33">
        <f t="shared" si="638"/>
        <v>0.4325122033607543</v>
      </c>
      <c r="AK9344" s="34">
        <f t="shared" si="636"/>
        <v>1</v>
      </c>
      <c r="AL9344">
        <v>1</v>
      </c>
      <c r="AM9344" s="50" cm="1">
        <f t="array" ref="AM9344">SQRT(MMULT(MMULT(AF9344:AJ9344,MMULT(MMULT($Q$25:$U$29,$Q$16:$U$20),$Q$25:$U$29)),TRANSPOSE(AF9344:AJ9344)))</f>
        <v>0.24806667652538997</v>
      </c>
      <c r="AN9344" s="50">
        <f t="shared" si="637"/>
        <v>0.21738110959753931</v>
      </c>
    </row>
    <row r="9345" spans="25:40" ht="16.5" x14ac:dyDescent="0.3">
      <c r="Y9345" s="41" t="s">
        <v>9372</v>
      </c>
      <c r="Z9345" s="30">
        <v>0.55379585629366745</v>
      </c>
      <c r="AA9345" s="30">
        <v>0.32229935875317228</v>
      </c>
      <c r="AB9345" s="30">
        <v>0.50258589075805338</v>
      </c>
      <c r="AC9345" s="30">
        <v>0.50505676173837877</v>
      </c>
      <c r="AD9345" s="30">
        <v>0.19485876331078322</v>
      </c>
      <c r="AE9345" s="32">
        <f t="shared" si="635"/>
        <v>2.0785966308540553</v>
      </c>
      <c r="AF9345" s="33">
        <f t="shared" si="638"/>
        <v>0.26642776576912058</v>
      </c>
      <c r="AG9345" s="33">
        <f t="shared" si="638"/>
        <v>0.15505623071309688</v>
      </c>
      <c r="AH9345" s="33">
        <f t="shared" si="638"/>
        <v>0.24179096766434693</v>
      </c>
      <c r="AI9345" s="33">
        <f t="shared" si="638"/>
        <v>0.24297968843087206</v>
      </c>
      <c r="AJ9345" s="33">
        <f t="shared" si="638"/>
        <v>9.3745347422563421E-2</v>
      </c>
      <c r="AK9345" s="34">
        <f t="shared" si="636"/>
        <v>0.99999999999999989</v>
      </c>
      <c r="AL9345">
        <v>1</v>
      </c>
      <c r="AM9345" s="50" cm="1">
        <f t="array" ref="AM9345">SQRT(MMULT(MMULT(AF9345:AJ9345,MMULT(MMULT($Q$25:$U$29,$Q$16:$U$20),$Q$25:$U$29)),TRANSPOSE(AF9345:AJ9345)))</f>
        <v>0.17914173597621891</v>
      </c>
      <c r="AN9345" s="50">
        <f t="shared" si="637"/>
        <v>0.30605238132921109</v>
      </c>
    </row>
    <row r="9346" spans="25:40" ht="16.5" x14ac:dyDescent="0.3">
      <c r="Y9346" s="41" t="s">
        <v>9373</v>
      </c>
      <c r="Z9346" s="30">
        <v>0.21938568158366967</v>
      </c>
      <c r="AA9346" s="30">
        <v>0.49585629114675422</v>
      </c>
      <c r="AB9346" s="30">
        <v>0.55143919369807348</v>
      </c>
      <c r="AC9346" s="30">
        <v>0.93301658293579814</v>
      </c>
      <c r="AD9346" s="30">
        <v>9.9316464934045889E-2</v>
      </c>
      <c r="AE9346" s="32">
        <f t="shared" si="635"/>
        <v>2.2990142142983414</v>
      </c>
      <c r="AF9346" s="33">
        <f t="shared" si="638"/>
        <v>9.542597876047762E-2</v>
      </c>
      <c r="AG9346" s="33">
        <f t="shared" si="638"/>
        <v>0.2156821337001126</v>
      </c>
      <c r="AH9346" s="33">
        <f t="shared" si="638"/>
        <v>0.23985897532450559</v>
      </c>
      <c r="AI9346" s="33">
        <f t="shared" si="638"/>
        <v>0.40583332505430142</v>
      </c>
      <c r="AJ9346" s="33">
        <f t="shared" si="638"/>
        <v>4.3199587160602765E-2</v>
      </c>
      <c r="AK9346" s="34">
        <f t="shared" si="636"/>
        <v>1</v>
      </c>
      <c r="AL9346">
        <v>1</v>
      </c>
      <c r="AM9346" s="50" cm="1">
        <f t="array" ref="AM9346">SQRT(MMULT(MMULT(AF9346:AJ9346,MMULT(MMULT($Q$25:$U$29,$Q$16:$U$20),$Q$25:$U$29)),TRANSPOSE(AF9346:AJ9346)))</f>
        <v>0.19165691937122326</v>
      </c>
      <c r="AN9346" s="50">
        <f t="shared" si="637"/>
        <v>0.33181928719863191</v>
      </c>
    </row>
    <row r="9347" spans="25:40" ht="16.5" x14ac:dyDescent="0.3">
      <c r="Y9347" s="41" t="s">
        <v>9374</v>
      </c>
      <c r="Z9347" s="30">
        <v>0.86667646020601585</v>
      </c>
      <c r="AA9347" s="30">
        <v>0.76865982598687843</v>
      </c>
      <c r="AB9347" s="30">
        <v>0.3043252344875883</v>
      </c>
      <c r="AC9347" s="30">
        <v>0.46245812501257821</v>
      </c>
      <c r="AD9347" s="30">
        <v>0.38230487523257239</v>
      </c>
      <c r="AE9347" s="32">
        <f t="shared" si="635"/>
        <v>2.7844245209256338</v>
      </c>
      <c r="AF9347" s="33">
        <f t="shared" si="638"/>
        <v>0.31125873719784086</v>
      </c>
      <c r="AG9347" s="33">
        <f t="shared" si="638"/>
        <v>0.27605698061132961</v>
      </c>
      <c r="AH9347" s="33">
        <f t="shared" si="638"/>
        <v>0.10929555899271447</v>
      </c>
      <c r="AI9347" s="33">
        <f t="shared" si="638"/>
        <v>0.16608750624665597</v>
      </c>
      <c r="AJ9347" s="33">
        <f t="shared" si="638"/>
        <v>0.13730121695145889</v>
      </c>
      <c r="AK9347" s="34">
        <f t="shared" si="636"/>
        <v>0.99999999999999978</v>
      </c>
      <c r="AL9347">
        <v>1</v>
      </c>
      <c r="AM9347" s="50" cm="1">
        <f t="array" ref="AM9347">SQRT(MMULT(MMULT(AF9347:AJ9347,MMULT(MMULT($Q$25:$U$29,$Q$16:$U$20),$Q$25:$U$29)),TRANSPOSE(AF9347:AJ9347)))</f>
        <v>0.17736930830990799</v>
      </c>
      <c r="AN9347" s="50">
        <f t="shared" si="637"/>
        <v>0.23813174629071759</v>
      </c>
    </row>
    <row r="9348" spans="25:40" ht="16.5" x14ac:dyDescent="0.3">
      <c r="Y9348" s="41" t="s">
        <v>9375</v>
      </c>
      <c r="Z9348" s="30">
        <v>0.75248881132856682</v>
      </c>
      <c r="AA9348" s="30">
        <v>0.33272396738605892</v>
      </c>
      <c r="AB9348" s="30">
        <v>0.83760777113616136</v>
      </c>
      <c r="AC9348" s="30">
        <v>0.4243798225997043</v>
      </c>
      <c r="AD9348" s="30">
        <v>0.40506385060328498</v>
      </c>
      <c r="AE9348" s="32">
        <f t="shared" si="635"/>
        <v>2.7522642230537762</v>
      </c>
      <c r="AF9348" s="33">
        <f t="shared" si="638"/>
        <v>0.27340718417421511</v>
      </c>
      <c r="AG9348" s="33">
        <f t="shared" si="638"/>
        <v>0.12089099752816787</v>
      </c>
      <c r="AH9348" s="33">
        <f t="shared" si="638"/>
        <v>0.30433406942549768</v>
      </c>
      <c r="AI9348" s="33">
        <f t="shared" si="638"/>
        <v>0.15419298010887686</v>
      </c>
      <c r="AJ9348" s="33">
        <f t="shared" si="638"/>
        <v>0.14717476876324256</v>
      </c>
      <c r="AK9348" s="34">
        <f t="shared" si="636"/>
        <v>1</v>
      </c>
      <c r="AL9348">
        <v>1</v>
      </c>
      <c r="AM9348" s="50" cm="1">
        <f t="array" ref="AM9348">SQRT(MMULT(MMULT(AF9348:AJ9348,MMULT(MMULT($Q$25:$U$29,$Q$16:$U$20),$Q$25:$U$29)),TRANSPOSE(AF9348:AJ9348)))</f>
        <v>0.19020236063341248</v>
      </c>
      <c r="AN9348" s="50">
        <f t="shared" si="637"/>
        <v>0.31127302758176839</v>
      </c>
    </row>
    <row r="9349" spans="25:40" ht="16.5" x14ac:dyDescent="0.3">
      <c r="Y9349" s="41" t="s">
        <v>9376</v>
      </c>
      <c r="Z9349" s="30">
        <v>0.51542697355650036</v>
      </c>
      <c r="AA9349" s="30">
        <v>0.15492920293280588</v>
      </c>
      <c r="AB9349" s="30">
        <v>0.30981781628003424</v>
      </c>
      <c r="AC9349" s="30">
        <v>0.89729675225295802</v>
      </c>
      <c r="AD9349" s="30">
        <v>0.82131713154248731</v>
      </c>
      <c r="AE9349" s="32">
        <f t="shared" ref="AE9349:AE9412" si="639">+SUM(Z9349:AD9349)</f>
        <v>2.6987878765647859</v>
      </c>
      <c r="AF9349" s="33">
        <f t="shared" si="638"/>
        <v>0.1909846186994783</v>
      </c>
      <c r="AG9349" s="33">
        <f t="shared" si="638"/>
        <v>5.7406958241568461E-2</v>
      </c>
      <c r="AH9349" s="33">
        <f t="shared" si="638"/>
        <v>0.11479887655134755</v>
      </c>
      <c r="AI9349" s="33">
        <f t="shared" si="638"/>
        <v>0.3324813928670462</v>
      </c>
      <c r="AJ9349" s="33">
        <f t="shared" si="638"/>
        <v>0.30432815364055943</v>
      </c>
      <c r="AK9349" s="34">
        <f t="shared" ref="AK9349:AK9412" si="640">+SUM(AF9349:AJ9349)</f>
        <v>0.99999999999999989</v>
      </c>
      <c r="AL9349">
        <v>1</v>
      </c>
      <c r="AM9349" s="50" cm="1">
        <f t="array" ref="AM9349">SQRT(MMULT(MMULT(AF9349:AJ9349,MMULT(MMULT($Q$25:$U$29,$Q$16:$U$20),$Q$25:$U$29)),TRANSPOSE(AF9349:AJ9349)))</f>
        <v>0.21507536382387674</v>
      </c>
      <c r="AN9349" s="50">
        <f t="shared" ref="AN9349:AN9412" si="641">SUMPRODUCT(AF9349:AJ9349,$AF$2:$AJ$2)</f>
        <v>0.23104357618053142</v>
      </c>
    </row>
    <row r="9350" spans="25:40" ht="16.5" x14ac:dyDescent="0.3">
      <c r="Y9350" s="41" t="s">
        <v>9377</v>
      </c>
      <c r="Z9350" s="30">
        <v>0.56685361151062219</v>
      </c>
      <c r="AA9350" s="30">
        <v>0.17672529898441092</v>
      </c>
      <c r="AB9350" s="30">
        <v>0.94379077746627804</v>
      </c>
      <c r="AC9350" s="30">
        <v>0.31090290689868272</v>
      </c>
      <c r="AD9350" s="30">
        <v>0.77610434786652105</v>
      </c>
      <c r="AE9350" s="32">
        <f t="shared" si="639"/>
        <v>2.7743769427265148</v>
      </c>
      <c r="AF9350" s="33">
        <f t="shared" ref="AF9350:AJ9400" si="642">Z9350/$AE9350</f>
        <v>0.20431744611946914</v>
      </c>
      <c r="AG9350" s="33">
        <f t="shared" si="642"/>
        <v>6.3699094475148862E-2</v>
      </c>
      <c r="AH9350" s="33">
        <f t="shared" si="642"/>
        <v>0.3401811638972061</v>
      </c>
      <c r="AI9350" s="33">
        <f t="shared" si="642"/>
        <v>0.11206224435859943</v>
      </c>
      <c r="AJ9350" s="33">
        <f t="shared" si="642"/>
        <v>0.27974005114957656</v>
      </c>
      <c r="AK9350" s="34">
        <f t="shared" si="640"/>
        <v>1</v>
      </c>
      <c r="AL9350">
        <v>1</v>
      </c>
      <c r="AM9350" s="50" cm="1">
        <f t="array" ref="AM9350">SQRT(MMULT(MMULT(AF9350:AJ9350,MMULT(MMULT($Q$25:$U$29,$Q$16:$U$20),$Q$25:$U$29)),TRANSPOSE(AF9350:AJ9350)))</f>
        <v>0.22271123909618984</v>
      </c>
      <c r="AN9350" s="50">
        <f t="shared" si="641"/>
        <v>0.29779566450458839</v>
      </c>
    </row>
    <row r="9351" spans="25:40" ht="16.5" x14ac:dyDescent="0.3">
      <c r="Y9351" s="41" t="s">
        <v>9378</v>
      </c>
      <c r="Z9351" s="30">
        <v>4.8499270572201048E-2</v>
      </c>
      <c r="AA9351" s="30">
        <v>0.59006708171805933</v>
      </c>
      <c r="AB9351" s="30">
        <v>0.22221994507223719</v>
      </c>
      <c r="AC9351" s="30">
        <v>0.37803448780843474</v>
      </c>
      <c r="AD9351" s="30">
        <v>2.9744722290161341E-2</v>
      </c>
      <c r="AE9351" s="32">
        <f t="shared" si="639"/>
        <v>1.2685655074610938</v>
      </c>
      <c r="AF9351" s="33">
        <f t="shared" si="642"/>
        <v>3.8231585430118988E-2</v>
      </c>
      <c r="AG9351" s="33">
        <f t="shared" si="642"/>
        <v>0.46514514090724352</v>
      </c>
      <c r="AH9351" s="33">
        <f t="shared" si="642"/>
        <v>0.17517419775742449</v>
      </c>
      <c r="AI9351" s="33">
        <f t="shared" si="642"/>
        <v>0.29800155024318192</v>
      </c>
      <c r="AJ9351" s="33">
        <f t="shared" si="642"/>
        <v>2.3447525662030975E-2</v>
      </c>
      <c r="AK9351" s="34">
        <f t="shared" si="640"/>
        <v>1</v>
      </c>
      <c r="AL9351">
        <v>1</v>
      </c>
      <c r="AM9351" s="50" cm="1">
        <f t="array" ref="AM9351">SQRT(MMULT(MMULT(AF9351:AJ9351,MMULT(MMULT($Q$25:$U$29,$Q$16:$U$20),$Q$25:$U$29)),TRANSPOSE(AF9351:AJ9351)))</f>
        <v>0.2049666938618874</v>
      </c>
      <c r="AN9351" s="50">
        <f t="shared" si="641"/>
        <v>0.29689024051808832</v>
      </c>
    </row>
    <row r="9352" spans="25:40" ht="16.5" x14ac:dyDescent="0.3">
      <c r="Y9352" s="41" t="s">
        <v>9379</v>
      </c>
      <c r="Z9352" s="30">
        <v>0.69541114601564291</v>
      </c>
      <c r="AA9352" s="30">
        <v>0.59915003716789672</v>
      </c>
      <c r="AB9352" s="30">
        <v>0.78397674154598607</v>
      </c>
      <c r="AC9352" s="30">
        <v>7.6153976165041048E-2</v>
      </c>
      <c r="AD9352" s="30">
        <v>0.36035511960710043</v>
      </c>
      <c r="AE9352" s="32">
        <f t="shared" si="639"/>
        <v>2.5150470205016671</v>
      </c>
      <c r="AF9352" s="33">
        <f t="shared" si="642"/>
        <v>0.27650025639557696</v>
      </c>
      <c r="AG9352" s="33">
        <f t="shared" si="642"/>
        <v>0.2382261771982245</v>
      </c>
      <c r="AH9352" s="33">
        <f t="shared" si="642"/>
        <v>0.31171454654935604</v>
      </c>
      <c r="AI9352" s="33">
        <f t="shared" si="642"/>
        <v>3.0279344896641695E-2</v>
      </c>
      <c r="AJ9352" s="33">
        <f t="shared" si="642"/>
        <v>0.14327967496020083</v>
      </c>
      <c r="AK9352" s="34">
        <f t="shared" si="640"/>
        <v>1</v>
      </c>
      <c r="AL9352">
        <v>1</v>
      </c>
      <c r="AM9352" s="50" cm="1">
        <f t="array" ref="AM9352">SQRT(MMULT(MMULT(AF9352:AJ9352,MMULT(MMULT($Q$25:$U$29,$Q$16:$U$20),$Q$25:$U$29)),TRANSPOSE(AF9352:AJ9352)))</f>
        <v>0.19298749453079395</v>
      </c>
      <c r="AN9352" s="50">
        <f t="shared" si="641"/>
        <v>0.30037295856460294</v>
      </c>
    </row>
    <row r="9353" spans="25:40" ht="16.5" x14ac:dyDescent="0.3">
      <c r="Y9353" s="41" t="s">
        <v>9380</v>
      </c>
      <c r="Z9353" s="30">
        <v>0.28359185288572086</v>
      </c>
      <c r="AA9353" s="30">
        <v>0.86318515041463639</v>
      </c>
      <c r="AB9353" s="30">
        <v>3.0712392373628994E-2</v>
      </c>
      <c r="AC9353" s="30">
        <v>0.96382179497293263</v>
      </c>
      <c r="AD9353" s="30">
        <v>0.77758666855978753</v>
      </c>
      <c r="AE9353" s="32">
        <f t="shared" si="639"/>
        <v>2.9188978592067061</v>
      </c>
      <c r="AF9353" s="33">
        <f t="shared" si="642"/>
        <v>9.7157169097652166E-2</v>
      </c>
      <c r="AG9353" s="33">
        <f t="shared" si="642"/>
        <v>0.2957229721800651</v>
      </c>
      <c r="AH9353" s="33">
        <f t="shared" si="642"/>
        <v>1.0521914042574947E-2</v>
      </c>
      <c r="AI9353" s="33">
        <f t="shared" si="642"/>
        <v>0.33020058990172363</v>
      </c>
      <c r="AJ9353" s="33">
        <f t="shared" si="642"/>
        <v>0.26639735477798421</v>
      </c>
      <c r="AK9353" s="34">
        <f t="shared" si="640"/>
        <v>1</v>
      </c>
      <c r="AL9353">
        <v>1</v>
      </c>
      <c r="AM9353" s="50" cm="1">
        <f t="array" ref="AM9353">SQRT(MMULT(MMULT(AF9353:AJ9353,MMULT(MMULT($Q$25:$U$29,$Q$16:$U$20),$Q$25:$U$29)),TRANSPOSE(AF9353:AJ9353)))</f>
        <v>0.21649705071655306</v>
      </c>
      <c r="AN9353" s="50">
        <f t="shared" si="641"/>
        <v>0.19576709292285555</v>
      </c>
    </row>
    <row r="9354" spans="25:40" ht="16.5" x14ac:dyDescent="0.3">
      <c r="Y9354" s="41" t="s">
        <v>9381</v>
      </c>
      <c r="Z9354" s="30">
        <v>0.76257213627276244</v>
      </c>
      <c r="AA9354" s="30">
        <v>0.90363885601837257</v>
      </c>
      <c r="AB9354" s="30">
        <v>0.19592516258773818</v>
      </c>
      <c r="AC9354" s="30">
        <v>3.8917564692420692E-2</v>
      </c>
      <c r="AD9354" s="30">
        <v>0.82421890821954802</v>
      </c>
      <c r="AE9354" s="32">
        <f t="shared" si="639"/>
        <v>2.7252726277908419</v>
      </c>
      <c r="AF9354" s="33">
        <f t="shared" si="642"/>
        <v>0.27981499116692704</v>
      </c>
      <c r="AG9354" s="33">
        <f t="shared" si="642"/>
        <v>0.33157741607337082</v>
      </c>
      <c r="AH9354" s="33">
        <f t="shared" si="642"/>
        <v>7.1891949667640717E-2</v>
      </c>
      <c r="AI9354" s="33">
        <f t="shared" si="642"/>
        <v>1.4280246422159979E-2</v>
      </c>
      <c r="AJ9354" s="33">
        <f t="shared" si="642"/>
        <v>0.30243539666990149</v>
      </c>
      <c r="AK9354" s="34">
        <f t="shared" si="640"/>
        <v>1</v>
      </c>
      <c r="AL9354">
        <v>1</v>
      </c>
      <c r="AM9354" s="50" cm="1">
        <f t="array" ref="AM9354">SQRT(MMULT(MMULT(AF9354:AJ9354,MMULT(MMULT($Q$25:$U$29,$Q$16:$U$20),$Q$25:$U$29)),TRANSPOSE(AF9354:AJ9354)))</f>
        <v>0.21375455198752435</v>
      </c>
      <c r="AN9354" s="50">
        <f t="shared" si="641"/>
        <v>0.17791470713880916</v>
      </c>
    </row>
    <row r="9355" spans="25:40" ht="16.5" x14ac:dyDescent="0.3">
      <c r="Y9355" s="41" t="s">
        <v>9382</v>
      </c>
      <c r="Z9355" s="30">
        <v>0.83604916748053604</v>
      </c>
      <c r="AA9355" s="30">
        <v>0.62221709238857903</v>
      </c>
      <c r="AB9355" s="30">
        <v>0.624576594988838</v>
      </c>
      <c r="AC9355" s="30">
        <v>0.68530386994391823</v>
      </c>
      <c r="AD9355" s="30">
        <v>0.59704527389138151</v>
      </c>
      <c r="AE9355" s="32">
        <f t="shared" si="639"/>
        <v>3.3651919986932533</v>
      </c>
      <c r="AF9355" s="33">
        <f t="shared" si="642"/>
        <v>0.24844025773423464</v>
      </c>
      <c r="AG9355" s="33">
        <f t="shared" si="642"/>
        <v>0.18489794716919386</v>
      </c>
      <c r="AH9355" s="33">
        <f t="shared" si="642"/>
        <v>0.18559909664333238</v>
      </c>
      <c r="AI9355" s="33">
        <f t="shared" si="642"/>
        <v>0.20364480547024669</v>
      </c>
      <c r="AJ9355" s="33">
        <f t="shared" si="642"/>
        <v>0.17741789298299229</v>
      </c>
      <c r="AK9355" s="34">
        <f t="shared" si="640"/>
        <v>0.99999999999999978</v>
      </c>
      <c r="AL9355">
        <v>1</v>
      </c>
      <c r="AM9355" s="50" cm="1">
        <f t="array" ref="AM9355">SQRT(MMULT(MMULT(AF9355:AJ9355,MMULT(MMULT($Q$25:$U$29,$Q$16:$U$20),$Q$25:$U$29)),TRANSPOSE(AF9355:AJ9355)))</f>
        <v>0.18676856962394589</v>
      </c>
      <c r="AN9355" s="50">
        <f t="shared" si="641"/>
        <v>0.26532906468634121</v>
      </c>
    </row>
    <row r="9356" spans="25:40" ht="16.5" x14ac:dyDescent="0.3">
      <c r="Y9356" s="41" t="s">
        <v>9383</v>
      </c>
      <c r="Z9356" s="30">
        <v>0.16970126124236762</v>
      </c>
      <c r="AA9356" s="30">
        <v>0.40780935002203089</v>
      </c>
      <c r="AB9356" s="30">
        <v>0.51426408404944324</v>
      </c>
      <c r="AC9356" s="30">
        <v>0.72760025943352635</v>
      </c>
      <c r="AD9356" s="30">
        <v>0.95849837263271898</v>
      </c>
      <c r="AE9356" s="32">
        <f t="shared" si="639"/>
        <v>2.7778733273800871</v>
      </c>
      <c r="AF9356" s="33">
        <f t="shared" si="642"/>
        <v>6.1090352670047421E-2</v>
      </c>
      <c r="AG9356" s="33">
        <f t="shared" si="642"/>
        <v>0.14680631618528503</v>
      </c>
      <c r="AH9356" s="33">
        <f t="shared" si="642"/>
        <v>0.18512870222720498</v>
      </c>
      <c r="AI9356" s="33">
        <f t="shared" si="642"/>
        <v>0.2619270836657453</v>
      </c>
      <c r="AJ9356" s="33">
        <f t="shared" si="642"/>
        <v>0.34504754525171727</v>
      </c>
      <c r="AK9356" s="34">
        <f t="shared" si="640"/>
        <v>1</v>
      </c>
      <c r="AL9356">
        <v>1</v>
      </c>
      <c r="AM9356" s="50" cm="1">
        <f t="array" ref="AM9356">SQRT(MMULT(MMULT(AF9356:AJ9356,MMULT(MMULT($Q$25:$U$29,$Q$16:$U$20),$Q$25:$U$29)),TRANSPOSE(AF9356:AJ9356)))</f>
        <v>0.23474376959976781</v>
      </c>
      <c r="AN9356" s="50">
        <f t="shared" si="641"/>
        <v>0.24280950970166854</v>
      </c>
    </row>
    <row r="9357" spans="25:40" ht="16.5" x14ac:dyDescent="0.3">
      <c r="Y9357" s="41" t="s">
        <v>9384</v>
      </c>
      <c r="Z9357" s="30">
        <v>0.5752086803301949</v>
      </c>
      <c r="AA9357" s="30">
        <v>0.98489265407052884</v>
      </c>
      <c r="AB9357" s="30">
        <v>0.91948756921578922</v>
      </c>
      <c r="AC9357" s="30">
        <v>0.65644333582810144</v>
      </c>
      <c r="AD9357" s="30">
        <v>0.40707602679660271</v>
      </c>
      <c r="AE9357" s="32">
        <f t="shared" si="639"/>
        <v>3.5431082662412172</v>
      </c>
      <c r="AF9357" s="33">
        <f t="shared" si="642"/>
        <v>0.16234578147407769</v>
      </c>
      <c r="AG9357" s="33">
        <f t="shared" si="642"/>
        <v>0.27797419103858584</v>
      </c>
      <c r="AH9357" s="33">
        <f t="shared" si="642"/>
        <v>0.25951438683843758</v>
      </c>
      <c r="AI9357" s="33">
        <f t="shared" si="642"/>
        <v>0.18527329296784473</v>
      </c>
      <c r="AJ9357" s="33">
        <f t="shared" si="642"/>
        <v>0.11489234768105409</v>
      </c>
      <c r="AK9357" s="34">
        <f t="shared" si="640"/>
        <v>0.99999999999999989</v>
      </c>
      <c r="AL9357">
        <v>1</v>
      </c>
      <c r="AM9357" s="50" cm="1">
        <f t="array" ref="AM9357">SQRT(MMULT(MMULT(AF9357:AJ9357,MMULT(MMULT($Q$25:$U$29,$Q$16:$U$20),$Q$25:$U$29)),TRANSPOSE(AF9357:AJ9357)))</f>
        <v>0.19053182315634112</v>
      </c>
      <c r="AN9357" s="50">
        <f t="shared" si="641"/>
        <v>0.30213615012233752</v>
      </c>
    </row>
    <row r="9358" spans="25:40" ht="16.5" x14ac:dyDescent="0.3">
      <c r="Y9358" s="41" t="s">
        <v>9385</v>
      </c>
      <c r="Z9358" s="30">
        <v>0.3718667832396334</v>
      </c>
      <c r="AA9358" s="30">
        <v>0.25753475531731607</v>
      </c>
      <c r="AB9358" s="30">
        <v>0.17693843588800773</v>
      </c>
      <c r="AC9358" s="30">
        <v>0.69807730273127244</v>
      </c>
      <c r="AD9358" s="30">
        <v>0.71900552588793376</v>
      </c>
      <c r="AE9358" s="32">
        <f t="shared" si="639"/>
        <v>2.2234228030641634</v>
      </c>
      <c r="AF9358" s="33">
        <f t="shared" si="642"/>
        <v>0.16724969390758834</v>
      </c>
      <c r="AG9358" s="33">
        <f t="shared" si="642"/>
        <v>0.11582806246405315</v>
      </c>
      <c r="AH9358" s="33">
        <f t="shared" si="642"/>
        <v>7.9579302525891044E-2</v>
      </c>
      <c r="AI9358" s="33">
        <f t="shared" si="642"/>
        <v>0.31396516297720428</v>
      </c>
      <c r="AJ9358" s="33">
        <f t="shared" si="642"/>
        <v>0.32337777812526319</v>
      </c>
      <c r="AK9358" s="34">
        <f t="shared" si="640"/>
        <v>1</v>
      </c>
      <c r="AL9358">
        <v>1</v>
      </c>
      <c r="AM9358" s="50" cm="1">
        <f t="array" ref="AM9358">SQRT(MMULT(MMULT(AF9358:AJ9358,MMULT(MMULT($Q$25:$U$29,$Q$16:$U$20),$Q$25:$U$29)),TRANSPOSE(AF9358:AJ9358)))</f>
        <v>0.21858819793885637</v>
      </c>
      <c r="AN9358" s="50">
        <f t="shared" si="641"/>
        <v>0.21176270339764477</v>
      </c>
    </row>
    <row r="9359" spans="25:40" ht="16.5" x14ac:dyDescent="0.3">
      <c r="Y9359" s="41" t="s">
        <v>9386</v>
      </c>
      <c r="Z9359" s="30">
        <v>7.0274453172766371E-2</v>
      </c>
      <c r="AA9359" s="30">
        <v>0.29778898523327657</v>
      </c>
      <c r="AB9359" s="30">
        <v>0.50649150505056151</v>
      </c>
      <c r="AC9359" s="30">
        <v>0.23216335194996407</v>
      </c>
      <c r="AD9359" s="30">
        <v>0.92188357353547501</v>
      </c>
      <c r="AE9359" s="32">
        <f t="shared" si="639"/>
        <v>2.0286018689420433</v>
      </c>
      <c r="AF9359" s="33">
        <f t="shared" si="642"/>
        <v>3.4641816242344248E-2</v>
      </c>
      <c r="AG9359" s="33">
        <f t="shared" si="642"/>
        <v>0.14679518430522767</v>
      </c>
      <c r="AH9359" s="33">
        <f t="shared" si="642"/>
        <v>0.24967516436071657</v>
      </c>
      <c r="AI9359" s="33">
        <f t="shared" si="642"/>
        <v>0.11444500545148464</v>
      </c>
      <c r="AJ9359" s="33">
        <f t="shared" si="642"/>
        <v>0.45444282964022698</v>
      </c>
      <c r="AK9359" s="34">
        <f t="shared" si="640"/>
        <v>1</v>
      </c>
      <c r="AL9359">
        <v>1</v>
      </c>
      <c r="AM9359" s="50" cm="1">
        <f t="array" ref="AM9359">SQRT(MMULT(MMULT(AF9359:AJ9359,MMULT(MMULT($Q$25:$U$29,$Q$16:$U$20),$Q$25:$U$29)),TRANSPOSE(AF9359:AJ9359)))</f>
        <v>0.27010705153413428</v>
      </c>
      <c r="AN9359" s="50">
        <f t="shared" si="641"/>
        <v>0.23239939508304958</v>
      </c>
    </row>
    <row r="9360" spans="25:40" ht="16.5" x14ac:dyDescent="0.3">
      <c r="Y9360" s="41" t="s">
        <v>9387</v>
      </c>
      <c r="Z9360" s="30">
        <v>0.54703602966044496</v>
      </c>
      <c r="AA9360" s="30">
        <v>3.5907149563077057E-2</v>
      </c>
      <c r="AB9360" s="30">
        <v>1.0606165474544627E-2</v>
      </c>
      <c r="AC9360" s="30">
        <v>0.11732042585878288</v>
      </c>
      <c r="AD9360" s="30">
        <v>0.26154131456645147</v>
      </c>
      <c r="AE9360" s="32">
        <f t="shared" si="639"/>
        <v>0.97241108512330099</v>
      </c>
      <c r="AF9360" s="33">
        <f t="shared" si="642"/>
        <v>0.56255634888312822</v>
      </c>
      <c r="AG9360" s="33">
        <f t="shared" si="642"/>
        <v>3.692589493518994E-2</v>
      </c>
      <c r="AH9360" s="33">
        <f t="shared" si="642"/>
        <v>1.0907079975543237E-2</v>
      </c>
      <c r="AI9360" s="33">
        <f t="shared" si="642"/>
        <v>0.12064900087385033</v>
      </c>
      <c r="AJ9360" s="33">
        <f t="shared" si="642"/>
        <v>0.26896167533228832</v>
      </c>
      <c r="AK9360" s="34">
        <f t="shared" si="640"/>
        <v>1</v>
      </c>
      <c r="AL9360">
        <v>1</v>
      </c>
      <c r="AM9360" s="50" cm="1">
        <f t="array" ref="AM9360">SQRT(MMULT(MMULT(AF9360:AJ9360,MMULT(MMULT($Q$25:$U$29,$Q$16:$U$20),$Q$25:$U$29)),TRANSPOSE(AF9360:AJ9360)))</f>
        <v>0.19351630124419644</v>
      </c>
      <c r="AN9360" s="50">
        <f t="shared" si="641"/>
        <v>0.17362596183463877</v>
      </c>
    </row>
    <row r="9361" spans="25:40" ht="16.5" x14ac:dyDescent="0.3">
      <c r="Y9361" s="41" t="s">
        <v>9388</v>
      </c>
      <c r="Z9361" s="30">
        <v>0.95660395965578315</v>
      </c>
      <c r="AA9361" s="30">
        <v>0.29688545332969396</v>
      </c>
      <c r="AB9361" s="30">
        <v>0.38954706634552139</v>
      </c>
      <c r="AC9361" s="30">
        <v>0.15935392015010208</v>
      </c>
      <c r="AD9361" s="30">
        <v>0.36312447660664804</v>
      </c>
      <c r="AE9361" s="32">
        <f t="shared" si="639"/>
        <v>2.1655148760877485</v>
      </c>
      <c r="AF9361" s="33">
        <f t="shared" si="642"/>
        <v>0.44174434921638506</v>
      </c>
      <c r="AG9361" s="33">
        <f t="shared" si="642"/>
        <v>0.13709693551773316</v>
      </c>
      <c r="AH9361" s="33">
        <f t="shared" si="642"/>
        <v>0.17988658062201029</v>
      </c>
      <c r="AI9361" s="33">
        <f t="shared" si="642"/>
        <v>7.3587081718871974E-2</v>
      </c>
      <c r="AJ9361" s="33">
        <f t="shared" si="642"/>
        <v>0.16768505292499958</v>
      </c>
      <c r="AK9361" s="34">
        <f t="shared" si="640"/>
        <v>1</v>
      </c>
      <c r="AL9361">
        <v>1</v>
      </c>
      <c r="AM9361" s="50" cm="1">
        <f t="array" ref="AM9361">SQRT(MMULT(MMULT(AF9361:AJ9361,MMULT(MMULT($Q$25:$U$29,$Q$16:$U$20),$Q$25:$U$29)),TRANSPOSE(AF9361:AJ9361)))</f>
        <v>0.1793743177282314</v>
      </c>
      <c r="AN9361" s="50">
        <f t="shared" si="641"/>
        <v>0.2506216047080842</v>
      </c>
    </row>
    <row r="9362" spans="25:40" ht="16.5" x14ac:dyDescent="0.3">
      <c r="Y9362" s="41" t="s">
        <v>9389</v>
      </c>
      <c r="Z9362" s="30">
        <v>0.84969162906911333</v>
      </c>
      <c r="AA9362" s="30">
        <v>0.23354514408435012</v>
      </c>
      <c r="AB9362" s="30">
        <v>0.37380868342738283</v>
      </c>
      <c r="AC9362" s="30">
        <v>0.9550700859158231</v>
      </c>
      <c r="AD9362" s="30">
        <v>0.74881025826371372</v>
      </c>
      <c r="AE9362" s="32">
        <f t="shared" si="639"/>
        <v>3.1609258007603831</v>
      </c>
      <c r="AF9362" s="33">
        <f t="shared" si="642"/>
        <v>0.26881100115185053</v>
      </c>
      <c r="AG9362" s="33">
        <f t="shared" si="642"/>
        <v>7.3885044700565006E-2</v>
      </c>
      <c r="AH9362" s="33">
        <f t="shared" si="642"/>
        <v>0.11825924016864316</v>
      </c>
      <c r="AI9362" s="33">
        <f t="shared" si="642"/>
        <v>0.30214884692518701</v>
      </c>
      <c r="AJ9362" s="33">
        <f t="shared" si="642"/>
        <v>0.23689586705375434</v>
      </c>
      <c r="AK9362" s="34">
        <f t="shared" si="640"/>
        <v>1</v>
      </c>
      <c r="AL9362">
        <v>1</v>
      </c>
      <c r="AM9362" s="50" cm="1">
        <f t="array" ref="AM9362">SQRT(MMULT(MMULT(AF9362:AJ9362,MMULT(MMULT($Q$25:$U$29,$Q$16:$U$20),$Q$25:$U$29)),TRANSPOSE(AF9362:AJ9362)))</f>
        <v>0.19588727407481907</v>
      </c>
      <c r="AN9362" s="50">
        <f t="shared" si="641"/>
        <v>0.24059372645867738</v>
      </c>
    </row>
    <row r="9363" spans="25:40" ht="16.5" x14ac:dyDescent="0.3">
      <c r="Y9363" s="41" t="s">
        <v>9390</v>
      </c>
      <c r="Z9363" s="30">
        <v>0.66087771689991104</v>
      </c>
      <c r="AA9363" s="30">
        <v>0.36639096072396216</v>
      </c>
      <c r="AB9363" s="30">
        <v>0.59026957391365398</v>
      </c>
      <c r="AC9363" s="30">
        <v>0.23663640945723829</v>
      </c>
      <c r="AD9363" s="30">
        <v>0.45402604838198402</v>
      </c>
      <c r="AE9363" s="32">
        <f t="shared" si="639"/>
        <v>2.3082007093767496</v>
      </c>
      <c r="AF9363" s="33">
        <f t="shared" si="642"/>
        <v>0.28631726617845049</v>
      </c>
      <c r="AG9363" s="33">
        <f t="shared" si="642"/>
        <v>0.15873444594118225</v>
      </c>
      <c r="AH9363" s="33">
        <f t="shared" si="642"/>
        <v>0.25572714344803926</v>
      </c>
      <c r="AI9363" s="33">
        <f t="shared" si="642"/>
        <v>0.1025198582150743</v>
      </c>
      <c r="AJ9363" s="33">
        <f t="shared" si="642"/>
        <v>0.19670128621725369</v>
      </c>
      <c r="AK9363" s="34">
        <f t="shared" si="640"/>
        <v>0.99999999999999989</v>
      </c>
      <c r="AL9363">
        <v>1</v>
      </c>
      <c r="AM9363" s="50" cm="1">
        <f t="array" ref="AM9363">SQRT(MMULT(MMULT(AF9363:AJ9363,MMULT(MMULT($Q$25:$U$29,$Q$16:$U$20),$Q$25:$U$29)),TRANSPOSE(AF9363:AJ9363)))</f>
        <v>0.19316991724752761</v>
      </c>
      <c r="AN9363" s="50">
        <f t="shared" si="641"/>
        <v>0.27797547423921315</v>
      </c>
    </row>
    <row r="9364" spans="25:40" ht="16.5" x14ac:dyDescent="0.3">
      <c r="Y9364" s="41" t="s">
        <v>9391</v>
      </c>
      <c r="Z9364" s="30">
        <v>0.40496000332391202</v>
      </c>
      <c r="AA9364" s="30">
        <v>0.285602015355782</v>
      </c>
      <c r="AB9364" s="30">
        <v>3.7942387821890966E-2</v>
      </c>
      <c r="AC9364" s="30">
        <v>0.8096710260470249</v>
      </c>
      <c r="AD9364" s="30">
        <v>0.92097393090200241</v>
      </c>
      <c r="AE9364" s="32">
        <f t="shared" si="639"/>
        <v>2.4591493634506123</v>
      </c>
      <c r="AF9364" s="33">
        <f t="shared" si="642"/>
        <v>0.1646748299809179</v>
      </c>
      <c r="AG9364" s="33">
        <f t="shared" si="642"/>
        <v>0.11613853944806057</v>
      </c>
      <c r="AH9364" s="33">
        <f t="shared" si="642"/>
        <v>1.5429070062117425E-2</v>
      </c>
      <c r="AI9364" s="33">
        <f t="shared" si="642"/>
        <v>0.32924841332570232</v>
      </c>
      <c r="AJ9364" s="33">
        <f t="shared" si="642"/>
        <v>0.37450914718320183</v>
      </c>
      <c r="AK9364" s="34">
        <f t="shared" si="640"/>
        <v>1</v>
      </c>
      <c r="AL9364">
        <v>1</v>
      </c>
      <c r="AM9364" s="50" cm="1">
        <f t="array" ref="AM9364">SQRT(MMULT(MMULT(AF9364:AJ9364,MMULT(MMULT($Q$25:$U$29,$Q$16:$U$20),$Q$25:$U$29)),TRANSPOSE(AF9364:AJ9364)))</f>
        <v>0.23070249596986436</v>
      </c>
      <c r="AN9364" s="50">
        <f t="shared" si="641"/>
        <v>0.17983567134377712</v>
      </c>
    </row>
    <row r="9365" spans="25:40" ht="16.5" x14ac:dyDescent="0.3">
      <c r="Y9365" s="41" t="s">
        <v>9392</v>
      </c>
      <c r="Z9365" s="30">
        <v>0.91578317105920548</v>
      </c>
      <c r="AA9365" s="30">
        <v>0.52307866458917984</v>
      </c>
      <c r="AB9365" s="30">
        <v>0.34443563427679436</v>
      </c>
      <c r="AC9365" s="30">
        <v>0.72830716687296915</v>
      </c>
      <c r="AD9365" s="30">
        <v>0.56464653955140376</v>
      </c>
      <c r="AE9365" s="32">
        <f t="shared" si="639"/>
        <v>3.0762511763495528</v>
      </c>
      <c r="AF9365" s="33">
        <f t="shared" si="642"/>
        <v>0.29769453746163982</v>
      </c>
      <c r="AG9365" s="33">
        <f t="shared" si="642"/>
        <v>0.17003769672991836</v>
      </c>
      <c r="AH9365" s="33">
        <f t="shared" si="642"/>
        <v>0.11196603090308134</v>
      </c>
      <c r="AI9365" s="33">
        <f t="shared" si="642"/>
        <v>0.23675152811716046</v>
      </c>
      <c r="AJ9365" s="33">
        <f t="shared" si="642"/>
        <v>0.18355020678819994</v>
      </c>
      <c r="AK9365" s="34">
        <f t="shared" si="640"/>
        <v>1</v>
      </c>
      <c r="AL9365">
        <v>1</v>
      </c>
      <c r="AM9365" s="50" cm="1">
        <f t="array" ref="AM9365">SQRT(MMULT(MMULT(AF9365:AJ9365,MMULT(MMULT($Q$25:$U$29,$Q$16:$U$20),$Q$25:$U$29)),TRANSPOSE(AF9365:AJ9365)))</f>
        <v>0.18258208082417626</v>
      </c>
      <c r="AN9365" s="50">
        <f t="shared" si="641"/>
        <v>0.23959789714655744</v>
      </c>
    </row>
    <row r="9366" spans="25:40" ht="16.5" x14ac:dyDescent="0.3">
      <c r="Y9366" s="41" t="s">
        <v>9393</v>
      </c>
      <c r="Z9366" s="30">
        <v>0.89660044742731748</v>
      </c>
      <c r="AA9366" s="30">
        <v>0.17845916228791125</v>
      </c>
      <c r="AB9366" s="30">
        <v>0.25251415518299059</v>
      </c>
      <c r="AC9366" s="30">
        <v>0.5885651905617254</v>
      </c>
      <c r="AD9366" s="30">
        <v>0.40399203199440314</v>
      </c>
      <c r="AE9366" s="32">
        <f t="shared" si="639"/>
        <v>2.3201309874543479</v>
      </c>
      <c r="AF9366" s="33">
        <f t="shared" si="642"/>
        <v>0.38644389143350444</v>
      </c>
      <c r="AG9366" s="33">
        <f t="shared" si="642"/>
        <v>7.6917709927971339E-2</v>
      </c>
      <c r="AH9366" s="33">
        <f t="shared" si="642"/>
        <v>0.10883616336681473</v>
      </c>
      <c r="AI9366" s="33">
        <f t="shared" si="642"/>
        <v>0.25367756982009892</v>
      </c>
      <c r="AJ9366" s="33">
        <f t="shared" si="642"/>
        <v>0.17412466545161054</v>
      </c>
      <c r="AK9366" s="34">
        <f t="shared" si="640"/>
        <v>1</v>
      </c>
      <c r="AL9366">
        <v>1</v>
      </c>
      <c r="AM9366" s="50" cm="1">
        <f t="array" ref="AM9366">SQRT(MMULT(MMULT(AF9366:AJ9366,MMULT(MMULT($Q$25:$U$29,$Q$16:$U$20),$Q$25:$U$29)),TRANSPOSE(AF9366:AJ9366)))</f>
        <v>0.17987093506282917</v>
      </c>
      <c r="AN9366" s="50">
        <f t="shared" si="641"/>
        <v>0.2424213285298317</v>
      </c>
    </row>
    <row r="9367" spans="25:40" ht="16.5" x14ac:dyDescent="0.3">
      <c r="Y9367" s="41" t="s">
        <v>9394</v>
      </c>
      <c r="Z9367" s="30">
        <v>0.63319588236780633</v>
      </c>
      <c r="AA9367" s="30">
        <v>0.59626599985201167</v>
      </c>
      <c r="AB9367" s="30">
        <v>0.58041441422581275</v>
      </c>
      <c r="AC9367" s="30">
        <v>0.636336694110892</v>
      </c>
      <c r="AD9367" s="30">
        <v>0.97513176512733324</v>
      </c>
      <c r="AE9367" s="32">
        <f t="shared" si="639"/>
        <v>3.4213447556838559</v>
      </c>
      <c r="AF9367" s="33">
        <f t="shared" si="642"/>
        <v>0.18507222381371607</v>
      </c>
      <c r="AG9367" s="33">
        <f t="shared" si="642"/>
        <v>0.17427825677650263</v>
      </c>
      <c r="AH9367" s="33">
        <f t="shared" si="642"/>
        <v>0.16964511198749391</v>
      </c>
      <c r="AI9367" s="33">
        <f t="shared" si="642"/>
        <v>0.18599022885774674</v>
      </c>
      <c r="AJ9367" s="33">
        <f t="shared" si="642"/>
        <v>0.28501417856454064</v>
      </c>
      <c r="AK9367" s="34">
        <f t="shared" si="640"/>
        <v>1</v>
      </c>
      <c r="AL9367">
        <v>1</v>
      </c>
      <c r="AM9367" s="50" cm="1">
        <f t="array" ref="AM9367">SQRT(MMULT(MMULT(AF9367:AJ9367,MMULT(MMULT($Q$25:$U$29,$Q$16:$U$20),$Q$25:$U$29)),TRANSPOSE(AF9367:AJ9367)))</f>
        <v>0.21030784275287592</v>
      </c>
      <c r="AN9367" s="50">
        <f t="shared" si="641"/>
        <v>0.23863450859079227</v>
      </c>
    </row>
    <row r="9368" spans="25:40" ht="16.5" x14ac:dyDescent="0.3">
      <c r="Y9368" s="41" t="s">
        <v>9395</v>
      </c>
      <c r="Z9368" s="30">
        <v>0.74244048941491059</v>
      </c>
      <c r="AA9368" s="30">
        <v>0.7259942583950425</v>
      </c>
      <c r="AB9368" s="30">
        <v>9.9806969116478239E-2</v>
      </c>
      <c r="AC9368" s="30">
        <v>0.14671394579637709</v>
      </c>
      <c r="AD9368" s="30">
        <v>0.41371177339804155</v>
      </c>
      <c r="AE9368" s="32">
        <f t="shared" si="639"/>
        <v>2.1286674361208497</v>
      </c>
      <c r="AF9368" s="33">
        <f t="shared" si="642"/>
        <v>0.34878181383179691</v>
      </c>
      <c r="AG9368" s="33">
        <f t="shared" si="642"/>
        <v>0.34105574505243008</v>
      </c>
      <c r="AH9368" s="33">
        <f t="shared" si="642"/>
        <v>4.6887065317427042E-2</v>
      </c>
      <c r="AI9368" s="33">
        <f t="shared" si="642"/>
        <v>6.8922906089896027E-2</v>
      </c>
      <c r="AJ9368" s="33">
        <f t="shared" si="642"/>
        <v>0.19435246970845008</v>
      </c>
      <c r="AK9368" s="34">
        <f t="shared" si="640"/>
        <v>1</v>
      </c>
      <c r="AL9368">
        <v>1</v>
      </c>
      <c r="AM9368" s="50" cm="1">
        <f t="array" ref="AM9368">SQRT(MMULT(MMULT(AF9368:AJ9368,MMULT(MMULT($Q$25:$U$29,$Q$16:$U$20),$Q$25:$U$29)),TRANSPOSE(AF9368:AJ9368)))</f>
        <v>0.18796117011462021</v>
      </c>
      <c r="AN9368" s="50">
        <f t="shared" si="641"/>
        <v>0.19299533693130841</v>
      </c>
    </row>
    <row r="9369" spans="25:40" ht="16.5" x14ac:dyDescent="0.3">
      <c r="Y9369" s="41" t="s">
        <v>9396</v>
      </c>
      <c r="Z9369" s="30">
        <v>0.47552837715123863</v>
      </c>
      <c r="AA9369" s="30">
        <v>0.31283804638268198</v>
      </c>
      <c r="AB9369" s="30">
        <v>0.50506632726247547</v>
      </c>
      <c r="AC9369" s="30">
        <v>0.69202621665152619</v>
      </c>
      <c r="AD9369" s="30">
        <v>0.46701219460429533</v>
      </c>
      <c r="AE9369" s="32">
        <f t="shared" si="639"/>
        <v>2.4524711620522175</v>
      </c>
      <c r="AF9369" s="33">
        <f t="shared" si="642"/>
        <v>0.19389764271614043</v>
      </c>
      <c r="AG9369" s="33">
        <f t="shared" si="642"/>
        <v>0.12756033637553577</v>
      </c>
      <c r="AH9369" s="33">
        <f t="shared" si="642"/>
        <v>0.20594180069372889</v>
      </c>
      <c r="AI9369" s="33">
        <f t="shared" si="642"/>
        <v>0.28217506789047891</v>
      </c>
      <c r="AJ9369" s="33">
        <f t="shared" si="642"/>
        <v>0.19042515232411603</v>
      </c>
      <c r="AK9369" s="34">
        <f t="shared" si="640"/>
        <v>1</v>
      </c>
      <c r="AL9369">
        <v>1</v>
      </c>
      <c r="AM9369" s="50" cm="1">
        <f t="array" ref="AM9369">SQRT(MMULT(MMULT(AF9369:AJ9369,MMULT(MMULT($Q$25:$U$29,$Q$16:$U$20),$Q$25:$U$29)),TRANSPOSE(AF9369:AJ9369)))</f>
        <v>0.19436041397797296</v>
      </c>
      <c r="AN9369" s="50">
        <f t="shared" si="641"/>
        <v>0.2799780009936742</v>
      </c>
    </row>
    <row r="9370" spans="25:40" ht="16.5" x14ac:dyDescent="0.3">
      <c r="Y9370" s="41" t="s">
        <v>9397</v>
      </c>
      <c r="Z9370" s="30">
        <v>0.41319521516305091</v>
      </c>
      <c r="AA9370" s="30">
        <v>0.99010929857961361</v>
      </c>
      <c r="AB9370" s="30">
        <v>0.42725376676799054</v>
      </c>
      <c r="AC9370" s="30">
        <v>0.34965761103726711</v>
      </c>
      <c r="AD9370" s="30">
        <v>1.3925221331105186E-2</v>
      </c>
      <c r="AE9370" s="32">
        <f t="shared" si="639"/>
        <v>2.1941411128790271</v>
      </c>
      <c r="AF9370" s="33">
        <f t="shared" si="642"/>
        <v>0.18831752102802524</v>
      </c>
      <c r="AG9370" s="33">
        <f t="shared" si="642"/>
        <v>0.45125142260355738</v>
      </c>
      <c r="AH9370" s="33">
        <f t="shared" si="642"/>
        <v>0.19472483527158946</v>
      </c>
      <c r="AI9370" s="33">
        <f t="shared" si="642"/>
        <v>0.15935967335230608</v>
      </c>
      <c r="AJ9370" s="33">
        <f t="shared" si="642"/>
        <v>6.3465477445219113E-3</v>
      </c>
      <c r="AK9370" s="34">
        <f t="shared" si="640"/>
        <v>1</v>
      </c>
      <c r="AL9370">
        <v>1</v>
      </c>
      <c r="AM9370" s="50" cm="1">
        <f t="array" ref="AM9370">SQRT(MMULT(MMULT(AF9370:AJ9370,MMULT(MMULT($Q$25:$U$29,$Q$16:$U$20),$Q$25:$U$29)),TRANSPOSE(AF9370:AJ9370)))</f>
        <v>0.18983795200451842</v>
      </c>
      <c r="AN9370" s="50">
        <f t="shared" si="641"/>
        <v>0.29207042035752301</v>
      </c>
    </row>
    <row r="9371" spans="25:40" ht="16.5" x14ac:dyDescent="0.3">
      <c r="Y9371" s="41" t="s">
        <v>9398</v>
      </c>
      <c r="Z9371" s="30">
        <v>0.82805703088298821</v>
      </c>
      <c r="AA9371" s="30">
        <v>0.77902308908413598</v>
      </c>
      <c r="AB9371" s="30">
        <v>0.95685753118638117</v>
      </c>
      <c r="AC9371" s="30">
        <v>0.2836161342072635</v>
      </c>
      <c r="AD9371" s="30">
        <v>0.26277950497148317</v>
      </c>
      <c r="AE9371" s="32">
        <f t="shared" si="639"/>
        <v>3.1103332903322523</v>
      </c>
      <c r="AF9371" s="33">
        <f t="shared" si="642"/>
        <v>0.26622774911512248</v>
      </c>
      <c r="AG9371" s="33">
        <f t="shared" si="642"/>
        <v>0.25046289782048375</v>
      </c>
      <c r="AH9371" s="33">
        <f t="shared" si="642"/>
        <v>0.30763826312779735</v>
      </c>
      <c r="AI9371" s="33">
        <f t="shared" si="642"/>
        <v>9.1185126394273661E-2</v>
      </c>
      <c r="AJ9371" s="33">
        <f t="shared" si="642"/>
        <v>8.448596354232267E-2</v>
      </c>
      <c r="AK9371" s="34">
        <f t="shared" si="640"/>
        <v>1</v>
      </c>
      <c r="AL9371">
        <v>1</v>
      </c>
      <c r="AM9371" s="50" cm="1">
        <f t="array" ref="AM9371">SQRT(MMULT(MMULT(AF9371:AJ9371,MMULT(MMULT($Q$25:$U$29,$Q$16:$U$20),$Q$25:$U$29)),TRANSPOSE(AF9371:AJ9371)))</f>
        <v>0.18486950014827444</v>
      </c>
      <c r="AN9371" s="50">
        <f t="shared" si="641"/>
        <v>0.31568018967203237</v>
      </c>
    </row>
    <row r="9372" spans="25:40" ht="16.5" x14ac:dyDescent="0.3">
      <c r="Y9372" s="41" t="s">
        <v>9399</v>
      </c>
      <c r="Z9372" s="30">
        <v>0.45265685504147224</v>
      </c>
      <c r="AA9372" s="30">
        <v>0.90876064311699378</v>
      </c>
      <c r="AB9372" s="30">
        <v>0.42403863149138965</v>
      </c>
      <c r="AC9372" s="30">
        <v>4.9374910237161784E-2</v>
      </c>
      <c r="AD9372" s="30">
        <v>0.27789115408544862</v>
      </c>
      <c r="AE9372" s="32">
        <f t="shared" si="639"/>
        <v>2.1127221939724663</v>
      </c>
      <c r="AF9372" s="33">
        <f t="shared" si="642"/>
        <v>0.21425289909524725</v>
      </c>
      <c r="AG9372" s="33">
        <f t="shared" si="642"/>
        <v>0.43013731086352047</v>
      </c>
      <c r="AH9372" s="33">
        <f t="shared" si="642"/>
        <v>0.20070723576490998</v>
      </c>
      <c r="AI9372" s="33">
        <f t="shared" si="642"/>
        <v>2.3370280474180154E-2</v>
      </c>
      <c r="AJ9372" s="33">
        <f t="shared" si="642"/>
        <v>0.13153227380214202</v>
      </c>
      <c r="AK9372" s="34">
        <f t="shared" si="640"/>
        <v>0.99999999999999989</v>
      </c>
      <c r="AL9372">
        <v>1</v>
      </c>
      <c r="AM9372" s="50" cm="1">
        <f t="array" ref="AM9372">SQRT(MMULT(MMULT(AF9372:AJ9372,MMULT(MMULT($Q$25:$U$29,$Q$16:$U$20),$Q$25:$U$29)),TRANSPOSE(AF9372:AJ9372)))</f>
        <v>0.19891856215006315</v>
      </c>
      <c r="AN9372" s="50">
        <f t="shared" si="641"/>
        <v>0.25770796677403995</v>
      </c>
    </row>
    <row r="9373" spans="25:40" ht="16.5" x14ac:dyDescent="0.3">
      <c r="Y9373" s="41" t="s">
        <v>9400</v>
      </c>
      <c r="Z9373" s="30">
        <v>0.66581548484708997</v>
      </c>
      <c r="AA9373" s="30">
        <v>9.0239598173051827E-2</v>
      </c>
      <c r="AB9373" s="30">
        <v>0.9501324109392113</v>
      </c>
      <c r="AC9373" s="30">
        <v>0.4659027472134708</v>
      </c>
      <c r="AD9373" s="30">
        <v>0.11628712324766199</v>
      </c>
      <c r="AE9373" s="32">
        <f t="shared" si="639"/>
        <v>2.2883773644204859</v>
      </c>
      <c r="AF9373" s="33">
        <f t="shared" si="642"/>
        <v>0.29095528351186195</v>
      </c>
      <c r="AG9373" s="33">
        <f t="shared" si="642"/>
        <v>3.9433879908134961E-2</v>
      </c>
      <c r="AH9373" s="33">
        <f t="shared" si="642"/>
        <v>0.41519918249140042</v>
      </c>
      <c r="AI9373" s="33">
        <f t="shared" si="642"/>
        <v>0.20359524371167564</v>
      </c>
      <c r="AJ9373" s="33">
        <f t="shared" si="642"/>
        <v>5.0816410376926982E-2</v>
      </c>
      <c r="AK9373" s="34">
        <f t="shared" si="640"/>
        <v>0.99999999999999989</v>
      </c>
      <c r="AL9373">
        <v>1</v>
      </c>
      <c r="AM9373" s="50" cm="1">
        <f t="array" ref="AM9373">SQRT(MMULT(MMULT(AF9373:AJ9373,MMULT(MMULT($Q$25:$U$29,$Q$16:$U$20),$Q$25:$U$29)),TRANSPOSE(AF9373:AJ9373)))</f>
        <v>0.19552213465829776</v>
      </c>
      <c r="AN9373" s="50">
        <f t="shared" si="641"/>
        <v>0.37670986667543893</v>
      </c>
    </row>
    <row r="9374" spans="25:40" ht="16.5" x14ac:dyDescent="0.3">
      <c r="Y9374" s="41" t="s">
        <v>9401</v>
      </c>
      <c r="Z9374" s="30">
        <v>7.3578892392840434E-2</v>
      </c>
      <c r="AA9374" s="30">
        <v>0.37489028876682906</v>
      </c>
      <c r="AB9374" s="30">
        <v>0.69321240161615783</v>
      </c>
      <c r="AC9374" s="30">
        <v>0.69732946597687107</v>
      </c>
      <c r="AD9374" s="30">
        <v>0.73953633021789622</v>
      </c>
      <c r="AE9374" s="32">
        <f t="shared" si="639"/>
        <v>2.5785473789705948</v>
      </c>
      <c r="AF9374" s="33">
        <f t="shared" si="642"/>
        <v>2.8535016650426848E-2</v>
      </c>
      <c r="AG9374" s="33">
        <f t="shared" si="642"/>
        <v>0.14538817158228537</v>
      </c>
      <c r="AH9374" s="33">
        <f t="shared" si="642"/>
        <v>0.26883834180037497</v>
      </c>
      <c r="AI9374" s="33">
        <f t="shared" si="642"/>
        <v>0.27043500215041938</v>
      </c>
      <c r="AJ9374" s="33">
        <f t="shared" si="642"/>
        <v>0.28680346781649335</v>
      </c>
      <c r="AK9374" s="34">
        <f t="shared" si="640"/>
        <v>0.99999999999999989</v>
      </c>
      <c r="AL9374">
        <v>1</v>
      </c>
      <c r="AM9374" s="50" cm="1">
        <f t="array" ref="AM9374">SQRT(MMULT(MMULT(AF9374:AJ9374,MMULT(MMULT($Q$25:$U$29,$Q$16:$U$20),$Q$25:$U$29)),TRANSPOSE(AF9374:AJ9374)))</f>
        <v>0.22938568031906251</v>
      </c>
      <c r="AN9374" s="50">
        <f t="shared" si="641"/>
        <v>0.28617058395033285</v>
      </c>
    </row>
    <row r="9375" spans="25:40" ht="16.5" x14ac:dyDescent="0.3">
      <c r="Y9375" s="41" t="s">
        <v>9402</v>
      </c>
      <c r="Z9375" s="30">
        <v>0.45995532002637862</v>
      </c>
      <c r="AA9375" s="30">
        <v>0.19796298463501127</v>
      </c>
      <c r="AB9375" s="30">
        <v>0.21012949833224126</v>
      </c>
      <c r="AC9375" s="30">
        <v>9.5501683837907358E-2</v>
      </c>
      <c r="AD9375" s="30">
        <v>0.19623764790977605</v>
      </c>
      <c r="AE9375" s="32">
        <f t="shared" si="639"/>
        <v>1.1597871347413147</v>
      </c>
      <c r="AF9375" s="33">
        <f t="shared" si="642"/>
        <v>0.39658598224489666</v>
      </c>
      <c r="AG9375" s="33">
        <f t="shared" si="642"/>
        <v>0.17068906759270616</v>
      </c>
      <c r="AH9375" s="33">
        <f t="shared" si="642"/>
        <v>0.18117936648703187</v>
      </c>
      <c r="AI9375" s="33">
        <f t="shared" si="642"/>
        <v>8.2344148315810189E-2</v>
      </c>
      <c r="AJ9375" s="33">
        <f t="shared" si="642"/>
        <v>0.16920143535955498</v>
      </c>
      <c r="AK9375" s="34">
        <f t="shared" si="640"/>
        <v>0.99999999999999989</v>
      </c>
      <c r="AL9375">
        <v>1</v>
      </c>
      <c r="AM9375" s="50" cm="1">
        <f t="array" ref="AM9375">SQRT(MMULT(MMULT(AF9375:AJ9375,MMULT(MMULT($Q$25:$U$29,$Q$16:$U$20),$Q$25:$U$29)),TRANSPOSE(AF9375:AJ9375)))</f>
        <v>0.18004632663732512</v>
      </c>
      <c r="AN9375" s="50">
        <f t="shared" si="641"/>
        <v>0.25164422704087275</v>
      </c>
    </row>
    <row r="9376" spans="25:40" ht="16.5" x14ac:dyDescent="0.3">
      <c r="Y9376" s="41" t="s">
        <v>9403</v>
      </c>
      <c r="Z9376" s="30">
        <v>0.89210640743220626</v>
      </c>
      <c r="AA9376" s="30">
        <v>9.8747874624815601E-2</v>
      </c>
      <c r="AB9376" s="30">
        <v>0.52203304791465399</v>
      </c>
      <c r="AC9376" s="30">
        <v>0.36622304340325817</v>
      </c>
      <c r="AD9376" s="30">
        <v>0.59242248865672686</v>
      </c>
      <c r="AE9376" s="32">
        <f t="shared" si="639"/>
        <v>2.471532862031661</v>
      </c>
      <c r="AF9376" s="33">
        <f t="shared" si="642"/>
        <v>0.36095267885650234</v>
      </c>
      <c r="AG9376" s="33">
        <f t="shared" si="642"/>
        <v>3.995410141690061E-2</v>
      </c>
      <c r="AH9376" s="33">
        <f t="shared" si="642"/>
        <v>0.21121833172209167</v>
      </c>
      <c r="AI9376" s="33">
        <f t="shared" si="642"/>
        <v>0.14817648149829324</v>
      </c>
      <c r="AJ9376" s="33">
        <f t="shared" si="642"/>
        <v>0.23969840650621208</v>
      </c>
      <c r="AK9376" s="34">
        <f t="shared" si="640"/>
        <v>0.99999999999999989</v>
      </c>
      <c r="AL9376">
        <v>1</v>
      </c>
      <c r="AM9376" s="50" cm="1">
        <f t="array" ref="AM9376">SQRT(MMULT(MMULT(AF9376:AJ9376,MMULT(MMULT($Q$25:$U$29,$Q$16:$U$20),$Q$25:$U$29)),TRANSPOSE(AF9376:AJ9376)))</f>
        <v>0.1970926550156791</v>
      </c>
      <c r="AN9376" s="50">
        <f t="shared" si="641"/>
        <v>0.25907983484303737</v>
      </c>
    </row>
    <row r="9377" spans="25:40" ht="16.5" x14ac:dyDescent="0.3">
      <c r="Y9377" s="41" t="s">
        <v>9404</v>
      </c>
      <c r="Z9377" s="30">
        <v>0.33292567907966397</v>
      </c>
      <c r="AA9377" s="30">
        <v>8.1161350957575484E-2</v>
      </c>
      <c r="AB9377" s="30">
        <v>0.36478383621266197</v>
      </c>
      <c r="AC9377" s="30">
        <v>0.54886589670965946</v>
      </c>
      <c r="AD9377" s="30">
        <v>0.20513667549849579</v>
      </c>
      <c r="AE9377" s="32">
        <f t="shared" si="639"/>
        <v>1.5328734384580567</v>
      </c>
      <c r="AF9377" s="33">
        <f t="shared" si="642"/>
        <v>0.21719058516309053</v>
      </c>
      <c r="AG9377" s="33">
        <f t="shared" si="642"/>
        <v>5.2947196370769563E-2</v>
      </c>
      <c r="AH9377" s="33">
        <f t="shared" si="642"/>
        <v>0.23797387772574635</v>
      </c>
      <c r="AI9377" s="33">
        <f t="shared" si="642"/>
        <v>0.35806341406879161</v>
      </c>
      <c r="AJ9377" s="33">
        <f t="shared" si="642"/>
        <v>0.13382492667160195</v>
      </c>
      <c r="AK9377" s="34">
        <f t="shared" si="640"/>
        <v>1</v>
      </c>
      <c r="AL9377">
        <v>1</v>
      </c>
      <c r="AM9377" s="50" cm="1">
        <f t="array" ref="AM9377">SQRT(MMULT(MMULT(AF9377:AJ9377,MMULT(MMULT($Q$25:$U$29,$Q$16:$U$20),$Q$25:$U$29)),TRANSPOSE(AF9377:AJ9377)))</f>
        <v>0.19143084859575732</v>
      </c>
      <c r="AN9377" s="50">
        <f t="shared" si="641"/>
        <v>0.31099646663142122</v>
      </c>
    </row>
    <row r="9378" spans="25:40" ht="16.5" x14ac:dyDescent="0.3">
      <c r="Y9378" s="41" t="s">
        <v>9405</v>
      </c>
      <c r="Z9378" s="30">
        <v>0.90752559432393343</v>
      </c>
      <c r="AA9378" s="30">
        <v>0.37425564113602228</v>
      </c>
      <c r="AB9378" s="30">
        <v>0.37267388380026023</v>
      </c>
      <c r="AC9378" s="30">
        <v>0.82481139246793089</v>
      </c>
      <c r="AD9378" s="30">
        <v>0.39612587318193226</v>
      </c>
      <c r="AE9378" s="32">
        <f t="shared" si="639"/>
        <v>2.8753923849100791</v>
      </c>
      <c r="AF9378" s="33">
        <f t="shared" si="642"/>
        <v>0.31561800020288849</v>
      </c>
      <c r="AG9378" s="33">
        <f t="shared" si="642"/>
        <v>0.13015811097646982</v>
      </c>
      <c r="AH9378" s="33">
        <f t="shared" si="642"/>
        <v>0.12960800959063357</v>
      </c>
      <c r="AI9378" s="33">
        <f t="shared" si="642"/>
        <v>0.28685176909993271</v>
      </c>
      <c r="AJ9378" s="33">
        <f t="shared" si="642"/>
        <v>0.13776411013007539</v>
      </c>
      <c r="AK9378" s="34">
        <f t="shared" si="640"/>
        <v>1</v>
      </c>
      <c r="AL9378">
        <v>1</v>
      </c>
      <c r="AM9378" s="50" cm="1">
        <f t="array" ref="AM9378">SQRT(MMULT(MMULT(AF9378:AJ9378,MMULT(MMULT($Q$25:$U$29,$Q$16:$U$20),$Q$25:$U$29)),TRANSPOSE(AF9378:AJ9378)))</f>
        <v>0.177421134175753</v>
      </c>
      <c r="AN9378" s="50">
        <f t="shared" si="641"/>
        <v>0.26012809476802023</v>
      </c>
    </row>
    <row r="9379" spans="25:40" ht="16.5" x14ac:dyDescent="0.3">
      <c r="Y9379" s="41" t="s">
        <v>9406</v>
      </c>
      <c r="Z9379" s="30">
        <v>0.93501990832349824</v>
      </c>
      <c r="AA9379" s="30">
        <v>0.53704489878992923</v>
      </c>
      <c r="AB9379" s="30">
        <v>0.15798569765120229</v>
      </c>
      <c r="AC9379" s="30">
        <v>0.58200855132550988</v>
      </c>
      <c r="AD9379" s="30">
        <v>0.92552898684755025</v>
      </c>
      <c r="AE9379" s="32">
        <f t="shared" si="639"/>
        <v>3.1375880429376899</v>
      </c>
      <c r="AF9379" s="33">
        <f t="shared" si="642"/>
        <v>0.29800595091765114</v>
      </c>
      <c r="AG9379" s="33">
        <f t="shared" si="642"/>
        <v>0.17116488571492</v>
      </c>
      <c r="AH9379" s="33">
        <f t="shared" si="642"/>
        <v>5.0352594250481011E-2</v>
      </c>
      <c r="AI9379" s="33">
        <f t="shared" si="642"/>
        <v>0.18549552820853485</v>
      </c>
      <c r="AJ9379" s="33">
        <f t="shared" si="642"/>
        <v>0.29498104090841304</v>
      </c>
      <c r="AK9379" s="34">
        <f t="shared" si="640"/>
        <v>1</v>
      </c>
      <c r="AL9379">
        <v>1</v>
      </c>
      <c r="AM9379" s="50" cm="1">
        <f t="array" ref="AM9379">SQRT(MMULT(MMULT(AF9379:AJ9379,MMULT(MMULT($Q$25:$U$29,$Q$16:$U$20),$Q$25:$U$29)),TRANSPOSE(AF9379:AJ9379)))</f>
        <v>0.20213857833933008</v>
      </c>
      <c r="AN9379" s="50">
        <f t="shared" si="641"/>
        <v>0.19080969220009289</v>
      </c>
    </row>
    <row r="9380" spans="25:40" ht="16.5" x14ac:dyDescent="0.3">
      <c r="Y9380" s="41" t="s">
        <v>9407</v>
      </c>
      <c r="Z9380" s="30">
        <v>0.61734076513882341</v>
      </c>
      <c r="AA9380" s="30">
        <v>0.12815957284147894</v>
      </c>
      <c r="AB9380" s="30">
        <v>0.55260944928590716</v>
      </c>
      <c r="AC9380" s="30">
        <v>0.10380192342023953</v>
      </c>
      <c r="AD9380" s="30">
        <v>0.72952968642897398</v>
      </c>
      <c r="AE9380" s="32">
        <f t="shared" si="639"/>
        <v>2.1314413971154229</v>
      </c>
      <c r="AF9380" s="33">
        <f t="shared" si="642"/>
        <v>0.28963534534625202</v>
      </c>
      <c r="AG9380" s="33">
        <f t="shared" si="642"/>
        <v>6.012812410180414E-2</v>
      </c>
      <c r="AH9380" s="33">
        <f t="shared" si="642"/>
        <v>0.25926560778718982</v>
      </c>
      <c r="AI9380" s="33">
        <f t="shared" si="642"/>
        <v>4.8700341262358615E-2</v>
      </c>
      <c r="AJ9380" s="33">
        <f t="shared" si="642"/>
        <v>0.34227058150239542</v>
      </c>
      <c r="AK9380" s="34">
        <f t="shared" si="640"/>
        <v>1</v>
      </c>
      <c r="AL9380">
        <v>1</v>
      </c>
      <c r="AM9380" s="50" cm="1">
        <f t="array" ref="AM9380">SQRT(MMULT(MMULT(AF9380:AJ9380,MMULT(MMULT($Q$25:$U$29,$Q$16:$U$20),$Q$25:$U$29)),TRANSPOSE(AF9380:AJ9380)))</f>
        <v>0.22666100663077132</v>
      </c>
      <c r="AN9380" s="50">
        <f t="shared" si="641"/>
        <v>0.24870302594965049</v>
      </c>
    </row>
    <row r="9381" spans="25:40" ht="16.5" x14ac:dyDescent="0.3">
      <c r="Y9381" s="41" t="s">
        <v>9408</v>
      </c>
      <c r="Z9381" s="30">
        <v>0.58121975377348878</v>
      </c>
      <c r="AA9381" s="30">
        <v>0.72662934334368945</v>
      </c>
      <c r="AB9381" s="30">
        <v>4.9513028258444725E-2</v>
      </c>
      <c r="AC9381" s="30">
        <v>0.72907727029937175</v>
      </c>
      <c r="AD9381" s="30">
        <v>0.69550003111934866</v>
      </c>
      <c r="AE9381" s="32">
        <f t="shared" si="639"/>
        <v>2.7819394267943434</v>
      </c>
      <c r="AF9381" s="33">
        <f t="shared" si="642"/>
        <v>0.20892609960355396</v>
      </c>
      <c r="AG9381" s="33">
        <f t="shared" si="642"/>
        <v>0.26119524255098242</v>
      </c>
      <c r="AH9381" s="33">
        <f t="shared" si="642"/>
        <v>1.7798025284647943E-2</v>
      </c>
      <c r="AI9381" s="33">
        <f t="shared" si="642"/>
        <v>0.26207517794141721</v>
      </c>
      <c r="AJ9381" s="33">
        <f t="shared" si="642"/>
        <v>0.25000545461939849</v>
      </c>
      <c r="AK9381" s="34">
        <f t="shared" si="640"/>
        <v>1</v>
      </c>
      <c r="AL9381">
        <v>1</v>
      </c>
      <c r="AM9381" s="50" cm="1">
        <f t="array" ref="AM9381">SQRT(MMULT(MMULT(AF9381:AJ9381,MMULT(MMULT($Q$25:$U$29,$Q$16:$U$20),$Q$25:$U$29)),TRANSPOSE(AF9381:AJ9381)))</f>
        <v>0.20122075153322252</v>
      </c>
      <c r="AN9381" s="50">
        <f t="shared" si="641"/>
        <v>0.1940365399025559</v>
      </c>
    </row>
    <row r="9382" spans="25:40" ht="16.5" x14ac:dyDescent="0.3">
      <c r="Y9382" s="41" t="s">
        <v>9409</v>
      </c>
      <c r="Z9382" s="30">
        <v>0.17674165213199533</v>
      </c>
      <c r="AA9382" s="30">
        <v>0.65487281281586307</v>
      </c>
      <c r="AB9382" s="30">
        <v>0.14302560552725485</v>
      </c>
      <c r="AC9382" s="30">
        <v>0.14623362433565579</v>
      </c>
      <c r="AD9382" s="30">
        <v>0.61460329388857671</v>
      </c>
      <c r="AE9382" s="32">
        <f t="shared" si="639"/>
        <v>1.7354769886993457</v>
      </c>
      <c r="AF9382" s="33">
        <f t="shared" si="642"/>
        <v>0.10184038928943361</v>
      </c>
      <c r="AG9382" s="33">
        <f t="shared" si="642"/>
        <v>0.37734456698654234</v>
      </c>
      <c r="AH9382" s="33">
        <f t="shared" si="642"/>
        <v>8.2412850448939381E-2</v>
      </c>
      <c r="AI9382" s="33">
        <f t="shared" si="642"/>
        <v>8.4261344453348624E-2</v>
      </c>
      <c r="AJ9382" s="33">
        <f t="shared" si="642"/>
        <v>0.35414084882173602</v>
      </c>
      <c r="AK9382" s="34">
        <f t="shared" si="640"/>
        <v>1</v>
      </c>
      <c r="AL9382">
        <v>1</v>
      </c>
      <c r="AM9382" s="50" cm="1">
        <f t="array" ref="AM9382">SQRT(MMULT(MMULT(AF9382:AJ9382,MMULT(MMULT($Q$25:$U$29,$Q$16:$U$20),$Q$25:$U$29)),TRANSPOSE(AF9382:AJ9382)))</f>
        <v>0.24040053750683274</v>
      </c>
      <c r="AN9382" s="50">
        <f t="shared" si="641"/>
        <v>0.1805456939076121</v>
      </c>
    </row>
    <row r="9383" spans="25:40" ht="16.5" x14ac:dyDescent="0.3">
      <c r="Y9383" s="41" t="s">
        <v>9410</v>
      </c>
      <c r="Z9383" s="30">
        <v>0.28277028477226784</v>
      </c>
      <c r="AA9383" s="30">
        <v>0.4178092650054045</v>
      </c>
      <c r="AB9383" s="30">
        <v>0.38696605693152697</v>
      </c>
      <c r="AC9383" s="30">
        <v>5.2648129599290217E-2</v>
      </c>
      <c r="AD9383" s="30">
        <v>0.43685582448578719</v>
      </c>
      <c r="AE9383" s="32">
        <f t="shared" si="639"/>
        <v>1.5770495607942767</v>
      </c>
      <c r="AF9383" s="33">
        <f t="shared" si="642"/>
        <v>0.17930335976876424</v>
      </c>
      <c r="AG9383" s="33">
        <f t="shared" si="642"/>
        <v>0.26493096690948381</v>
      </c>
      <c r="AH9383" s="33">
        <f t="shared" si="642"/>
        <v>0.24537342804663195</v>
      </c>
      <c r="AI9383" s="33">
        <f t="shared" si="642"/>
        <v>3.338394106826556E-2</v>
      </c>
      <c r="AJ9383" s="33">
        <f t="shared" si="642"/>
        <v>0.27700830420685446</v>
      </c>
      <c r="AK9383" s="34">
        <f t="shared" si="640"/>
        <v>1</v>
      </c>
      <c r="AL9383">
        <v>1</v>
      </c>
      <c r="AM9383" s="50" cm="1">
        <f t="array" ref="AM9383">SQRT(MMULT(MMULT(AF9383:AJ9383,MMULT(MMULT($Q$25:$U$29,$Q$16:$U$20),$Q$25:$U$29)),TRANSPOSE(AF9383:AJ9383)))</f>
        <v>0.21826620496570306</v>
      </c>
      <c r="AN9383" s="50">
        <f t="shared" si="641"/>
        <v>0.25179680016830436</v>
      </c>
    </row>
    <row r="9384" spans="25:40" ht="16.5" x14ac:dyDescent="0.3">
      <c r="Y9384" s="41" t="s">
        <v>9411</v>
      </c>
      <c r="Z9384" s="30">
        <v>9.2735778083825715E-2</v>
      </c>
      <c r="AA9384" s="30">
        <v>0.95891394789681506</v>
      </c>
      <c r="AB9384" s="30">
        <v>0.86896293244686584</v>
      </c>
      <c r="AC9384" s="30">
        <v>0.38817563887984374</v>
      </c>
      <c r="AD9384" s="30">
        <v>0.11395785039128958</v>
      </c>
      <c r="AE9384" s="32">
        <f t="shared" si="639"/>
        <v>2.4227461476986396</v>
      </c>
      <c r="AF9384" s="33">
        <f t="shared" si="642"/>
        <v>3.8277133645188206E-2</v>
      </c>
      <c r="AG9384" s="33">
        <f t="shared" si="642"/>
        <v>0.3957962945509933</v>
      </c>
      <c r="AH9384" s="33">
        <f t="shared" si="642"/>
        <v>0.35866858493296605</v>
      </c>
      <c r="AI9384" s="33">
        <f t="shared" si="642"/>
        <v>0.16022134190516443</v>
      </c>
      <c r="AJ9384" s="33">
        <f t="shared" si="642"/>
        <v>4.703664496568815E-2</v>
      </c>
      <c r="AK9384" s="34">
        <f t="shared" si="640"/>
        <v>1.0000000000000002</v>
      </c>
      <c r="AL9384">
        <v>1</v>
      </c>
      <c r="AM9384" s="50" cm="1">
        <f t="array" ref="AM9384">SQRT(MMULT(MMULT(AF9384:AJ9384,MMULT(MMULT($Q$25:$U$29,$Q$16:$U$20),$Q$25:$U$29)),TRANSPOSE(AF9384:AJ9384)))</f>
        <v>0.20909980390613023</v>
      </c>
      <c r="AN9384" s="50">
        <f t="shared" si="641"/>
        <v>0.34873121399820017</v>
      </c>
    </row>
    <row r="9385" spans="25:40" ht="16.5" x14ac:dyDescent="0.3">
      <c r="Y9385" s="41" t="s">
        <v>9412</v>
      </c>
      <c r="Z9385" s="30">
        <v>2.9330020468477214E-2</v>
      </c>
      <c r="AA9385" s="30">
        <v>0.87881522921166855</v>
      </c>
      <c r="AB9385" s="30">
        <v>0.10445401073304061</v>
      </c>
      <c r="AC9385" s="30">
        <v>0.83886358273387973</v>
      </c>
      <c r="AD9385" s="30">
        <v>0.71783528888815018</v>
      </c>
      <c r="AE9385" s="32">
        <f t="shared" si="639"/>
        <v>2.5692981320352164</v>
      </c>
      <c r="AF9385" s="33">
        <f t="shared" si="642"/>
        <v>1.1415576924599265E-2</v>
      </c>
      <c r="AG9385" s="33">
        <f t="shared" si="642"/>
        <v>0.34204486363578729</v>
      </c>
      <c r="AH9385" s="33">
        <f t="shared" si="642"/>
        <v>4.0654686753031473E-2</v>
      </c>
      <c r="AI9385" s="33">
        <f t="shared" si="642"/>
        <v>0.32649522929026198</v>
      </c>
      <c r="AJ9385" s="33">
        <f t="shared" si="642"/>
        <v>0.27938964339632</v>
      </c>
      <c r="AK9385" s="34">
        <f t="shared" si="640"/>
        <v>1</v>
      </c>
      <c r="AL9385">
        <v>1</v>
      </c>
      <c r="AM9385" s="50" cm="1">
        <f t="array" ref="AM9385">SQRT(MMULT(MMULT(AF9385:AJ9385,MMULT(MMULT($Q$25:$U$29,$Q$16:$U$20),$Q$25:$U$29)),TRANSPOSE(AF9385:AJ9385)))</f>
        <v>0.2295842911854922</v>
      </c>
      <c r="AN9385" s="50">
        <f t="shared" si="641"/>
        <v>0.20448235984177882</v>
      </c>
    </row>
    <row r="9386" spans="25:40" ht="16.5" x14ac:dyDescent="0.3">
      <c r="Y9386" s="41" t="s">
        <v>9413</v>
      </c>
      <c r="Z9386" s="30">
        <v>0.63355163413305826</v>
      </c>
      <c r="AA9386" s="30">
        <v>3.3546201876059834E-2</v>
      </c>
      <c r="AB9386" s="30">
        <v>0.36284062390740235</v>
      </c>
      <c r="AC9386" s="30">
        <v>0.4133552417137687</v>
      </c>
      <c r="AD9386" s="30">
        <v>0.86868361001156047</v>
      </c>
      <c r="AE9386" s="32">
        <f t="shared" si="639"/>
        <v>2.3119773116418498</v>
      </c>
      <c r="AF9386" s="33">
        <f t="shared" si="642"/>
        <v>0.2740302125556508</v>
      </c>
      <c r="AG9386" s="33">
        <f t="shared" si="642"/>
        <v>1.4509745276106109E-2</v>
      </c>
      <c r="AH9386" s="33">
        <f t="shared" si="642"/>
        <v>0.15693952621435164</v>
      </c>
      <c r="AI9386" s="33">
        <f t="shared" si="642"/>
        <v>0.1787886237604229</v>
      </c>
      <c r="AJ9386" s="33">
        <f t="shared" si="642"/>
        <v>0.37573189219346842</v>
      </c>
      <c r="AK9386" s="34">
        <f t="shared" si="640"/>
        <v>0.99999999999999978</v>
      </c>
      <c r="AL9386">
        <v>1</v>
      </c>
      <c r="AM9386" s="50" cm="1">
        <f t="array" ref="AM9386">SQRT(MMULT(MMULT(AF9386:AJ9386,MMULT(MMULT($Q$25:$U$29,$Q$16:$U$20),$Q$25:$U$29)),TRANSPOSE(AF9386:AJ9386)))</f>
        <v>0.2285352735381101</v>
      </c>
      <c r="AN9386" s="50">
        <f t="shared" si="641"/>
        <v>0.21810953645282455</v>
      </c>
    </row>
    <row r="9387" spans="25:40" ht="16.5" x14ac:dyDescent="0.3">
      <c r="Y9387" s="41" t="s">
        <v>9414</v>
      </c>
      <c r="Z9387" s="30">
        <v>0.37130264908708022</v>
      </c>
      <c r="AA9387" s="30">
        <v>0.50151305511524713</v>
      </c>
      <c r="AB9387" s="30">
        <v>0.31751378383955953</v>
      </c>
      <c r="AC9387" s="30">
        <v>0.80232950620739918</v>
      </c>
      <c r="AD9387" s="30">
        <v>0.35685322413846765</v>
      </c>
      <c r="AE9387" s="32">
        <f t="shared" si="639"/>
        <v>2.3495122183877539</v>
      </c>
      <c r="AF9387" s="33">
        <f t="shared" si="642"/>
        <v>0.15803392984347611</v>
      </c>
      <c r="AG9387" s="33">
        <f t="shared" si="642"/>
        <v>0.21345411664187372</v>
      </c>
      <c r="AH9387" s="33">
        <f t="shared" si="642"/>
        <v>0.13514029906064456</v>
      </c>
      <c r="AI9387" s="33">
        <f t="shared" si="642"/>
        <v>0.34148769260623868</v>
      </c>
      <c r="AJ9387" s="33">
        <f t="shared" si="642"/>
        <v>0.15188396184776684</v>
      </c>
      <c r="AK9387" s="34">
        <f t="shared" si="640"/>
        <v>0.99999999999999989</v>
      </c>
      <c r="AL9387">
        <v>1</v>
      </c>
      <c r="AM9387" s="50" cm="1">
        <f t="array" ref="AM9387">SQRT(MMULT(MMULT(AF9387:AJ9387,MMULT(MMULT($Q$25:$U$29,$Q$16:$U$20),$Q$25:$U$29)),TRANSPOSE(AF9387:AJ9387)))</f>
        <v>0.19032409680543497</v>
      </c>
      <c r="AN9387" s="50">
        <f t="shared" si="641"/>
        <v>0.26542687458503161</v>
      </c>
    </row>
    <row r="9388" spans="25:40" ht="16.5" x14ac:dyDescent="0.3">
      <c r="Y9388" s="41" t="s">
        <v>9415</v>
      </c>
      <c r="Z9388" s="30">
        <v>0.85618607414350278</v>
      </c>
      <c r="AA9388" s="30">
        <v>0.92393481922779197</v>
      </c>
      <c r="AB9388" s="30">
        <v>0.89733167771586697</v>
      </c>
      <c r="AC9388" s="30">
        <v>0.90515445278211337</v>
      </c>
      <c r="AD9388" s="30">
        <v>0.78659081616431226</v>
      </c>
      <c r="AE9388" s="32">
        <f t="shared" si="639"/>
        <v>4.3691978400335874</v>
      </c>
      <c r="AF9388" s="33">
        <f t="shared" si="642"/>
        <v>0.19595955722090191</v>
      </c>
      <c r="AG9388" s="33">
        <f t="shared" si="642"/>
        <v>0.21146554883875193</v>
      </c>
      <c r="AH9388" s="33">
        <f t="shared" si="642"/>
        <v>0.20537675577285575</v>
      </c>
      <c r="AI9388" s="33">
        <f t="shared" si="642"/>
        <v>0.20716719313748339</v>
      </c>
      <c r="AJ9388" s="33">
        <f t="shared" si="642"/>
        <v>0.18003094503000705</v>
      </c>
      <c r="AK9388" s="34">
        <f t="shared" si="640"/>
        <v>1</v>
      </c>
      <c r="AL9388">
        <v>1</v>
      </c>
      <c r="AM9388" s="50" cm="1">
        <f t="array" ref="AM9388">SQRT(MMULT(MMULT(AF9388:AJ9388,MMULT(MMULT($Q$25:$U$29,$Q$16:$U$20),$Q$25:$U$29)),TRANSPOSE(AF9388:AJ9388)))</f>
        <v>0.19188383829003244</v>
      </c>
      <c r="AN9388" s="50">
        <f t="shared" si="641"/>
        <v>0.27275657793296426</v>
      </c>
    </row>
    <row r="9389" spans="25:40" ht="16.5" x14ac:dyDescent="0.3">
      <c r="Y9389" s="41" t="s">
        <v>9416</v>
      </c>
      <c r="Z9389" s="30">
        <v>0.79167050790538307</v>
      </c>
      <c r="AA9389" s="30">
        <v>0.78937223479545149</v>
      </c>
      <c r="AB9389" s="30">
        <v>8.5442419416248638E-2</v>
      </c>
      <c r="AC9389" s="30">
        <v>0.39504907610577866</v>
      </c>
      <c r="AD9389" s="30">
        <v>0.30382782755410764</v>
      </c>
      <c r="AE9389" s="32">
        <f t="shared" si="639"/>
        <v>2.3653620657769694</v>
      </c>
      <c r="AF9389" s="33">
        <f t="shared" si="642"/>
        <v>0.33469316150774436</v>
      </c>
      <c r="AG9389" s="33">
        <f t="shared" si="642"/>
        <v>0.33372152458873566</v>
      </c>
      <c r="AH9389" s="33">
        <f t="shared" si="642"/>
        <v>3.6122342812740883E-2</v>
      </c>
      <c r="AI9389" s="33">
        <f t="shared" si="642"/>
        <v>0.16701420971508382</v>
      </c>
      <c r="AJ9389" s="33">
        <f t="shared" si="642"/>
        <v>0.1284487613756953</v>
      </c>
      <c r="AK9389" s="34">
        <f t="shared" si="640"/>
        <v>1</v>
      </c>
      <c r="AL9389">
        <v>1</v>
      </c>
      <c r="AM9389" s="50" cm="1">
        <f t="array" ref="AM9389">SQRT(MMULT(MMULT(AF9389:AJ9389,MMULT(MMULT($Q$25:$U$29,$Q$16:$U$20),$Q$25:$U$29)),TRANSPOSE(AF9389:AJ9389)))</f>
        <v>0.17813607913204507</v>
      </c>
      <c r="AN9389" s="50">
        <f t="shared" si="641"/>
        <v>0.21119269190520198</v>
      </c>
    </row>
    <row r="9390" spans="25:40" ht="16.5" x14ac:dyDescent="0.3">
      <c r="Y9390" s="41" t="s">
        <v>9417</v>
      </c>
      <c r="Z9390" s="30">
        <v>0.42163691396285408</v>
      </c>
      <c r="AA9390" s="30">
        <v>0.80240971445673948</v>
      </c>
      <c r="AB9390" s="30">
        <v>0.40503709461463344</v>
      </c>
      <c r="AC9390" s="30">
        <v>0.40396464684610511</v>
      </c>
      <c r="AD9390" s="30">
        <v>0.41870179724268286</v>
      </c>
      <c r="AE9390" s="32">
        <f t="shared" si="639"/>
        <v>2.4517501671230155</v>
      </c>
      <c r="AF9390" s="33">
        <f t="shared" si="642"/>
        <v>0.17197384938189691</v>
      </c>
      <c r="AG9390" s="33">
        <f t="shared" si="642"/>
        <v>0.32728037514455238</v>
      </c>
      <c r="AH9390" s="33">
        <f t="shared" si="642"/>
        <v>0.16520324951784163</v>
      </c>
      <c r="AI9390" s="33">
        <f t="shared" si="642"/>
        <v>0.16476582820839933</v>
      </c>
      <c r="AJ9390" s="33">
        <f t="shared" si="642"/>
        <v>0.17077669774730952</v>
      </c>
      <c r="AK9390" s="34">
        <f t="shared" si="640"/>
        <v>0.99999999999999978</v>
      </c>
      <c r="AL9390">
        <v>1</v>
      </c>
      <c r="AM9390" s="50" cm="1">
        <f t="array" ref="AM9390">SQRT(MMULT(MMULT(AF9390:AJ9390,MMULT(MMULT($Q$25:$U$29,$Q$16:$U$20),$Q$25:$U$29)),TRANSPOSE(AF9390:AJ9390)))</f>
        <v>0.19504536686846019</v>
      </c>
      <c r="AN9390" s="50">
        <f t="shared" si="641"/>
        <v>0.2534899227150274</v>
      </c>
    </row>
    <row r="9391" spans="25:40" ht="16.5" x14ac:dyDescent="0.3">
      <c r="Y9391" s="41" t="s">
        <v>9418</v>
      </c>
      <c r="Z9391" s="30">
        <v>0.74187378175930607</v>
      </c>
      <c r="AA9391" s="30">
        <v>9.6920826561347484E-3</v>
      </c>
      <c r="AB9391" s="30">
        <v>0.93683390724928861</v>
      </c>
      <c r="AC9391" s="30">
        <v>0.49468052762846204</v>
      </c>
      <c r="AD9391" s="30">
        <v>0.15455742474985912</v>
      </c>
      <c r="AE9391" s="32">
        <f t="shared" si="639"/>
        <v>2.3376377240430504</v>
      </c>
      <c r="AF9391" s="33">
        <f t="shared" si="642"/>
        <v>0.31736045929144308</v>
      </c>
      <c r="AG9391" s="33">
        <f t="shared" si="642"/>
        <v>4.1461012356405046E-3</v>
      </c>
      <c r="AH9391" s="33">
        <f t="shared" si="642"/>
        <v>0.40076094666584688</v>
      </c>
      <c r="AI9391" s="33">
        <f t="shared" si="642"/>
        <v>0.21161556495284892</v>
      </c>
      <c r="AJ9391" s="33">
        <f t="shared" si="642"/>
        <v>6.6116927854220728E-2</v>
      </c>
      <c r="AK9391" s="34">
        <f t="shared" si="640"/>
        <v>1.0000000000000002</v>
      </c>
      <c r="AL9391">
        <v>1</v>
      </c>
      <c r="AM9391" s="50" cm="1">
        <f t="array" ref="AM9391">SQRT(MMULT(MMULT(AF9391:AJ9391,MMULT(MMULT($Q$25:$U$29,$Q$16:$U$20),$Q$25:$U$29)),TRANSPOSE(AF9391:AJ9391)))</f>
        <v>0.19626585199273933</v>
      </c>
      <c r="AN9391" s="50">
        <f t="shared" si="641"/>
        <v>0.36957339586253235</v>
      </c>
    </row>
    <row r="9392" spans="25:40" ht="16.5" x14ac:dyDescent="0.3">
      <c r="Y9392" s="41" t="s">
        <v>9419</v>
      </c>
      <c r="Z9392" s="30">
        <v>5.7844620108256417E-2</v>
      </c>
      <c r="AA9392" s="30">
        <v>0.65914855736537092</v>
      </c>
      <c r="AB9392" s="30">
        <v>0.49488821520774851</v>
      </c>
      <c r="AC9392" s="30">
        <v>0.43352240621062421</v>
      </c>
      <c r="AD9392" s="30">
        <v>0.4416913605791345</v>
      </c>
      <c r="AE9392" s="32">
        <f t="shared" si="639"/>
        <v>2.0870951594711347</v>
      </c>
      <c r="AF9392" s="33">
        <f t="shared" si="642"/>
        <v>2.7715372653594826E-2</v>
      </c>
      <c r="AG9392" s="33">
        <f t="shared" si="642"/>
        <v>0.31582103689627533</v>
      </c>
      <c r="AH9392" s="33">
        <f t="shared" si="642"/>
        <v>0.23711818455520356</v>
      </c>
      <c r="AI9392" s="33">
        <f t="shared" si="642"/>
        <v>0.20771568763566958</v>
      </c>
      <c r="AJ9392" s="33">
        <f t="shared" si="642"/>
        <v>0.21162971825925661</v>
      </c>
      <c r="AK9392" s="34">
        <f t="shared" si="640"/>
        <v>0.99999999999999989</v>
      </c>
      <c r="AL9392">
        <v>1</v>
      </c>
      <c r="AM9392" s="50" cm="1">
        <f t="array" ref="AM9392">SQRT(MMULT(MMULT(AF9392:AJ9392,MMULT(MMULT($Q$25:$U$29,$Q$16:$U$20),$Q$25:$U$29)),TRANSPOSE(AF9392:AJ9392)))</f>
        <v>0.21704722450005215</v>
      </c>
      <c r="AN9392" s="50">
        <f t="shared" si="641"/>
        <v>0.27902046120622886</v>
      </c>
    </row>
    <row r="9393" spans="25:40" ht="16.5" x14ac:dyDescent="0.3">
      <c r="Y9393" s="41" t="s">
        <v>9420</v>
      </c>
      <c r="Z9393" s="30">
        <v>0.14717510316950666</v>
      </c>
      <c r="AA9393" s="30">
        <v>0.69036975836555692</v>
      </c>
      <c r="AB9393" s="30">
        <v>0.45927905687044923</v>
      </c>
      <c r="AC9393" s="30">
        <v>0.82926085438489427</v>
      </c>
      <c r="AD9393" s="30">
        <v>0.64995138443917799</v>
      </c>
      <c r="AE9393" s="32">
        <f t="shared" si="639"/>
        <v>2.7760361572295853</v>
      </c>
      <c r="AF9393" s="33">
        <f t="shared" si="642"/>
        <v>5.3016277466783335E-2</v>
      </c>
      <c r="AG9393" s="33">
        <f t="shared" si="642"/>
        <v>0.24868903690884511</v>
      </c>
      <c r="AH9393" s="33">
        <f t="shared" si="642"/>
        <v>0.16544419123445361</v>
      </c>
      <c r="AI9393" s="33">
        <f t="shared" si="642"/>
        <v>0.29872120081190723</v>
      </c>
      <c r="AJ9393" s="33">
        <f t="shared" si="642"/>
        <v>0.2341292935780106</v>
      </c>
      <c r="AK9393" s="34">
        <f t="shared" si="640"/>
        <v>0.99999999999999989</v>
      </c>
      <c r="AL9393">
        <v>1</v>
      </c>
      <c r="AM9393" s="50" cm="1">
        <f t="array" ref="AM9393">SQRT(MMULT(MMULT(AF9393:AJ9393,MMULT(MMULT($Q$25:$U$29,$Q$16:$U$20),$Q$25:$U$29)),TRANSPOSE(AF9393:AJ9393)))</f>
        <v>0.21321700054748158</v>
      </c>
      <c r="AN9393" s="50">
        <f t="shared" si="641"/>
        <v>0.25793709271898663</v>
      </c>
    </row>
    <row r="9394" spans="25:40" ht="16.5" x14ac:dyDescent="0.3">
      <c r="Y9394" s="41" t="s">
        <v>9421</v>
      </c>
      <c r="Z9394" s="30">
        <v>0.55135052020903441</v>
      </c>
      <c r="AA9394" s="30">
        <v>0.23646535927099632</v>
      </c>
      <c r="AB9394" s="30">
        <v>0.77161681034113649</v>
      </c>
      <c r="AC9394" s="30">
        <v>0.38676990811381617</v>
      </c>
      <c r="AD9394" s="30">
        <v>0.42218174523635144</v>
      </c>
      <c r="AE9394" s="32">
        <f t="shared" si="639"/>
        <v>2.3683843431713347</v>
      </c>
      <c r="AF9394" s="33">
        <f t="shared" si="642"/>
        <v>0.23279605010002735</v>
      </c>
      <c r="AG9394" s="33">
        <f t="shared" si="642"/>
        <v>9.9842476983428463E-2</v>
      </c>
      <c r="AH9394" s="33">
        <f t="shared" si="642"/>
        <v>0.32579881410122791</v>
      </c>
      <c r="AI9394" s="33">
        <f t="shared" si="642"/>
        <v>0.16330538125240271</v>
      </c>
      <c r="AJ9394" s="33">
        <f t="shared" si="642"/>
        <v>0.1782572775629136</v>
      </c>
      <c r="AK9394" s="34">
        <f t="shared" si="640"/>
        <v>1</v>
      </c>
      <c r="AL9394">
        <v>1</v>
      </c>
      <c r="AM9394" s="50" cm="1">
        <f t="array" ref="AM9394">SQRT(MMULT(MMULT(AF9394:AJ9394,MMULT(MMULT($Q$25:$U$29,$Q$16:$U$20),$Q$25:$U$29)),TRANSPOSE(AF9394:AJ9394)))</f>
        <v>0.19922791184404251</v>
      </c>
      <c r="AN9394" s="50">
        <f t="shared" si="641"/>
        <v>0.31530863071043208</v>
      </c>
    </row>
    <row r="9395" spans="25:40" ht="16.5" x14ac:dyDescent="0.3">
      <c r="Y9395" s="41" t="s">
        <v>9422</v>
      </c>
      <c r="Z9395" s="30">
        <v>0.83170880470045017</v>
      </c>
      <c r="AA9395" s="30">
        <v>0.2895797637462143</v>
      </c>
      <c r="AB9395" s="30">
        <v>0.45377724999164504</v>
      </c>
      <c r="AC9395" s="30">
        <v>0.37220934395387839</v>
      </c>
      <c r="AD9395" s="30">
        <v>0.21318220652454056</v>
      </c>
      <c r="AE9395" s="32">
        <f t="shared" si="639"/>
        <v>2.1604573689167283</v>
      </c>
      <c r="AF9395" s="33">
        <f t="shared" si="642"/>
        <v>0.38496885736628816</v>
      </c>
      <c r="AG9395" s="33">
        <f t="shared" si="642"/>
        <v>0.13403632393422882</v>
      </c>
      <c r="AH9395" s="33">
        <f t="shared" si="642"/>
        <v>0.21003758580025711</v>
      </c>
      <c r="AI9395" s="33">
        <f t="shared" si="642"/>
        <v>0.17228266074998153</v>
      </c>
      <c r="AJ9395" s="33">
        <f t="shared" si="642"/>
        <v>9.8674572149244452E-2</v>
      </c>
      <c r="AK9395" s="34">
        <f t="shared" si="640"/>
        <v>1</v>
      </c>
      <c r="AL9395">
        <v>1</v>
      </c>
      <c r="AM9395" s="50" cm="1">
        <f t="array" ref="AM9395">SQRT(MMULT(MMULT(AF9395:AJ9395,MMULT(MMULT($Q$25:$U$29,$Q$16:$U$20),$Q$25:$U$29)),TRANSPOSE(AF9395:AJ9395)))</f>
        <v>0.17317786090690501</v>
      </c>
      <c r="AN9395" s="50">
        <f t="shared" si="641"/>
        <v>0.28519868603985732</v>
      </c>
    </row>
    <row r="9396" spans="25:40" ht="16.5" x14ac:dyDescent="0.3">
      <c r="Y9396" s="41" t="s">
        <v>9423</v>
      </c>
      <c r="Z9396" s="30">
        <v>0.68125017649366693</v>
      </c>
      <c r="AA9396" s="30">
        <v>0.48024731826604439</v>
      </c>
      <c r="AB9396" s="30">
        <v>0.67734618266568891</v>
      </c>
      <c r="AC9396" s="30">
        <v>0.71652556950313417</v>
      </c>
      <c r="AD9396" s="30">
        <v>0.62146313353122373</v>
      </c>
      <c r="AE9396" s="32">
        <f t="shared" si="639"/>
        <v>3.176832380459758</v>
      </c>
      <c r="AF9396" s="33">
        <f t="shared" si="642"/>
        <v>0.21444322359717163</v>
      </c>
      <c r="AG9396" s="33">
        <f t="shared" si="642"/>
        <v>0.15117175247267592</v>
      </c>
      <c r="AH9396" s="33">
        <f t="shared" si="642"/>
        <v>0.21321432847132524</v>
      </c>
      <c r="AI9396" s="33">
        <f t="shared" si="642"/>
        <v>0.22554717520205994</v>
      </c>
      <c r="AJ9396" s="33">
        <f t="shared" si="642"/>
        <v>0.1956235202567673</v>
      </c>
      <c r="AK9396" s="34">
        <f t="shared" si="640"/>
        <v>1</v>
      </c>
      <c r="AL9396">
        <v>1</v>
      </c>
      <c r="AM9396" s="50" cm="1">
        <f t="array" ref="AM9396">SQRT(MMULT(MMULT(AF9396:AJ9396,MMULT(MMULT($Q$25:$U$29,$Q$16:$U$20),$Q$25:$U$29)),TRANSPOSE(AF9396:AJ9396)))</f>
        <v>0.19334825314808435</v>
      </c>
      <c r="AN9396" s="50">
        <f t="shared" si="641"/>
        <v>0.27546127281050348</v>
      </c>
    </row>
    <row r="9397" spans="25:40" ht="16.5" x14ac:dyDescent="0.3">
      <c r="Y9397" s="41" t="s">
        <v>9424</v>
      </c>
      <c r="Z9397" s="30">
        <v>0.69889884592711526</v>
      </c>
      <c r="AA9397" s="30">
        <v>0.6791854770444602</v>
      </c>
      <c r="AB9397" s="30">
        <v>0.55147128477556417</v>
      </c>
      <c r="AC9397" s="30">
        <v>0.69702116027510874</v>
      </c>
      <c r="AD9397" s="30">
        <v>0.86023455286604533</v>
      </c>
      <c r="AE9397" s="32">
        <f t="shared" si="639"/>
        <v>3.486811320888294</v>
      </c>
      <c r="AF9397" s="33">
        <f t="shared" si="642"/>
        <v>0.20044068393957865</v>
      </c>
      <c r="AG9397" s="33">
        <f t="shared" si="642"/>
        <v>0.19478698860924659</v>
      </c>
      <c r="AH9397" s="33">
        <f t="shared" si="642"/>
        <v>0.15815919877048934</v>
      </c>
      <c r="AI9397" s="33">
        <f t="shared" si="642"/>
        <v>0.19990217311143088</v>
      </c>
      <c r="AJ9397" s="33">
        <f t="shared" si="642"/>
        <v>0.24671095556925446</v>
      </c>
      <c r="AK9397" s="34">
        <f t="shared" si="640"/>
        <v>1</v>
      </c>
      <c r="AL9397">
        <v>1</v>
      </c>
      <c r="AM9397" s="50" cm="1">
        <f t="array" ref="AM9397">SQRT(MMULT(MMULT(AF9397:AJ9397,MMULT(MMULT($Q$25:$U$29,$Q$16:$U$20),$Q$25:$U$29)),TRANSPOSE(AF9397:AJ9397)))</f>
        <v>0.20096699257833828</v>
      </c>
      <c r="AN9397" s="50">
        <f t="shared" si="641"/>
        <v>0.24226401080290239</v>
      </c>
    </row>
    <row r="9398" spans="25:40" ht="16.5" x14ac:dyDescent="0.3">
      <c r="Y9398" s="41" t="s">
        <v>9425</v>
      </c>
      <c r="Z9398" s="30">
        <v>0.76558323053256094</v>
      </c>
      <c r="AA9398" s="30">
        <v>0.58802088512745176</v>
      </c>
      <c r="AB9398" s="30">
        <v>0.91010441973080514</v>
      </c>
      <c r="AC9398" s="30">
        <v>0.83172729235872467</v>
      </c>
      <c r="AD9398" s="30">
        <v>0.30892026860215549</v>
      </c>
      <c r="AE9398" s="32">
        <f t="shared" si="639"/>
        <v>3.4043560963516981</v>
      </c>
      <c r="AF9398" s="33">
        <f t="shared" si="642"/>
        <v>0.2248834166769462</v>
      </c>
      <c r="AG9398" s="33">
        <f t="shared" si="642"/>
        <v>0.17272602174537746</v>
      </c>
      <c r="AH9398" s="33">
        <f t="shared" si="642"/>
        <v>0.26733525928915747</v>
      </c>
      <c r="AI9398" s="33">
        <f t="shared" si="642"/>
        <v>0.24431265966860841</v>
      </c>
      <c r="AJ9398" s="33">
        <f t="shared" si="642"/>
        <v>9.0742642619910427E-2</v>
      </c>
      <c r="AK9398" s="34">
        <f t="shared" si="640"/>
        <v>0.99999999999999989</v>
      </c>
      <c r="AL9398">
        <v>1</v>
      </c>
      <c r="AM9398" s="50" cm="1">
        <f t="array" ref="AM9398">SQRT(MMULT(MMULT(AF9398:AJ9398,MMULT(MMULT($Q$25:$U$29,$Q$16:$U$20),$Q$25:$U$29)),TRANSPOSE(AF9398:AJ9398)))</f>
        <v>0.1827535356440752</v>
      </c>
      <c r="AN9398" s="50">
        <f t="shared" si="641"/>
        <v>0.3164852062746607</v>
      </c>
    </row>
    <row r="9399" spans="25:40" ht="16.5" x14ac:dyDescent="0.3">
      <c r="Y9399" s="41" t="s">
        <v>9426</v>
      </c>
      <c r="Z9399" s="30">
        <v>0.8478831160477982</v>
      </c>
      <c r="AA9399" s="30">
        <v>0.38990126473131403</v>
      </c>
      <c r="AB9399" s="30">
        <v>0.74715901145646724</v>
      </c>
      <c r="AC9399" s="30">
        <v>0.75688157414970214</v>
      </c>
      <c r="AD9399" s="30">
        <v>0.38050527167315618</v>
      </c>
      <c r="AE9399" s="32">
        <f t="shared" si="639"/>
        <v>3.1223302380584377</v>
      </c>
      <c r="AF9399" s="33">
        <f t="shared" si="642"/>
        <v>0.27155459269261611</v>
      </c>
      <c r="AG9399" s="33">
        <f t="shared" si="642"/>
        <v>0.12487508847679316</v>
      </c>
      <c r="AH9399" s="33">
        <f t="shared" si="642"/>
        <v>0.23929531935772239</v>
      </c>
      <c r="AI9399" s="33">
        <f t="shared" si="642"/>
        <v>0.242409199681695</v>
      </c>
      <c r="AJ9399" s="33">
        <f t="shared" si="642"/>
        <v>0.12186579979117335</v>
      </c>
      <c r="AK9399" s="34">
        <f t="shared" si="640"/>
        <v>1</v>
      </c>
      <c r="AL9399">
        <v>1</v>
      </c>
      <c r="AM9399" s="50" cm="1">
        <f t="array" ref="AM9399">SQRT(MMULT(MMULT(AF9399:AJ9399,MMULT(MMULT($Q$25:$U$29,$Q$16:$U$20),$Q$25:$U$29)),TRANSPOSE(AF9399:AJ9399)))</f>
        <v>0.18204323605181727</v>
      </c>
      <c r="AN9399" s="50">
        <f t="shared" si="641"/>
        <v>0.30032411116029289</v>
      </c>
    </row>
    <row r="9400" spans="25:40" ht="16.5" x14ac:dyDescent="0.3">
      <c r="Y9400" s="41" t="s">
        <v>9427</v>
      </c>
      <c r="Z9400" s="30">
        <v>0.8082171019890535</v>
      </c>
      <c r="AA9400" s="30">
        <v>1.1192386471015392E-2</v>
      </c>
      <c r="AB9400" s="30">
        <v>0.45957891298185671</v>
      </c>
      <c r="AC9400" s="30">
        <v>0.98325120361155272</v>
      </c>
      <c r="AD9400" s="30">
        <v>0.48072387541566941</v>
      </c>
      <c r="AE9400" s="32">
        <f t="shared" si="639"/>
        <v>2.7429634804691476</v>
      </c>
      <c r="AF9400" s="33">
        <f t="shared" si="642"/>
        <v>0.29465106179642564</v>
      </c>
      <c r="AG9400" s="33">
        <f t="shared" si="642"/>
        <v>4.080399374876505E-3</v>
      </c>
      <c r="AH9400" s="33">
        <f t="shared" si="642"/>
        <v>0.16754831635718745</v>
      </c>
      <c r="AI9400" s="33">
        <f t="shared" si="642"/>
        <v>0.3584631040889325</v>
      </c>
      <c r="AJ9400" s="33">
        <f t="shared" si="642"/>
        <v>0.17525711838257793</v>
      </c>
      <c r="AK9400" s="34">
        <f t="shared" si="640"/>
        <v>1</v>
      </c>
      <c r="AL9400">
        <v>1</v>
      </c>
      <c r="AM9400" s="50" cm="1">
        <f t="array" ref="AM9400">SQRT(MMULT(MMULT(AF9400:AJ9400,MMULT(MMULT($Q$25:$U$29,$Q$16:$U$20),$Q$25:$U$29)),TRANSPOSE(AF9400:AJ9400)))</f>
        <v>0.19183231963351755</v>
      </c>
      <c r="AN9400" s="50">
        <f t="shared" si="641"/>
        <v>0.27694588518609542</v>
      </c>
    </row>
    <row r="9401" spans="25:40" ht="16.5" x14ac:dyDescent="0.3">
      <c r="Y9401" s="41" t="s">
        <v>9428</v>
      </c>
      <c r="Z9401" s="30">
        <v>0.49653071441152674</v>
      </c>
      <c r="AA9401" s="30">
        <v>0.12549026342078484</v>
      </c>
      <c r="AB9401" s="30">
        <v>0.69866297515096221</v>
      </c>
      <c r="AC9401" s="30">
        <v>0.89251707076819464</v>
      </c>
      <c r="AD9401" s="30">
        <v>0.53587404519024062</v>
      </c>
      <c r="AE9401" s="32">
        <f t="shared" si="639"/>
        <v>2.7490750689417092</v>
      </c>
      <c r="AF9401" s="33">
        <f t="shared" ref="AF9401:AJ9451" si="643">Z9401/$AE9401</f>
        <v>0.18061737201038763</v>
      </c>
      <c r="AG9401" s="33">
        <f t="shared" si="643"/>
        <v>4.5648176304292007E-2</v>
      </c>
      <c r="AH9401" s="33">
        <f t="shared" si="643"/>
        <v>0.25414474236962953</v>
      </c>
      <c r="AI9401" s="33">
        <f t="shared" si="643"/>
        <v>0.3246608580651747</v>
      </c>
      <c r="AJ9401" s="33">
        <f t="shared" si="643"/>
        <v>0.19492885125051607</v>
      </c>
      <c r="AK9401" s="34">
        <f t="shared" si="640"/>
        <v>1</v>
      </c>
      <c r="AL9401">
        <v>1</v>
      </c>
      <c r="AM9401" s="50" cm="1">
        <f t="array" ref="AM9401">SQRT(MMULT(MMULT(AF9401:AJ9401,MMULT(MMULT($Q$25:$U$29,$Q$16:$U$20),$Q$25:$U$29)),TRANSPOSE(AF9401:AJ9401)))</f>
        <v>0.2022248515646238</v>
      </c>
      <c r="AN9401" s="50">
        <f t="shared" si="641"/>
        <v>0.30298810568273266</v>
      </c>
    </row>
    <row r="9402" spans="25:40" ht="16.5" x14ac:dyDescent="0.3">
      <c r="Y9402" s="41" t="s">
        <v>9429</v>
      </c>
      <c r="Z9402" s="30">
        <v>9.4768605849741672E-2</v>
      </c>
      <c r="AA9402" s="30">
        <v>0.66000081868512772</v>
      </c>
      <c r="AB9402" s="30">
        <v>0.52683538729787938</v>
      </c>
      <c r="AC9402" s="30">
        <v>0.78677052520971003</v>
      </c>
      <c r="AD9402" s="30">
        <v>0.34740028266474521</v>
      </c>
      <c r="AE9402" s="32">
        <f t="shared" si="639"/>
        <v>2.4157756197072042</v>
      </c>
      <c r="AF9402" s="33">
        <f t="shared" si="643"/>
        <v>3.9229059634780059E-2</v>
      </c>
      <c r="AG9402" s="33">
        <f t="shared" si="643"/>
        <v>0.27320452003117773</v>
      </c>
      <c r="AH9402" s="33">
        <f t="shared" si="643"/>
        <v>0.21808125845799067</v>
      </c>
      <c r="AI9402" s="33">
        <f t="shared" si="643"/>
        <v>0.32568029861360542</v>
      </c>
      <c r="AJ9402" s="33">
        <f t="shared" si="643"/>
        <v>0.14380486326244599</v>
      </c>
      <c r="AK9402" s="34">
        <f t="shared" si="640"/>
        <v>1</v>
      </c>
      <c r="AL9402">
        <v>1</v>
      </c>
      <c r="AM9402" s="50" cm="1">
        <f t="array" ref="AM9402">SQRT(MMULT(MMULT(AF9402:AJ9402,MMULT(MMULT($Q$25:$U$29,$Q$16:$U$20),$Q$25:$U$29)),TRANSPOSE(AF9402:AJ9402)))</f>
        <v>0.20374160671937758</v>
      </c>
      <c r="AN9402" s="50">
        <f t="shared" si="641"/>
        <v>0.29676151628328751</v>
      </c>
    </row>
    <row r="9403" spans="25:40" ht="16.5" x14ac:dyDescent="0.3">
      <c r="Y9403" s="41" t="s">
        <v>9430</v>
      </c>
      <c r="Z9403" s="30">
        <v>0.41143217774978713</v>
      </c>
      <c r="AA9403" s="30">
        <v>0.58164774900543414</v>
      </c>
      <c r="AB9403" s="30">
        <v>0.22995254017225109</v>
      </c>
      <c r="AC9403" s="30">
        <v>0.99768756600771868</v>
      </c>
      <c r="AD9403" s="30">
        <v>8.6995976301289857E-2</v>
      </c>
      <c r="AE9403" s="32">
        <f t="shared" si="639"/>
        <v>2.307716009236481</v>
      </c>
      <c r="AF9403" s="33">
        <f t="shared" si="643"/>
        <v>0.17828544591407999</v>
      </c>
      <c r="AG9403" s="33">
        <f t="shared" si="643"/>
        <v>0.25204476923392111</v>
      </c>
      <c r="AH9403" s="33">
        <f t="shared" si="643"/>
        <v>9.9645077319688052E-2</v>
      </c>
      <c r="AI9403" s="33">
        <f t="shared" si="643"/>
        <v>0.4323268383174273</v>
      </c>
      <c r="AJ9403" s="33">
        <f t="shared" si="643"/>
        <v>3.769786921488355E-2</v>
      </c>
      <c r="AK9403" s="34">
        <f t="shared" si="640"/>
        <v>1</v>
      </c>
      <c r="AL9403">
        <v>1</v>
      </c>
      <c r="AM9403" s="50" cm="1">
        <f t="array" ref="AM9403">SQRT(MMULT(MMULT(AF9403:AJ9403,MMULT(MMULT($Q$25:$U$29,$Q$16:$U$20),$Q$25:$U$29)),TRANSPOSE(AF9403:AJ9403)))</f>
        <v>0.18407048720985411</v>
      </c>
      <c r="AN9403" s="50">
        <f t="shared" si="641"/>
        <v>0.28137415600830534</v>
      </c>
    </row>
    <row r="9404" spans="25:40" ht="16.5" x14ac:dyDescent="0.3">
      <c r="Y9404" s="41" t="s">
        <v>9431</v>
      </c>
      <c r="Z9404" s="30">
        <v>0.37956826419996836</v>
      </c>
      <c r="AA9404" s="30">
        <v>0.45501659445621501</v>
      </c>
      <c r="AB9404" s="30">
        <v>0.68660067231937882</v>
      </c>
      <c r="AC9404" s="30">
        <v>0.2452611530223413</v>
      </c>
      <c r="AD9404" s="30">
        <v>0.48374826151302952</v>
      </c>
      <c r="AE9404" s="32">
        <f t="shared" si="639"/>
        <v>2.2501949455109331</v>
      </c>
      <c r="AF9404" s="33">
        <f t="shared" si="643"/>
        <v>0.16868239125556428</v>
      </c>
      <c r="AG9404" s="33">
        <f t="shared" si="643"/>
        <v>0.20221207738643202</v>
      </c>
      <c r="AH9404" s="33">
        <f t="shared" si="643"/>
        <v>0.30512941720410724</v>
      </c>
      <c r="AI9404" s="33">
        <f t="shared" si="643"/>
        <v>0.10899551326058636</v>
      </c>
      <c r="AJ9404" s="33">
        <f t="shared" si="643"/>
        <v>0.21498060089331006</v>
      </c>
      <c r="AK9404" s="34">
        <f t="shared" si="640"/>
        <v>0.99999999999999989</v>
      </c>
      <c r="AL9404">
        <v>1</v>
      </c>
      <c r="AM9404" s="50" cm="1">
        <f t="array" ref="AM9404">SQRT(MMULT(MMULT(AF9404:AJ9404,MMULT(MMULT($Q$25:$U$29,$Q$16:$U$20),$Q$25:$U$29)),TRANSPOSE(AF9404:AJ9404)))</f>
        <v>0.2076546978375593</v>
      </c>
      <c r="AN9404" s="50">
        <f t="shared" si="641"/>
        <v>0.29436285031838205</v>
      </c>
    </row>
    <row r="9405" spans="25:40" ht="16.5" x14ac:dyDescent="0.3">
      <c r="Y9405" s="41" t="s">
        <v>9432</v>
      </c>
      <c r="Z9405" s="30">
        <v>0.27190730861887236</v>
      </c>
      <c r="AA9405" s="30">
        <v>0.91081814563947983</v>
      </c>
      <c r="AB9405" s="30">
        <v>0.74699394598088231</v>
      </c>
      <c r="AC9405" s="30">
        <v>0.51728624773293197</v>
      </c>
      <c r="AD9405" s="30">
        <v>0.22871189861207775</v>
      </c>
      <c r="AE9405" s="32">
        <f t="shared" si="639"/>
        <v>2.6757175465842442</v>
      </c>
      <c r="AF9405" s="33">
        <f t="shared" si="643"/>
        <v>0.10162033319472849</v>
      </c>
      <c r="AG9405" s="33">
        <f t="shared" si="643"/>
        <v>0.3404014548554305</v>
      </c>
      <c r="AH9405" s="33">
        <f t="shared" si="643"/>
        <v>0.27917518683333248</v>
      </c>
      <c r="AI9405" s="33">
        <f t="shared" si="643"/>
        <v>0.19332617839027402</v>
      </c>
      <c r="AJ9405" s="33">
        <f t="shared" si="643"/>
        <v>8.5476846726234526E-2</v>
      </c>
      <c r="AK9405" s="34">
        <f t="shared" si="640"/>
        <v>1</v>
      </c>
      <c r="AL9405">
        <v>1</v>
      </c>
      <c r="AM9405" s="50" cm="1">
        <f t="array" ref="AM9405">SQRT(MMULT(MMULT(AF9405:AJ9405,MMULT(MMULT($Q$25:$U$29,$Q$16:$U$20),$Q$25:$U$29)),TRANSPOSE(AF9405:AJ9405)))</f>
        <v>0.19671074734849281</v>
      </c>
      <c r="AN9405" s="50">
        <f t="shared" si="641"/>
        <v>0.31536836766258441</v>
      </c>
    </row>
    <row r="9406" spans="25:40" ht="16.5" x14ac:dyDescent="0.3">
      <c r="Y9406" s="41" t="s">
        <v>9433</v>
      </c>
      <c r="Z9406" s="30">
        <v>0.382335826368287</v>
      </c>
      <c r="AA9406" s="30">
        <v>0.75647967531484939</v>
      </c>
      <c r="AB9406" s="30">
        <v>0.74943373692860038</v>
      </c>
      <c r="AC9406" s="30">
        <v>0.62779669313760977</v>
      </c>
      <c r="AD9406" s="30">
        <v>0.9090777998501367</v>
      </c>
      <c r="AE9406" s="32">
        <f t="shared" si="639"/>
        <v>3.4251237315994834</v>
      </c>
      <c r="AF9406" s="33">
        <f t="shared" si="643"/>
        <v>0.11162686557596029</v>
      </c>
      <c r="AG9406" s="33">
        <f t="shared" si="643"/>
        <v>0.22086199933033784</v>
      </c>
      <c r="AH9406" s="33">
        <f t="shared" si="643"/>
        <v>0.21880486535843352</v>
      </c>
      <c r="AI9406" s="33">
        <f t="shared" si="643"/>
        <v>0.18329168296773846</v>
      </c>
      <c r="AJ9406" s="33">
        <f t="shared" si="643"/>
        <v>0.26541458676752983</v>
      </c>
      <c r="AK9406" s="34">
        <f t="shared" si="640"/>
        <v>0.99999999999999989</v>
      </c>
      <c r="AL9406">
        <v>1</v>
      </c>
      <c r="AM9406" s="50" cm="1">
        <f t="array" ref="AM9406">SQRT(MMULT(MMULT(AF9406:AJ9406,MMULT(MMULT($Q$25:$U$29,$Q$16:$U$20),$Q$25:$U$29)),TRANSPOSE(AF9406:AJ9406)))</f>
        <v>0.21511456721076458</v>
      </c>
      <c r="AN9406" s="50">
        <f t="shared" si="641"/>
        <v>0.2604505910555428</v>
      </c>
    </row>
    <row r="9407" spans="25:40" ht="16.5" x14ac:dyDescent="0.3">
      <c r="Y9407" s="41" t="s">
        <v>9434</v>
      </c>
      <c r="Z9407" s="30">
        <v>0.3168511509061237</v>
      </c>
      <c r="AA9407" s="30">
        <v>0.91992344616390476</v>
      </c>
      <c r="AB9407" s="30">
        <v>0.95833556948398657</v>
      </c>
      <c r="AC9407" s="30">
        <v>0.6343449717415236</v>
      </c>
      <c r="AD9407" s="30">
        <v>0.43725319602782009</v>
      </c>
      <c r="AE9407" s="32">
        <f t="shared" si="639"/>
        <v>3.2667083343233587</v>
      </c>
      <c r="AF9407" s="33">
        <f t="shared" si="643"/>
        <v>9.6994013079454752E-2</v>
      </c>
      <c r="AG9407" s="33">
        <f t="shared" si="643"/>
        <v>0.28160562621959662</v>
      </c>
      <c r="AH9407" s="33">
        <f t="shared" si="643"/>
        <v>0.29336428949433252</v>
      </c>
      <c r="AI9407" s="33">
        <f t="shared" si="643"/>
        <v>0.19418475934213361</v>
      </c>
      <c r="AJ9407" s="33">
        <f t="shared" si="643"/>
        <v>0.13385131186448251</v>
      </c>
      <c r="AK9407" s="34">
        <f t="shared" si="640"/>
        <v>1</v>
      </c>
      <c r="AL9407">
        <v>1</v>
      </c>
      <c r="AM9407" s="50" cm="1">
        <f t="array" ref="AM9407">SQRT(MMULT(MMULT(AF9407:AJ9407,MMULT(MMULT($Q$25:$U$29,$Q$16:$U$20),$Q$25:$U$29)),TRANSPOSE(AF9407:AJ9407)))</f>
        <v>0.20066222542710066</v>
      </c>
      <c r="AN9407" s="50">
        <f t="shared" si="641"/>
        <v>0.31289342934520836</v>
      </c>
    </row>
    <row r="9408" spans="25:40" ht="16.5" x14ac:dyDescent="0.3">
      <c r="Y9408" s="41" t="s">
        <v>9435</v>
      </c>
      <c r="Z9408" s="30">
        <v>0.22435520332959502</v>
      </c>
      <c r="AA9408" s="30">
        <v>0.20636538951525918</v>
      </c>
      <c r="AB9408" s="30">
        <v>0.57634595144639633</v>
      </c>
      <c r="AC9408" s="30">
        <v>0.63168867339982127</v>
      </c>
      <c r="AD9408" s="30">
        <v>2.1853198413760433E-2</v>
      </c>
      <c r="AE9408" s="32">
        <f t="shared" si="639"/>
        <v>1.6606084161048322</v>
      </c>
      <c r="AF9408" s="33">
        <f t="shared" si="643"/>
        <v>0.13510421912460774</v>
      </c>
      <c r="AG9408" s="33">
        <f t="shared" si="643"/>
        <v>0.12427095244965419</v>
      </c>
      <c r="AH9408" s="33">
        <f t="shared" si="643"/>
        <v>0.34706914999159699</v>
      </c>
      <c r="AI9408" s="33">
        <f t="shared" si="643"/>
        <v>0.38039592433327973</v>
      </c>
      <c r="AJ9408" s="33">
        <f t="shared" si="643"/>
        <v>1.3159754100861348E-2</v>
      </c>
      <c r="AK9408" s="34">
        <f t="shared" si="640"/>
        <v>1</v>
      </c>
      <c r="AL9408">
        <v>1</v>
      </c>
      <c r="AM9408" s="50" cm="1">
        <f t="array" ref="AM9408">SQRT(MMULT(MMULT(AF9408:AJ9408,MMULT(MMULT($Q$25:$U$29,$Q$16:$U$20),$Q$25:$U$29)),TRANSPOSE(AF9408:AJ9408)))</f>
        <v>0.19429767404003215</v>
      </c>
      <c r="AN9408" s="50">
        <f t="shared" si="641"/>
        <v>0.37609949944809429</v>
      </c>
    </row>
    <row r="9409" spans="25:40" ht="16.5" x14ac:dyDescent="0.3">
      <c r="Y9409" s="41" t="s">
        <v>9436</v>
      </c>
      <c r="Z9409" s="30">
        <v>0.24062573261204634</v>
      </c>
      <c r="AA9409" s="30">
        <v>0.26108026703557052</v>
      </c>
      <c r="AB9409" s="30">
        <v>7.4029417867708114E-2</v>
      </c>
      <c r="AC9409" s="30">
        <v>0.83222804064715561</v>
      </c>
      <c r="AD9409" s="30">
        <v>0.76753633041503377</v>
      </c>
      <c r="AE9409" s="32">
        <f t="shared" si="639"/>
        <v>2.1754997885775142</v>
      </c>
      <c r="AF9409" s="33">
        <f t="shared" si="643"/>
        <v>0.11060710457222493</v>
      </c>
      <c r="AG9409" s="33">
        <f t="shared" si="643"/>
        <v>0.12000932769857085</v>
      </c>
      <c r="AH9409" s="33">
        <f t="shared" si="643"/>
        <v>3.4028694581539558E-2</v>
      </c>
      <c r="AI9409" s="33">
        <f t="shared" si="643"/>
        <v>0.38254567755730345</v>
      </c>
      <c r="AJ9409" s="33">
        <f t="shared" si="643"/>
        <v>0.35280919559036122</v>
      </c>
      <c r="AK9409" s="34">
        <f t="shared" si="640"/>
        <v>1</v>
      </c>
      <c r="AL9409">
        <v>1</v>
      </c>
      <c r="AM9409" s="50" cm="1">
        <f t="array" ref="AM9409">SQRT(MMULT(MMULT(AF9409:AJ9409,MMULT(MMULT($Q$25:$U$29,$Q$16:$U$20),$Q$25:$U$29)),TRANSPOSE(AF9409:AJ9409)))</f>
        <v>0.23114377833403615</v>
      </c>
      <c r="AN9409" s="50">
        <f t="shared" si="641"/>
        <v>0.1966763757039548</v>
      </c>
    </row>
    <row r="9410" spans="25:40" ht="16.5" x14ac:dyDescent="0.3">
      <c r="Y9410" s="41" t="s">
        <v>9437</v>
      </c>
      <c r="Z9410" s="30">
        <v>0.98646065595908561</v>
      </c>
      <c r="AA9410" s="30">
        <v>0.75842193190714924</v>
      </c>
      <c r="AB9410" s="30">
        <v>0.45809787847041417</v>
      </c>
      <c r="AC9410" s="30">
        <v>0.64656102143641436</v>
      </c>
      <c r="AD9410" s="30">
        <v>1.713988107158948E-2</v>
      </c>
      <c r="AE9410" s="32">
        <f t="shared" si="639"/>
        <v>2.8666813688446524</v>
      </c>
      <c r="AF9410" s="33">
        <f t="shared" si="643"/>
        <v>0.34411241747339888</v>
      </c>
      <c r="AG9410" s="33">
        <f t="shared" si="643"/>
        <v>0.26456443333735868</v>
      </c>
      <c r="AH9410" s="33">
        <f t="shared" si="643"/>
        <v>0.15980076594806195</v>
      </c>
      <c r="AI9410" s="33">
        <f t="shared" si="643"/>
        <v>0.22554338562467979</v>
      </c>
      <c r="AJ9410" s="33">
        <f t="shared" si="643"/>
        <v>5.9789976165008181E-3</v>
      </c>
      <c r="AK9410" s="34">
        <f t="shared" si="640"/>
        <v>1.0000000000000002</v>
      </c>
      <c r="AL9410">
        <v>1</v>
      </c>
      <c r="AM9410" s="50" cm="1">
        <f t="array" ref="AM9410">SQRT(MMULT(MMULT(AF9410:AJ9410,MMULT(MMULT($Q$25:$U$29,$Q$16:$U$20),$Q$25:$U$29)),TRANSPOSE(AF9410:AJ9410)))</f>
        <v>0.16838758381375635</v>
      </c>
      <c r="AN9410" s="50">
        <f t="shared" si="641"/>
        <v>0.28704427306164659</v>
      </c>
    </row>
    <row r="9411" spans="25:40" ht="16.5" x14ac:dyDescent="0.3">
      <c r="Y9411" s="41" t="s">
        <v>9438</v>
      </c>
      <c r="Z9411" s="30">
        <v>0.96050054300772536</v>
      </c>
      <c r="AA9411" s="30">
        <v>0.40633102089193618</v>
      </c>
      <c r="AB9411" s="30">
        <v>0.35557168434923447</v>
      </c>
      <c r="AC9411" s="30">
        <v>0.37632675807224658</v>
      </c>
      <c r="AD9411" s="30">
        <v>0.34800731790851602</v>
      </c>
      <c r="AE9411" s="32">
        <f t="shared" si="639"/>
        <v>2.4467373242296584</v>
      </c>
      <c r="AF9411" s="33">
        <f t="shared" si="643"/>
        <v>0.39256381692306658</v>
      </c>
      <c r="AG9411" s="33">
        <f t="shared" si="643"/>
        <v>0.16607055316813268</v>
      </c>
      <c r="AH9411" s="33">
        <f t="shared" si="643"/>
        <v>0.1453248294486145</v>
      </c>
      <c r="AI9411" s="33">
        <f t="shared" si="643"/>
        <v>0.15380758463343872</v>
      </c>
      <c r="AJ9411" s="33">
        <f t="shared" si="643"/>
        <v>0.14223321582674764</v>
      </c>
      <c r="AK9411" s="34">
        <f t="shared" si="640"/>
        <v>1</v>
      </c>
      <c r="AL9411">
        <v>1</v>
      </c>
      <c r="AM9411" s="50" cm="1">
        <f t="array" ref="AM9411">SQRT(MMULT(MMULT(AF9411:AJ9411,MMULT(MMULT($Q$25:$U$29,$Q$16:$U$20),$Q$25:$U$29)),TRANSPOSE(AF9411:AJ9411)))</f>
        <v>0.17395758645680978</v>
      </c>
      <c r="AN9411" s="50">
        <f t="shared" si="641"/>
        <v>0.25043743487474074</v>
      </c>
    </row>
    <row r="9412" spans="25:40" ht="16.5" x14ac:dyDescent="0.3">
      <c r="Y9412" s="41" t="s">
        <v>9439</v>
      </c>
      <c r="Z9412" s="30">
        <v>0.39599906629808845</v>
      </c>
      <c r="AA9412" s="30">
        <v>0.57838186348887555</v>
      </c>
      <c r="AB9412" s="30">
        <v>0.69603695403985999</v>
      </c>
      <c r="AC9412" s="30">
        <v>3.5875097435035586E-2</v>
      </c>
      <c r="AD9412" s="30">
        <v>7.2908738333417045E-3</v>
      </c>
      <c r="AE9412" s="32">
        <f t="shared" si="639"/>
        <v>1.7135838550952014</v>
      </c>
      <c r="AF9412" s="33">
        <f t="shared" si="643"/>
        <v>0.23109406938015764</v>
      </c>
      <c r="AG9412" s="33">
        <f t="shared" si="643"/>
        <v>0.33752761020075228</v>
      </c>
      <c r="AH9412" s="33">
        <f t="shared" si="643"/>
        <v>0.40618785708691818</v>
      </c>
      <c r="AI9412" s="33">
        <f t="shared" si="643"/>
        <v>2.0935711624712101E-2</v>
      </c>
      <c r="AJ9412" s="33">
        <f t="shared" si="643"/>
        <v>4.2547517074597125E-3</v>
      </c>
      <c r="AK9412" s="34">
        <f t="shared" si="640"/>
        <v>0.99999999999999989</v>
      </c>
      <c r="AL9412">
        <v>1</v>
      </c>
      <c r="AM9412" s="50" cm="1">
        <f t="array" ref="AM9412">SQRT(MMULT(MMULT(AF9412:AJ9412,MMULT(MMULT($Q$25:$U$29,$Q$16:$U$20),$Q$25:$U$29)),TRANSPOSE(AF9412:AJ9412)))</f>
        <v>0.19687521941419889</v>
      </c>
      <c r="AN9412" s="50">
        <f t="shared" si="641"/>
        <v>0.35933330100977284</v>
      </c>
    </row>
    <row r="9413" spans="25:40" ht="16.5" x14ac:dyDescent="0.3">
      <c r="Y9413" s="41" t="s">
        <v>9440</v>
      </c>
      <c r="Z9413" s="30">
        <v>0.58938329214134288</v>
      </c>
      <c r="AA9413" s="30">
        <v>0.92773031961403496</v>
      </c>
      <c r="AB9413" s="30">
        <v>0.5503392821428652</v>
      </c>
      <c r="AC9413" s="30">
        <v>0.40566383711681064</v>
      </c>
      <c r="AD9413" s="30">
        <v>0.54521453795463748</v>
      </c>
      <c r="AE9413" s="32">
        <f t="shared" ref="AE9413:AE9476" si="644">+SUM(Z9413:AD9413)</f>
        <v>3.0183312689696908</v>
      </c>
      <c r="AF9413" s="33">
        <f t="shared" si="643"/>
        <v>0.19526792774556162</v>
      </c>
      <c r="AG9413" s="33">
        <f t="shared" si="643"/>
        <v>0.30736530782809546</v>
      </c>
      <c r="AH9413" s="33">
        <f t="shared" si="643"/>
        <v>0.18233229990382196</v>
      </c>
      <c r="AI9413" s="33">
        <f t="shared" si="643"/>
        <v>0.13440003795716043</v>
      </c>
      <c r="AJ9413" s="33">
        <f t="shared" si="643"/>
        <v>0.18063442656536066</v>
      </c>
      <c r="AK9413" s="34">
        <f t="shared" ref="AK9413:AK9476" si="645">+SUM(AF9413:AJ9413)</f>
        <v>1</v>
      </c>
      <c r="AL9413">
        <v>1</v>
      </c>
      <c r="AM9413" s="50" cm="1">
        <f t="array" ref="AM9413">SQRT(MMULT(MMULT(AF9413:AJ9413,MMULT(MMULT($Q$25:$U$29,$Q$16:$U$20),$Q$25:$U$29)),TRANSPOSE(AF9413:AJ9413)))</f>
        <v>0.19467878501836219</v>
      </c>
      <c r="AN9413" s="50">
        <f t="shared" ref="AN9413:AN9476" si="646">SUMPRODUCT(AF9413:AJ9413,$AF$2:$AJ$2)</f>
        <v>0.25513319705698806</v>
      </c>
    </row>
    <row r="9414" spans="25:40" ht="16.5" x14ac:dyDescent="0.3">
      <c r="Y9414" s="41" t="s">
        <v>9441</v>
      </c>
      <c r="Z9414" s="30">
        <v>0.24237389401071052</v>
      </c>
      <c r="AA9414" s="30">
        <v>0.29059370490054293</v>
      </c>
      <c r="AB9414" s="30">
        <v>0.80541922566429303</v>
      </c>
      <c r="AC9414" s="30">
        <v>0.1890678187895285</v>
      </c>
      <c r="AD9414" s="30">
        <v>0.64843212740154632</v>
      </c>
      <c r="AE9414" s="32">
        <f t="shared" si="644"/>
        <v>2.1758867707666214</v>
      </c>
      <c r="AF9414" s="33">
        <f t="shared" si="643"/>
        <v>0.11139085786404038</v>
      </c>
      <c r="AG9414" s="33">
        <f t="shared" si="643"/>
        <v>0.13355185058557031</v>
      </c>
      <c r="AH9414" s="33">
        <f t="shared" si="643"/>
        <v>0.37015677308453093</v>
      </c>
      <c r="AI9414" s="33">
        <f t="shared" si="643"/>
        <v>8.6892305854185142E-2</v>
      </c>
      <c r="AJ9414" s="33">
        <f t="shared" si="643"/>
        <v>0.29800821261167321</v>
      </c>
      <c r="AK9414" s="34">
        <f t="shared" si="645"/>
        <v>1</v>
      </c>
      <c r="AL9414">
        <v>1</v>
      </c>
      <c r="AM9414" s="50" cm="1">
        <f t="array" ref="AM9414">SQRT(MMULT(MMULT(AF9414:AJ9414,MMULT(MMULT($Q$25:$U$29,$Q$16:$U$20),$Q$25:$U$29)),TRANSPOSE(AF9414:AJ9414)))</f>
        <v>0.23520286457050374</v>
      </c>
      <c r="AN9414" s="50">
        <f t="shared" si="646"/>
        <v>0.30302019791416535</v>
      </c>
    </row>
    <row r="9415" spans="25:40" ht="16.5" x14ac:dyDescent="0.3">
      <c r="Y9415" s="41" t="s">
        <v>9442</v>
      </c>
      <c r="Z9415" s="30">
        <v>0.78031358652782756</v>
      </c>
      <c r="AA9415" s="30">
        <v>0.52706414491613574</v>
      </c>
      <c r="AB9415" s="30">
        <v>0.54217654887786804</v>
      </c>
      <c r="AC9415" s="30">
        <v>0.52486826201599657</v>
      </c>
      <c r="AD9415" s="30">
        <v>1.394269859480668E-2</v>
      </c>
      <c r="AE9415" s="32">
        <f t="shared" si="644"/>
        <v>2.3883652409326346</v>
      </c>
      <c r="AF9415" s="33">
        <f t="shared" si="643"/>
        <v>0.32671451298760418</v>
      </c>
      <c r="AG9415" s="33">
        <f t="shared" si="643"/>
        <v>0.22067987587623827</v>
      </c>
      <c r="AH9415" s="33">
        <f t="shared" si="643"/>
        <v>0.22700738546427393</v>
      </c>
      <c r="AI9415" s="33">
        <f t="shared" si="643"/>
        <v>0.21976046754517342</v>
      </c>
      <c r="AJ9415" s="33">
        <f t="shared" si="643"/>
        <v>5.8377581267102111E-3</v>
      </c>
      <c r="AK9415" s="34">
        <f t="shared" si="645"/>
        <v>0.99999999999999989</v>
      </c>
      <c r="AL9415">
        <v>1</v>
      </c>
      <c r="AM9415" s="50" cm="1">
        <f t="array" ref="AM9415">SQRT(MMULT(MMULT(AF9415:AJ9415,MMULT(MMULT($Q$25:$U$29,$Q$16:$U$20),$Q$25:$U$29)),TRANSPOSE(AF9415:AJ9415)))</f>
        <v>0.17078666966281675</v>
      </c>
      <c r="AN9415" s="50">
        <f t="shared" si="646"/>
        <v>0.31262042246732902</v>
      </c>
    </row>
    <row r="9416" spans="25:40" ht="16.5" x14ac:dyDescent="0.3">
      <c r="Y9416" s="41" t="s">
        <v>9443</v>
      </c>
      <c r="Z9416" s="30">
        <v>0.95306493620352584</v>
      </c>
      <c r="AA9416" s="30">
        <v>0.21323049538878625</v>
      </c>
      <c r="AB9416" s="30">
        <v>0.19275707979447521</v>
      </c>
      <c r="AC9416" s="30">
        <v>0.23936454714154809</v>
      </c>
      <c r="AD9416" s="30">
        <v>5.6773743766563634E-2</v>
      </c>
      <c r="AE9416" s="32">
        <f t="shared" si="644"/>
        <v>1.6551908022948991</v>
      </c>
      <c r="AF9416" s="33">
        <f t="shared" si="643"/>
        <v>0.57580366860552545</v>
      </c>
      <c r="AG9416" s="33">
        <f t="shared" si="643"/>
        <v>0.12882532641744088</v>
      </c>
      <c r="AH9416" s="33">
        <f t="shared" si="643"/>
        <v>0.11645610858108937</v>
      </c>
      <c r="AI9416" s="33">
        <f t="shared" si="643"/>
        <v>0.14461447393839577</v>
      </c>
      <c r="AJ9416" s="33">
        <f t="shared" si="643"/>
        <v>3.4300422457548475E-2</v>
      </c>
      <c r="AK9416" s="34">
        <f t="shared" si="645"/>
        <v>0.99999999999999989</v>
      </c>
      <c r="AL9416">
        <v>1</v>
      </c>
      <c r="AM9416" s="50" cm="1">
        <f t="array" ref="AM9416">SQRT(MMULT(MMULT(AF9416:AJ9416,MMULT(MMULT($Q$25:$U$29,$Q$16:$U$20),$Q$25:$U$29)),TRANSPOSE(AF9416:AJ9416)))</f>
        <v>0.16663405315595714</v>
      </c>
      <c r="AN9416" s="50">
        <f t="shared" si="646"/>
        <v>0.25716635177146963</v>
      </c>
    </row>
    <row r="9417" spans="25:40" ht="16.5" x14ac:dyDescent="0.3">
      <c r="Y9417" s="41" t="s">
        <v>9444</v>
      </c>
      <c r="Z9417" s="30">
        <v>0.65367889962739356</v>
      </c>
      <c r="AA9417" s="30">
        <v>0.86355836196338387</v>
      </c>
      <c r="AB9417" s="30">
        <v>3.7888023118254011E-2</v>
      </c>
      <c r="AC9417" s="30">
        <v>0.2434797518674614</v>
      </c>
      <c r="AD9417" s="30">
        <v>0.44036372093922627</v>
      </c>
      <c r="AE9417" s="32">
        <f t="shared" si="644"/>
        <v>2.2389687575157189</v>
      </c>
      <c r="AF9417" s="33">
        <f t="shared" si="643"/>
        <v>0.29195534660014316</v>
      </c>
      <c r="AG9417" s="33">
        <f t="shared" si="643"/>
        <v>0.38569469049740468</v>
      </c>
      <c r="AH9417" s="33">
        <f t="shared" si="643"/>
        <v>1.6922086559302073E-2</v>
      </c>
      <c r="AI9417" s="33">
        <f t="shared" si="643"/>
        <v>0.10874638203420846</v>
      </c>
      <c r="AJ9417" s="33">
        <f t="shared" si="643"/>
        <v>0.19668149430894175</v>
      </c>
      <c r="AK9417" s="34">
        <f t="shared" si="645"/>
        <v>1</v>
      </c>
      <c r="AL9417">
        <v>1</v>
      </c>
      <c r="AM9417" s="50" cm="1">
        <f t="array" ref="AM9417">SQRT(MMULT(MMULT(AF9417:AJ9417,MMULT(MMULT($Q$25:$U$29,$Q$16:$U$20),$Q$25:$U$29)),TRANSPOSE(AF9417:AJ9417)))</f>
        <v>0.1941137136795402</v>
      </c>
      <c r="AN9417" s="50">
        <f t="shared" si="646"/>
        <v>0.18519886059434446</v>
      </c>
    </row>
    <row r="9418" spans="25:40" ht="16.5" x14ac:dyDescent="0.3">
      <c r="Y9418" s="41" t="s">
        <v>9445</v>
      </c>
      <c r="Z9418" s="30">
        <v>0.31156277331105175</v>
      </c>
      <c r="AA9418" s="30">
        <v>0.77520390432072972</v>
      </c>
      <c r="AB9418" s="30">
        <v>0.73119409084585729</v>
      </c>
      <c r="AC9418" s="30">
        <v>0.73098394770038377</v>
      </c>
      <c r="AD9418" s="30">
        <v>0.62649541072159853</v>
      </c>
      <c r="AE9418" s="32">
        <f t="shared" si="644"/>
        <v>3.1754401268996206</v>
      </c>
      <c r="AF9418" s="33">
        <f t="shared" si="643"/>
        <v>9.8116406186266159E-2</v>
      </c>
      <c r="AG9418" s="33">
        <f t="shared" si="643"/>
        <v>0.24412486878712131</v>
      </c>
      <c r="AH9418" s="33">
        <f t="shared" si="643"/>
        <v>0.23026543144422865</v>
      </c>
      <c r="AI9418" s="33">
        <f t="shared" si="643"/>
        <v>0.23019925380047673</v>
      </c>
      <c r="AJ9418" s="33">
        <f t="shared" si="643"/>
        <v>0.19729403978190729</v>
      </c>
      <c r="AK9418" s="34">
        <f t="shared" si="645"/>
        <v>1</v>
      </c>
      <c r="AL9418">
        <v>1</v>
      </c>
      <c r="AM9418" s="50" cm="1">
        <f t="array" ref="AM9418">SQRT(MMULT(MMULT(AF9418:AJ9418,MMULT(MMULT($Q$25:$U$29,$Q$16:$U$20),$Q$25:$U$29)),TRANSPOSE(AF9418:AJ9418)))</f>
        <v>0.20462411243385212</v>
      </c>
      <c r="AN9418" s="50">
        <f t="shared" si="646"/>
        <v>0.28175491448748891</v>
      </c>
    </row>
    <row r="9419" spans="25:40" ht="16.5" x14ac:dyDescent="0.3">
      <c r="Y9419" s="41" t="s">
        <v>9446</v>
      </c>
      <c r="Z9419" s="30">
        <v>0.19798363740636593</v>
      </c>
      <c r="AA9419" s="30">
        <v>0.7419279542396322</v>
      </c>
      <c r="AB9419" s="30">
        <v>0.51096868265786621</v>
      </c>
      <c r="AC9419" s="30">
        <v>0.68694474039755637</v>
      </c>
      <c r="AD9419" s="30">
        <v>4.2631976424254869E-2</v>
      </c>
      <c r="AE9419" s="32">
        <f t="shared" si="644"/>
        <v>2.1804569911256757</v>
      </c>
      <c r="AF9419" s="33">
        <f t="shared" si="643"/>
        <v>9.0799148165795984E-2</v>
      </c>
      <c r="AG9419" s="33">
        <f t="shared" si="643"/>
        <v>0.34026259507031453</v>
      </c>
      <c r="AH9419" s="33">
        <f t="shared" si="643"/>
        <v>0.23434017948415262</v>
      </c>
      <c r="AI9419" s="33">
        <f t="shared" si="643"/>
        <v>0.31504622342627198</v>
      </c>
      <c r="AJ9419" s="33">
        <f t="shared" si="643"/>
        <v>1.9551853853464828E-2</v>
      </c>
      <c r="AK9419" s="34">
        <f t="shared" si="645"/>
        <v>0.99999999999999989</v>
      </c>
      <c r="AL9419">
        <v>1</v>
      </c>
      <c r="AM9419" s="50" cm="1">
        <f t="array" ref="AM9419">SQRT(MMULT(MMULT(AF9419:AJ9419,MMULT(MMULT($Q$25:$U$29,$Q$16:$U$20),$Q$25:$U$29)),TRANSPOSE(AF9419:AJ9419)))</f>
        <v>0.19202413741512175</v>
      </c>
      <c r="AN9419" s="50">
        <f t="shared" si="646"/>
        <v>0.32299996020290339</v>
      </c>
    </row>
    <row r="9420" spans="25:40" ht="16.5" x14ac:dyDescent="0.3">
      <c r="Y9420" s="41" t="s">
        <v>9447</v>
      </c>
      <c r="Z9420" s="30">
        <v>0.97013302580099758</v>
      </c>
      <c r="AA9420" s="30">
        <v>0.8295898084140032</v>
      </c>
      <c r="AB9420" s="30">
        <v>0.88947649534936246</v>
      </c>
      <c r="AC9420" s="30">
        <v>0.94165072834359209</v>
      </c>
      <c r="AD9420" s="30">
        <v>0.49953599957348371</v>
      </c>
      <c r="AE9420" s="32">
        <f t="shared" si="644"/>
        <v>4.1303860574814388</v>
      </c>
      <c r="AF9420" s="33">
        <f t="shared" si="643"/>
        <v>0.2348770822629955</v>
      </c>
      <c r="AG9420" s="33">
        <f t="shared" si="643"/>
        <v>0.2008504282333011</v>
      </c>
      <c r="AH9420" s="33">
        <f t="shared" si="643"/>
        <v>0.21534948137311244</v>
      </c>
      <c r="AI9420" s="33">
        <f t="shared" si="643"/>
        <v>0.22798128679472079</v>
      </c>
      <c r="AJ9420" s="33">
        <f t="shared" si="643"/>
        <v>0.12094172133587019</v>
      </c>
      <c r="AK9420" s="34">
        <f t="shared" si="645"/>
        <v>1</v>
      </c>
      <c r="AL9420">
        <v>1</v>
      </c>
      <c r="AM9420" s="50" cm="1">
        <f t="array" ref="AM9420">SQRT(MMULT(MMULT(AF9420:AJ9420,MMULT(MMULT($Q$25:$U$29,$Q$16:$U$20),$Q$25:$U$29)),TRANSPOSE(AF9420:AJ9420)))</f>
        <v>0.18182159279389981</v>
      </c>
      <c r="AN9420" s="50">
        <f t="shared" si="646"/>
        <v>0.28921148723869522</v>
      </c>
    </row>
    <row r="9421" spans="25:40" ht="16.5" x14ac:dyDescent="0.3">
      <c r="Y9421" s="41" t="s">
        <v>9448</v>
      </c>
      <c r="Z9421" s="30">
        <v>0.77485500010511144</v>
      </c>
      <c r="AA9421" s="30">
        <v>4.1254464354240628E-2</v>
      </c>
      <c r="AB9421" s="30">
        <v>0.23698519831830112</v>
      </c>
      <c r="AC9421" s="30">
        <v>0.70602971423348548</v>
      </c>
      <c r="AD9421" s="30">
        <v>0.62447273918692303</v>
      </c>
      <c r="AE9421" s="32">
        <f t="shared" si="644"/>
        <v>2.3835971161980618</v>
      </c>
      <c r="AF9421" s="33">
        <f t="shared" si="643"/>
        <v>0.32507800703377171</v>
      </c>
      <c r="AG9421" s="33">
        <f t="shared" si="643"/>
        <v>1.7307649885079254E-2</v>
      </c>
      <c r="AH9421" s="33">
        <f t="shared" si="643"/>
        <v>9.9423344955334794E-2</v>
      </c>
      <c r="AI9421" s="33">
        <f t="shared" si="643"/>
        <v>0.29620346049068591</v>
      </c>
      <c r="AJ9421" s="33">
        <f t="shared" si="643"/>
        <v>0.26198753763512833</v>
      </c>
      <c r="AK9421" s="34">
        <f t="shared" si="645"/>
        <v>1</v>
      </c>
      <c r="AL9421">
        <v>1</v>
      </c>
      <c r="AM9421" s="50" cm="1">
        <f t="array" ref="AM9421">SQRT(MMULT(MMULT(AF9421:AJ9421,MMULT(MMULT($Q$25:$U$29,$Q$16:$U$20),$Q$25:$U$29)),TRANSPOSE(AF9421:AJ9421)))</f>
        <v>0.19969770286194408</v>
      </c>
      <c r="AN9421" s="50">
        <f t="shared" si="646"/>
        <v>0.22863036208764009</v>
      </c>
    </row>
    <row r="9422" spans="25:40" ht="16.5" x14ac:dyDescent="0.3">
      <c r="Y9422" s="41" t="s">
        <v>9449</v>
      </c>
      <c r="Z9422" s="30">
        <v>0.21261926717426582</v>
      </c>
      <c r="AA9422" s="30">
        <v>0.50225531590469874</v>
      </c>
      <c r="AB9422" s="30">
        <v>0.95817260548986494</v>
      </c>
      <c r="AC9422" s="30">
        <v>0.47066791896345916</v>
      </c>
      <c r="AD9422" s="30">
        <v>0.90853520104972674</v>
      </c>
      <c r="AE9422" s="32">
        <f t="shared" si="644"/>
        <v>3.0522503085820154</v>
      </c>
      <c r="AF9422" s="33">
        <f t="shared" si="643"/>
        <v>6.9659839684983904E-2</v>
      </c>
      <c r="AG9422" s="33">
        <f t="shared" si="643"/>
        <v>0.16455246625498143</v>
      </c>
      <c r="AH9422" s="33">
        <f t="shared" si="643"/>
        <v>0.31392333806823447</v>
      </c>
      <c r="AI9422" s="33">
        <f t="shared" si="643"/>
        <v>0.15420357814039093</v>
      </c>
      <c r="AJ9422" s="33">
        <f t="shared" si="643"/>
        <v>0.29766077785140926</v>
      </c>
      <c r="AK9422" s="34">
        <f t="shared" si="645"/>
        <v>1</v>
      </c>
      <c r="AL9422">
        <v>1</v>
      </c>
      <c r="AM9422" s="50" cm="1">
        <f t="array" ref="AM9422">SQRT(MMULT(MMULT(AF9422:AJ9422,MMULT(MMULT($Q$25:$U$29,$Q$16:$U$20),$Q$25:$U$29)),TRANSPOSE(AF9422:AJ9422)))</f>
        <v>0.23189004208116359</v>
      </c>
      <c r="AN9422" s="50">
        <f t="shared" si="646"/>
        <v>0.28867510954777653</v>
      </c>
    </row>
    <row r="9423" spans="25:40" ht="16.5" x14ac:dyDescent="0.3">
      <c r="Y9423" s="41" t="s">
        <v>9450</v>
      </c>
      <c r="Z9423" s="30">
        <v>0.46421582771276337</v>
      </c>
      <c r="AA9423" s="30">
        <v>8.3532438504761886E-2</v>
      </c>
      <c r="AB9423" s="30">
        <v>0.52875375063476682</v>
      </c>
      <c r="AC9423" s="30">
        <v>0.53031082633158</v>
      </c>
      <c r="AD9423" s="30">
        <v>0.42170949963921556</v>
      </c>
      <c r="AE9423" s="32">
        <f t="shared" si="644"/>
        <v>2.0285223428230879</v>
      </c>
      <c r="AF9423" s="33">
        <f t="shared" si="643"/>
        <v>0.22884432570100052</v>
      </c>
      <c r="AG9423" s="33">
        <f t="shared" si="643"/>
        <v>4.1178959058695931E-2</v>
      </c>
      <c r="AH9423" s="33">
        <f t="shared" si="643"/>
        <v>0.26065956458675332</v>
      </c>
      <c r="AI9423" s="33">
        <f t="shared" si="643"/>
        <v>0.26142715568690666</v>
      </c>
      <c r="AJ9423" s="33">
        <f t="shared" si="643"/>
        <v>0.20788999496664348</v>
      </c>
      <c r="AK9423" s="34">
        <f t="shared" si="645"/>
        <v>0.99999999999999989</v>
      </c>
      <c r="AL9423">
        <v>1</v>
      </c>
      <c r="AM9423" s="50" cm="1">
        <f t="array" ref="AM9423">SQRT(MMULT(MMULT(AF9423:AJ9423,MMULT(MMULT($Q$25:$U$29,$Q$16:$U$20),$Q$25:$U$29)),TRANSPOSE(AF9423:AJ9423)))</f>
        <v>0.2009272933043415</v>
      </c>
      <c r="AN9423" s="50">
        <f t="shared" si="646"/>
        <v>0.29625692786515367</v>
      </c>
    </row>
    <row r="9424" spans="25:40" ht="16.5" x14ac:dyDescent="0.3">
      <c r="Y9424" s="41" t="s">
        <v>9451</v>
      </c>
      <c r="Z9424" s="30">
        <v>0.37536884070845211</v>
      </c>
      <c r="AA9424" s="30">
        <v>0.37634153019450756</v>
      </c>
      <c r="AB9424" s="30">
        <v>0.85253208666442815</v>
      </c>
      <c r="AC9424" s="30">
        <v>0.69829746067784382</v>
      </c>
      <c r="AD9424" s="30">
        <v>0.59989349477037157</v>
      </c>
      <c r="AE9424" s="32">
        <f t="shared" si="644"/>
        <v>2.9024334130156029</v>
      </c>
      <c r="AF9424" s="33">
        <f t="shared" si="643"/>
        <v>0.12932901027984212</v>
      </c>
      <c r="AG9424" s="33">
        <f t="shared" si="643"/>
        <v>0.12966413923807885</v>
      </c>
      <c r="AH9424" s="33">
        <f t="shared" si="643"/>
        <v>0.29373011034167179</v>
      </c>
      <c r="AI9424" s="33">
        <f t="shared" si="643"/>
        <v>0.24059034655073064</v>
      </c>
      <c r="AJ9424" s="33">
        <f t="shared" si="643"/>
        <v>0.20668639358967669</v>
      </c>
      <c r="AK9424" s="34">
        <f t="shared" si="645"/>
        <v>1.0000000000000002</v>
      </c>
      <c r="AL9424">
        <v>1</v>
      </c>
      <c r="AM9424" s="50" cm="1">
        <f t="array" ref="AM9424">SQRT(MMULT(MMULT(AF9424:AJ9424,MMULT(MMULT($Q$25:$U$29,$Q$16:$U$20),$Q$25:$U$29)),TRANSPOSE(AF9424:AJ9424)))</f>
        <v>0.20711919198221809</v>
      </c>
      <c r="AN9424" s="50">
        <f t="shared" si="646"/>
        <v>0.30642598928256581</v>
      </c>
    </row>
    <row r="9425" spans="25:40" ht="16.5" x14ac:dyDescent="0.3">
      <c r="Y9425" s="41" t="s">
        <v>9452</v>
      </c>
      <c r="Z9425" s="30">
        <v>0.90103134585440758</v>
      </c>
      <c r="AA9425" s="30">
        <v>0.33927043687024094</v>
      </c>
      <c r="AB9425" s="30">
        <v>0.48356448931325979</v>
      </c>
      <c r="AC9425" s="30">
        <v>0.87626590935388637</v>
      </c>
      <c r="AD9425" s="30">
        <v>0.53684423976299511</v>
      </c>
      <c r="AE9425" s="32">
        <f t="shared" si="644"/>
        <v>3.1369764211547899</v>
      </c>
      <c r="AF9425" s="33">
        <f t="shared" si="643"/>
        <v>0.28722923761177593</v>
      </c>
      <c r="AG9425" s="33">
        <f t="shared" si="643"/>
        <v>0.10815205195114219</v>
      </c>
      <c r="AH9425" s="33">
        <f t="shared" si="643"/>
        <v>0.15414986419797477</v>
      </c>
      <c r="AI9425" s="33">
        <f t="shared" si="643"/>
        <v>0.27933455394966394</v>
      </c>
      <c r="AJ9425" s="33">
        <f t="shared" si="643"/>
        <v>0.17113429228944316</v>
      </c>
      <c r="AK9425" s="34">
        <f t="shared" si="645"/>
        <v>1</v>
      </c>
      <c r="AL9425">
        <v>1</v>
      </c>
      <c r="AM9425" s="50" cm="1">
        <f t="array" ref="AM9425">SQRT(MMULT(MMULT(AF9425:AJ9425,MMULT(MMULT($Q$25:$U$29,$Q$16:$U$20),$Q$25:$U$29)),TRANSPOSE(AF9425:AJ9425)))</f>
        <v>0.18404062183662789</v>
      </c>
      <c r="AN9425" s="50">
        <f t="shared" si="646"/>
        <v>0.26311296901075676</v>
      </c>
    </row>
    <row r="9426" spans="25:40" ht="16.5" x14ac:dyDescent="0.3">
      <c r="Y9426" s="41" t="s">
        <v>9453</v>
      </c>
      <c r="Z9426" s="30">
        <v>0.93976914252324595</v>
      </c>
      <c r="AA9426" s="30">
        <v>0.11151267006982191</v>
      </c>
      <c r="AB9426" s="30">
        <v>0.7407817333574449</v>
      </c>
      <c r="AC9426" s="30">
        <v>0.7377572840850759</v>
      </c>
      <c r="AD9426" s="30">
        <v>0.62031425439603671</v>
      </c>
      <c r="AE9426" s="32">
        <f t="shared" si="644"/>
        <v>3.1501350844316254</v>
      </c>
      <c r="AF9426" s="33">
        <f t="shared" si="643"/>
        <v>0.29832661690214696</v>
      </c>
      <c r="AG9426" s="33">
        <f t="shared" si="643"/>
        <v>3.5399329578255846E-2</v>
      </c>
      <c r="AH9426" s="33">
        <f t="shared" si="643"/>
        <v>0.23515871970649257</v>
      </c>
      <c r="AI9426" s="33">
        <f t="shared" si="643"/>
        <v>0.23419861825328309</v>
      </c>
      <c r="AJ9426" s="33">
        <f t="shared" si="643"/>
        <v>0.19691671555982151</v>
      </c>
      <c r="AK9426" s="34">
        <f t="shared" si="645"/>
        <v>1</v>
      </c>
      <c r="AL9426">
        <v>1</v>
      </c>
      <c r="AM9426" s="50" cm="1">
        <f t="array" ref="AM9426">SQRT(MMULT(MMULT(AF9426:AJ9426,MMULT(MMULT($Q$25:$U$29,$Q$16:$U$20),$Q$25:$U$29)),TRANSPOSE(AF9426:AJ9426)))</f>
        <v>0.19391331480554608</v>
      </c>
      <c r="AN9426" s="50">
        <f t="shared" si="646"/>
        <v>0.28531695367458743</v>
      </c>
    </row>
    <row r="9427" spans="25:40" ht="16.5" x14ac:dyDescent="0.3">
      <c r="Y9427" s="41" t="s">
        <v>9454</v>
      </c>
      <c r="Z9427" s="30">
        <v>0.26874401182974306</v>
      </c>
      <c r="AA9427" s="30">
        <v>0.17449161530906543</v>
      </c>
      <c r="AB9427" s="30">
        <v>0.32369325700208929</v>
      </c>
      <c r="AC9427" s="30">
        <v>0.46876941799581984</v>
      </c>
      <c r="AD9427" s="30">
        <v>0.46191541442322448</v>
      </c>
      <c r="AE9427" s="32">
        <f t="shared" si="644"/>
        <v>1.6976137165599421</v>
      </c>
      <c r="AF9427" s="33">
        <f t="shared" si="643"/>
        <v>0.1583069276645149</v>
      </c>
      <c r="AG9427" s="33">
        <f t="shared" si="643"/>
        <v>0.10278640753601863</v>
      </c>
      <c r="AH9427" s="33">
        <f t="shared" si="643"/>
        <v>0.1906754486279858</v>
      </c>
      <c r="AI9427" s="33">
        <f t="shared" si="643"/>
        <v>0.2761343251548049</v>
      </c>
      <c r="AJ9427" s="33">
        <f t="shared" si="643"/>
        <v>0.27209689101667578</v>
      </c>
      <c r="AK9427" s="34">
        <f t="shared" si="645"/>
        <v>1</v>
      </c>
      <c r="AL9427">
        <v>1</v>
      </c>
      <c r="AM9427" s="50" cm="1">
        <f t="array" ref="AM9427">SQRT(MMULT(MMULT(AF9427:AJ9427,MMULT(MMULT($Q$25:$U$29,$Q$16:$U$20),$Q$25:$U$29)),TRANSPOSE(AF9427:AJ9427)))</f>
        <v>0.21130946234386008</v>
      </c>
      <c r="AN9427" s="50">
        <f t="shared" si="646"/>
        <v>0.25940761087783665</v>
      </c>
    </row>
    <row r="9428" spans="25:40" ht="16.5" x14ac:dyDescent="0.3">
      <c r="Y9428" s="41" t="s">
        <v>9455</v>
      </c>
      <c r="Z9428" s="30">
        <v>0.38812742629382435</v>
      </c>
      <c r="AA9428" s="30">
        <v>0.80877941967649258</v>
      </c>
      <c r="AB9428" s="30">
        <v>0.7855810122931568</v>
      </c>
      <c r="AC9428" s="30">
        <v>0.47074357778312836</v>
      </c>
      <c r="AD9428" s="30">
        <v>0.2342338708761228</v>
      </c>
      <c r="AE9428" s="32">
        <f t="shared" si="644"/>
        <v>2.687465306922725</v>
      </c>
      <c r="AF9428" s="33">
        <f t="shared" si="643"/>
        <v>0.14442137180116704</v>
      </c>
      <c r="AG9428" s="33">
        <f t="shared" si="643"/>
        <v>0.30094506432999624</v>
      </c>
      <c r="AH9428" s="33">
        <f t="shared" si="643"/>
        <v>0.29231298736008027</v>
      </c>
      <c r="AI9428" s="33">
        <f t="shared" si="643"/>
        <v>0.17516266221949933</v>
      </c>
      <c r="AJ9428" s="33">
        <f t="shared" si="643"/>
        <v>8.7157914289257066E-2</v>
      </c>
      <c r="AK9428" s="34">
        <f t="shared" si="645"/>
        <v>1</v>
      </c>
      <c r="AL9428">
        <v>1</v>
      </c>
      <c r="AM9428" s="50" cm="1">
        <f t="array" ref="AM9428">SQRT(MMULT(MMULT(AF9428:AJ9428,MMULT(MMULT($Q$25:$U$29,$Q$16:$U$20),$Q$25:$U$29)),TRANSPOSE(AF9428:AJ9428)))</f>
        <v>0.19229459691943465</v>
      </c>
      <c r="AN9428" s="50">
        <f t="shared" si="646"/>
        <v>0.31835134109579172</v>
      </c>
    </row>
    <row r="9429" spans="25:40" ht="16.5" x14ac:dyDescent="0.3">
      <c r="Y9429" s="41" t="s">
        <v>9456</v>
      </c>
      <c r="Z9429" s="30">
        <v>0.79663169218591312</v>
      </c>
      <c r="AA9429" s="30">
        <v>0.3687496789592758</v>
      </c>
      <c r="AB9429" s="30">
        <v>0.57692273067979405</v>
      </c>
      <c r="AC9429" s="30">
        <v>0.6992540346886329</v>
      </c>
      <c r="AD9429" s="30">
        <v>0.72663512540842967</v>
      </c>
      <c r="AE9429" s="32">
        <f t="shared" si="644"/>
        <v>3.1681932619220459</v>
      </c>
      <c r="AF9429" s="33">
        <f t="shared" si="643"/>
        <v>0.25144668469581338</v>
      </c>
      <c r="AG9429" s="33">
        <f t="shared" si="643"/>
        <v>0.11639115687518591</v>
      </c>
      <c r="AH9429" s="33">
        <f t="shared" si="643"/>
        <v>0.18209833901666489</v>
      </c>
      <c r="AI9429" s="33">
        <f t="shared" si="643"/>
        <v>0.22071066279094884</v>
      </c>
      <c r="AJ9429" s="33">
        <f t="shared" si="643"/>
        <v>0.22935315662138692</v>
      </c>
      <c r="AK9429" s="34">
        <f t="shared" si="645"/>
        <v>0.99999999999999989</v>
      </c>
      <c r="AL9429">
        <v>1</v>
      </c>
      <c r="AM9429" s="50" cm="1">
        <f t="array" ref="AM9429">SQRT(MMULT(MMULT(AF9429:AJ9429,MMULT(MMULT($Q$25:$U$29,$Q$16:$U$20),$Q$25:$U$29)),TRANSPOSE(AF9429:AJ9429)))</f>
        <v>0.19569401439629647</v>
      </c>
      <c r="AN9429" s="50">
        <f t="shared" si="646"/>
        <v>0.25726233875584303</v>
      </c>
    </row>
    <row r="9430" spans="25:40" ht="16.5" x14ac:dyDescent="0.3">
      <c r="Y9430" s="41" t="s">
        <v>9457</v>
      </c>
      <c r="Z9430" s="30">
        <v>0.9336957613269613</v>
      </c>
      <c r="AA9430" s="30">
        <v>0.42526419016899764</v>
      </c>
      <c r="AB9430" s="30">
        <v>0.67645206539639802</v>
      </c>
      <c r="AC9430" s="30">
        <v>0.66454707184113693</v>
      </c>
      <c r="AD9430" s="30">
        <v>0.25914320452000994</v>
      </c>
      <c r="AE9430" s="32">
        <f t="shared" si="644"/>
        <v>2.9591022932535038</v>
      </c>
      <c r="AF9430" s="33">
        <f t="shared" si="643"/>
        <v>0.31553345197146665</v>
      </c>
      <c r="AG9430" s="33">
        <f t="shared" si="643"/>
        <v>0.14371391997450139</v>
      </c>
      <c r="AH9430" s="33">
        <f t="shared" si="643"/>
        <v>0.2286004329551736</v>
      </c>
      <c r="AI9430" s="33">
        <f t="shared" si="643"/>
        <v>0.22457725552653132</v>
      </c>
      <c r="AJ9430" s="33">
        <f t="shared" si="643"/>
        <v>8.7574939572327037E-2</v>
      </c>
      <c r="AK9430" s="34">
        <f t="shared" si="645"/>
        <v>1</v>
      </c>
      <c r="AL9430">
        <v>1</v>
      </c>
      <c r="AM9430" s="50" cm="1">
        <f t="array" ref="AM9430">SQRT(MMULT(MMULT(AF9430:AJ9430,MMULT(MMULT($Q$25:$U$29,$Q$16:$U$20),$Q$25:$U$29)),TRANSPOSE(AF9430:AJ9430)))</f>
        <v>0.17556397794950432</v>
      </c>
      <c r="AN9430" s="50">
        <f t="shared" si="646"/>
        <v>0.3000458388728568</v>
      </c>
    </row>
    <row r="9431" spans="25:40" ht="16.5" x14ac:dyDescent="0.3">
      <c r="Y9431" s="41" t="s">
        <v>9458</v>
      </c>
      <c r="Z9431" s="30">
        <v>0.80285442804589813</v>
      </c>
      <c r="AA9431" s="30">
        <v>0.54783617176715294</v>
      </c>
      <c r="AB9431" s="30">
        <v>0.96773105014217176</v>
      </c>
      <c r="AC9431" s="30">
        <v>0.54663674345015423</v>
      </c>
      <c r="AD9431" s="30">
        <v>8.2163615423573866E-2</v>
      </c>
      <c r="AE9431" s="32">
        <f t="shared" si="644"/>
        <v>2.9472220088289509</v>
      </c>
      <c r="AF9431" s="33">
        <f t="shared" si="643"/>
        <v>0.27241057023895676</v>
      </c>
      <c r="AG9431" s="33">
        <f t="shared" si="643"/>
        <v>0.18588222065592885</v>
      </c>
      <c r="AH9431" s="33">
        <f t="shared" si="643"/>
        <v>0.32835363173970394</v>
      </c>
      <c r="AI9431" s="33">
        <f t="shared" si="643"/>
        <v>0.18547525154623654</v>
      </c>
      <c r="AJ9431" s="33">
        <f t="shared" si="643"/>
        <v>2.7878325819173953E-2</v>
      </c>
      <c r="AK9431" s="34">
        <f t="shared" si="645"/>
        <v>1</v>
      </c>
      <c r="AL9431">
        <v>1</v>
      </c>
      <c r="AM9431" s="50" cm="1">
        <f t="array" ref="AM9431">SQRT(MMULT(MMULT(AF9431:AJ9431,MMULT(MMULT($Q$25:$U$29,$Q$16:$U$20),$Q$25:$U$29)),TRANSPOSE(AF9431:AJ9431)))</f>
        <v>0.18083560908234128</v>
      </c>
      <c r="AN9431" s="50">
        <f t="shared" si="646"/>
        <v>0.3443194340654307</v>
      </c>
    </row>
    <row r="9432" spans="25:40" ht="16.5" x14ac:dyDescent="0.3">
      <c r="Y9432" s="41" t="s">
        <v>9459</v>
      </c>
      <c r="Z9432" s="30">
        <v>0.25339226742046272</v>
      </c>
      <c r="AA9432" s="30">
        <v>0.95300169765101139</v>
      </c>
      <c r="AB9432" s="30">
        <v>0.48978486130848353</v>
      </c>
      <c r="AC9432" s="30">
        <v>0.3054406190243959</v>
      </c>
      <c r="AD9432" s="30">
        <v>8.5462590182810882E-2</v>
      </c>
      <c r="AE9432" s="32">
        <f t="shared" si="644"/>
        <v>2.087082035587164</v>
      </c>
      <c r="AF9432" s="33">
        <f t="shared" si="643"/>
        <v>0.12140982630286272</v>
      </c>
      <c r="AG9432" s="33">
        <f t="shared" si="643"/>
        <v>0.45661918477627117</v>
      </c>
      <c r="AH9432" s="33">
        <f t="shared" si="643"/>
        <v>0.23467446557302724</v>
      </c>
      <c r="AI9432" s="33">
        <f t="shared" si="643"/>
        <v>0.14634816160375103</v>
      </c>
      <c r="AJ9432" s="33">
        <f t="shared" si="643"/>
        <v>4.0948361744088072E-2</v>
      </c>
      <c r="AK9432" s="34">
        <f t="shared" si="645"/>
        <v>1</v>
      </c>
      <c r="AL9432">
        <v>1</v>
      </c>
      <c r="AM9432" s="50" cm="1">
        <f t="array" ref="AM9432">SQRT(MMULT(MMULT(AF9432:AJ9432,MMULT(MMULT($Q$25:$U$29,$Q$16:$U$20),$Q$25:$U$29)),TRANSPOSE(AF9432:AJ9432)))</f>
        <v>0.19870825356243429</v>
      </c>
      <c r="AN9432" s="50">
        <f t="shared" si="646"/>
        <v>0.30002819313325158</v>
      </c>
    </row>
    <row r="9433" spans="25:40" ht="16.5" x14ac:dyDescent="0.3">
      <c r="Y9433" s="41" t="s">
        <v>9460</v>
      </c>
      <c r="Z9433" s="30">
        <v>0.47835023841429991</v>
      </c>
      <c r="AA9433" s="30">
        <v>0.3353329243456612</v>
      </c>
      <c r="AB9433" s="30">
        <v>0.73038486779972356</v>
      </c>
      <c r="AC9433" s="30">
        <v>0.34632936178724627</v>
      </c>
      <c r="AD9433" s="30">
        <v>0.94393265371085511</v>
      </c>
      <c r="AE9433" s="32">
        <f t="shared" si="644"/>
        <v>2.834330046057786</v>
      </c>
      <c r="AF9433" s="33">
        <f t="shared" si="643"/>
        <v>0.16877012579379308</v>
      </c>
      <c r="AG9433" s="33">
        <f t="shared" si="643"/>
        <v>0.11831117720819746</v>
      </c>
      <c r="AH9433" s="33">
        <f t="shared" si="643"/>
        <v>0.25769224329241458</v>
      </c>
      <c r="AI9433" s="33">
        <f t="shared" si="643"/>
        <v>0.12219090796040108</v>
      </c>
      <c r="AJ9433" s="33">
        <f t="shared" si="643"/>
        <v>0.33303554574519384</v>
      </c>
      <c r="AK9433" s="34">
        <f t="shared" si="645"/>
        <v>1</v>
      </c>
      <c r="AL9433">
        <v>1</v>
      </c>
      <c r="AM9433" s="50" cm="1">
        <f t="array" ref="AM9433">SQRT(MMULT(MMULT(AF9433:AJ9433,MMULT(MMULT($Q$25:$U$29,$Q$16:$U$20),$Q$25:$U$29)),TRANSPOSE(AF9433:AJ9433)))</f>
        <v>0.22850464252545824</v>
      </c>
      <c r="AN9433" s="50">
        <f t="shared" si="646"/>
        <v>0.25753758481219963</v>
      </c>
    </row>
    <row r="9434" spans="25:40" ht="16.5" x14ac:dyDescent="0.3">
      <c r="Y9434" s="41" t="s">
        <v>9461</v>
      </c>
      <c r="Z9434" s="30">
        <v>0.44182441604266531</v>
      </c>
      <c r="AA9434" s="30">
        <v>0.80858535356731032</v>
      </c>
      <c r="AB9434" s="30">
        <v>0.38970004483948528</v>
      </c>
      <c r="AC9434" s="30">
        <v>0.96708101201005403</v>
      </c>
      <c r="AD9434" s="30">
        <v>0.235277932467715</v>
      </c>
      <c r="AE9434" s="32">
        <f t="shared" si="644"/>
        <v>2.8424687589272302</v>
      </c>
      <c r="AF9434" s="33">
        <f t="shared" si="643"/>
        <v>0.15543685912291724</v>
      </c>
      <c r="AG9434" s="33">
        <f t="shared" si="643"/>
        <v>0.28446587179817473</v>
      </c>
      <c r="AH9434" s="33">
        <f t="shared" si="643"/>
        <v>0.13709914792047218</v>
      </c>
      <c r="AI9434" s="33">
        <f t="shared" si="643"/>
        <v>0.34022573123197242</v>
      </c>
      <c r="AJ9434" s="33">
        <f t="shared" si="643"/>
        <v>8.2772389926463338E-2</v>
      </c>
      <c r="AK9434" s="34">
        <f t="shared" si="645"/>
        <v>0.99999999999999989</v>
      </c>
      <c r="AL9434">
        <v>1</v>
      </c>
      <c r="AM9434" s="50" cm="1">
        <f t="array" ref="AM9434">SQRT(MMULT(MMULT(AF9434:AJ9434,MMULT(MMULT($Q$25:$U$29,$Q$16:$U$20),$Q$25:$U$29)),TRANSPOSE(AF9434:AJ9434)))</f>
        <v>0.18545945167104852</v>
      </c>
      <c r="AN9434" s="50">
        <f t="shared" si="646"/>
        <v>0.27761486473720298</v>
      </c>
    </row>
    <row r="9435" spans="25:40" ht="16.5" x14ac:dyDescent="0.3">
      <c r="Y9435" s="41" t="s">
        <v>9462</v>
      </c>
      <c r="Z9435" s="30">
        <v>0.707592426411214</v>
      </c>
      <c r="AA9435" s="30">
        <v>0.49285846182482163</v>
      </c>
      <c r="AB9435" s="30">
        <v>0.5390894506497077</v>
      </c>
      <c r="AC9435" s="30">
        <v>0.94700985862519749</v>
      </c>
      <c r="AD9435" s="30">
        <v>0.37146811298040594</v>
      </c>
      <c r="AE9435" s="32">
        <f t="shared" si="644"/>
        <v>3.058018310491347</v>
      </c>
      <c r="AF9435" s="33">
        <f t="shared" si="643"/>
        <v>0.23138920521948136</v>
      </c>
      <c r="AG9435" s="33">
        <f t="shared" si="643"/>
        <v>0.16116923176487835</v>
      </c>
      <c r="AH9435" s="33">
        <f t="shared" si="643"/>
        <v>0.17628718860191833</v>
      </c>
      <c r="AI9435" s="33">
        <f t="shared" si="643"/>
        <v>0.30968089869711629</v>
      </c>
      <c r="AJ9435" s="33">
        <f t="shared" si="643"/>
        <v>0.12147347571660561</v>
      </c>
      <c r="AK9435" s="34">
        <f t="shared" si="645"/>
        <v>1</v>
      </c>
      <c r="AL9435">
        <v>1</v>
      </c>
      <c r="AM9435" s="50" cm="1">
        <f t="array" ref="AM9435">SQRT(MMULT(MMULT(AF9435:AJ9435,MMULT(MMULT($Q$25:$U$29,$Q$16:$U$20),$Q$25:$U$29)),TRANSPOSE(AF9435:AJ9435)))</f>
        <v>0.18165742191173107</v>
      </c>
      <c r="AN9435" s="50">
        <f t="shared" si="646"/>
        <v>0.28333705704268608</v>
      </c>
    </row>
    <row r="9436" spans="25:40" ht="16.5" x14ac:dyDescent="0.3">
      <c r="Y9436" s="41" t="s">
        <v>9463</v>
      </c>
      <c r="Z9436" s="30">
        <v>0.83086383221985494</v>
      </c>
      <c r="AA9436" s="30">
        <v>5.6521572385257679E-2</v>
      </c>
      <c r="AB9436" s="30">
        <v>0.31617593624692952</v>
      </c>
      <c r="AC9436" s="30">
        <v>0.21318963451543405</v>
      </c>
      <c r="AD9436" s="30">
        <v>0.22619794006589922</v>
      </c>
      <c r="AE9436" s="32">
        <f t="shared" si="644"/>
        <v>1.6429489154333754</v>
      </c>
      <c r="AF9436" s="33">
        <f t="shared" si="643"/>
        <v>0.50571495219051932</v>
      </c>
      <c r="AG9436" s="33">
        <f t="shared" si="643"/>
        <v>3.44025135865825E-2</v>
      </c>
      <c r="AH9436" s="33">
        <f t="shared" si="643"/>
        <v>0.19244416748254706</v>
      </c>
      <c r="AI9436" s="33">
        <f t="shared" si="643"/>
        <v>0.12976035500117733</v>
      </c>
      <c r="AJ9436" s="33">
        <f t="shared" si="643"/>
        <v>0.13767801173917385</v>
      </c>
      <c r="AK9436" s="34">
        <f t="shared" si="645"/>
        <v>1.0000000000000002</v>
      </c>
      <c r="AL9436">
        <v>1</v>
      </c>
      <c r="AM9436" s="50" cm="1">
        <f t="array" ref="AM9436">SQRT(MMULT(MMULT(AF9436:AJ9436,MMULT(MMULT($Q$25:$U$29,$Q$16:$U$20),$Q$25:$U$29)),TRANSPOSE(AF9436:AJ9436)))</f>
        <v>0.17941493928225066</v>
      </c>
      <c r="AN9436" s="50">
        <f t="shared" si="646"/>
        <v>0.26748113392046563</v>
      </c>
    </row>
    <row r="9437" spans="25:40" ht="16.5" x14ac:dyDescent="0.3">
      <c r="Y9437" s="41" t="s">
        <v>9464</v>
      </c>
      <c r="Z9437" s="30">
        <v>0.38629112024700629</v>
      </c>
      <c r="AA9437" s="30">
        <v>0.58322706388175516</v>
      </c>
      <c r="AB9437" s="30">
        <v>0.75708760616846149</v>
      </c>
      <c r="AC9437" s="30">
        <v>0.22730422422942931</v>
      </c>
      <c r="AD9437" s="30">
        <v>0.43106880549697812</v>
      </c>
      <c r="AE9437" s="32">
        <f t="shared" si="644"/>
        <v>2.3849788200236306</v>
      </c>
      <c r="AF9437" s="33">
        <f t="shared" si="643"/>
        <v>0.16196836508727525</v>
      </c>
      <c r="AG9437" s="33">
        <f t="shared" si="643"/>
        <v>0.24454182107830061</v>
      </c>
      <c r="AH9437" s="33">
        <f t="shared" si="643"/>
        <v>0.31743997045682787</v>
      </c>
      <c r="AI9437" s="33">
        <f t="shared" si="643"/>
        <v>9.5306600763514188E-2</v>
      </c>
      <c r="AJ9437" s="33">
        <f t="shared" si="643"/>
        <v>0.18074324261408203</v>
      </c>
      <c r="AK9437" s="34">
        <f t="shared" si="645"/>
        <v>1</v>
      </c>
      <c r="AL9437">
        <v>1</v>
      </c>
      <c r="AM9437" s="50" cm="1">
        <f t="array" ref="AM9437">SQRT(MMULT(MMULT(AF9437:AJ9437,MMULT(MMULT($Q$25:$U$29,$Q$16:$U$20),$Q$25:$U$29)),TRANSPOSE(AF9437:AJ9437)))</f>
        <v>0.2044601731655597</v>
      </c>
      <c r="AN9437" s="50">
        <f t="shared" si="646"/>
        <v>0.30328773428302647</v>
      </c>
    </row>
    <row r="9438" spans="25:40" ht="16.5" x14ac:dyDescent="0.3">
      <c r="Y9438" s="41" t="s">
        <v>9465</v>
      </c>
      <c r="Z9438" s="30">
        <v>0.67897493981177059</v>
      </c>
      <c r="AA9438" s="30">
        <v>0.61843411916192392</v>
      </c>
      <c r="AB9438" s="30">
        <v>0.54751179408807038</v>
      </c>
      <c r="AC9438" s="30">
        <v>0.71850569790303165</v>
      </c>
      <c r="AD9438" s="30">
        <v>0.41854873404770809</v>
      </c>
      <c r="AE9438" s="32">
        <f t="shared" si="644"/>
        <v>2.9819752850125045</v>
      </c>
      <c r="AF9438" s="33">
        <f t="shared" si="643"/>
        <v>0.22769301383023482</v>
      </c>
      <c r="AG9438" s="33">
        <f t="shared" si="643"/>
        <v>0.20739075949763636</v>
      </c>
      <c r="AH9438" s="33">
        <f t="shared" si="643"/>
        <v>0.18360708649728949</v>
      </c>
      <c r="AI9438" s="33">
        <f t="shared" si="643"/>
        <v>0.24094958181386089</v>
      </c>
      <c r="AJ9438" s="33">
        <f t="shared" si="643"/>
        <v>0.14035955836097849</v>
      </c>
      <c r="AK9438" s="34">
        <f t="shared" si="645"/>
        <v>1</v>
      </c>
      <c r="AL9438">
        <v>1</v>
      </c>
      <c r="AM9438" s="50" cm="1">
        <f t="array" ref="AM9438">SQRT(MMULT(MMULT(AF9438:AJ9438,MMULT(MMULT($Q$25:$U$29,$Q$16:$U$20),$Q$25:$U$29)),TRANSPOSE(AF9438:AJ9438)))</f>
        <v>0.18322234496803791</v>
      </c>
      <c r="AN9438" s="50">
        <f t="shared" si="646"/>
        <v>0.27499739962114811</v>
      </c>
    </row>
    <row r="9439" spans="25:40" ht="16.5" x14ac:dyDescent="0.3">
      <c r="Y9439" s="41" t="s">
        <v>9466</v>
      </c>
      <c r="Z9439" s="30">
        <v>0.41147743850336216</v>
      </c>
      <c r="AA9439" s="30">
        <v>0.80475309487594771</v>
      </c>
      <c r="AB9439" s="30">
        <v>0.73476189245729584</v>
      </c>
      <c r="AC9439" s="30">
        <v>0.93249556181741455</v>
      </c>
      <c r="AD9439" s="30">
        <v>0.95689965429994572</v>
      </c>
      <c r="AE9439" s="32">
        <f t="shared" si="644"/>
        <v>3.8403876419539662</v>
      </c>
      <c r="AF9439" s="33">
        <f t="shared" si="643"/>
        <v>0.10714476684806873</v>
      </c>
      <c r="AG9439" s="33">
        <f t="shared" si="643"/>
        <v>0.20954996471827364</v>
      </c>
      <c r="AH9439" s="33">
        <f t="shared" si="643"/>
        <v>0.19132492887708946</v>
      </c>
      <c r="AI9439" s="33">
        <f t="shared" si="643"/>
        <v>0.24281287431259579</v>
      </c>
      <c r="AJ9439" s="33">
        <f t="shared" si="643"/>
        <v>0.24916746524397232</v>
      </c>
      <c r="AK9439" s="34">
        <f t="shared" si="645"/>
        <v>1</v>
      </c>
      <c r="AL9439">
        <v>1</v>
      </c>
      <c r="AM9439" s="50" cm="1">
        <f t="array" ref="AM9439">SQRT(MMULT(MMULT(AF9439:AJ9439,MMULT(MMULT($Q$25:$U$29,$Q$16:$U$20),$Q$25:$U$29)),TRANSPOSE(AF9439:AJ9439)))</f>
        <v>0.21054859354629268</v>
      </c>
      <c r="AN9439" s="50">
        <f t="shared" si="646"/>
        <v>0.2593310585653068</v>
      </c>
    </row>
    <row r="9440" spans="25:40" ht="16.5" x14ac:dyDescent="0.3">
      <c r="Y9440" s="41" t="s">
        <v>9467</v>
      </c>
      <c r="Z9440" s="30">
        <v>0.41669581221156526</v>
      </c>
      <c r="AA9440" s="30">
        <v>0.90843335894822497</v>
      </c>
      <c r="AB9440" s="30">
        <v>0.41289873552006706</v>
      </c>
      <c r="AC9440" s="30">
        <v>0.75646666442449551</v>
      </c>
      <c r="AD9440" s="30">
        <v>0.38570935000047657</v>
      </c>
      <c r="AE9440" s="32">
        <f t="shared" si="644"/>
        <v>2.8802039211048291</v>
      </c>
      <c r="AF9440" s="33">
        <f t="shared" si="643"/>
        <v>0.14467580200075666</v>
      </c>
      <c r="AG9440" s="33">
        <f t="shared" si="643"/>
        <v>0.31540591702262366</v>
      </c>
      <c r="AH9440" s="33">
        <f t="shared" si="643"/>
        <v>0.14335746594000939</v>
      </c>
      <c r="AI9440" s="33">
        <f t="shared" si="643"/>
        <v>0.26264343954309993</v>
      </c>
      <c r="AJ9440" s="33">
        <f t="shared" si="643"/>
        <v>0.13391737549351046</v>
      </c>
      <c r="AK9440" s="34">
        <f t="shared" si="645"/>
        <v>1</v>
      </c>
      <c r="AL9440">
        <v>1</v>
      </c>
      <c r="AM9440" s="50" cm="1">
        <f t="array" ref="AM9440">SQRT(MMULT(MMULT(AF9440:AJ9440,MMULT(MMULT($Q$25:$U$29,$Q$16:$U$20),$Q$25:$U$29)),TRANSPOSE(AF9440:AJ9440)))</f>
        <v>0.19123906150639339</v>
      </c>
      <c r="AN9440" s="50">
        <f t="shared" si="646"/>
        <v>0.26238081297556187</v>
      </c>
    </row>
    <row r="9441" spans="25:40" ht="16.5" x14ac:dyDescent="0.3">
      <c r="Y9441" s="41" t="s">
        <v>9468</v>
      </c>
      <c r="Z9441" s="30">
        <v>0.453720115196382</v>
      </c>
      <c r="AA9441" s="30">
        <v>0.33532232558528652</v>
      </c>
      <c r="AB9441" s="30">
        <v>0.41907465052651638</v>
      </c>
      <c r="AC9441" s="30">
        <v>0.10210203841775023</v>
      </c>
      <c r="AD9441" s="30">
        <v>0.68102431437853062</v>
      </c>
      <c r="AE9441" s="32">
        <f t="shared" si="644"/>
        <v>1.9912434441044657</v>
      </c>
      <c r="AF9441" s="33">
        <f t="shared" si="643"/>
        <v>0.22785768186191638</v>
      </c>
      <c r="AG9441" s="33">
        <f t="shared" si="643"/>
        <v>0.16839845804795259</v>
      </c>
      <c r="AH9441" s="33">
        <f t="shared" si="643"/>
        <v>0.21045877226477921</v>
      </c>
      <c r="AI9441" s="33">
        <f t="shared" si="643"/>
        <v>5.1275517677181463E-2</v>
      </c>
      <c r="AJ9441" s="33">
        <f t="shared" si="643"/>
        <v>0.34200957014817035</v>
      </c>
      <c r="AK9441" s="34">
        <f t="shared" si="645"/>
        <v>1</v>
      </c>
      <c r="AL9441">
        <v>1</v>
      </c>
      <c r="AM9441" s="50" cm="1">
        <f t="array" ref="AM9441">SQRT(MMULT(MMULT(AF9441:AJ9441,MMULT(MMULT($Q$25:$U$29,$Q$16:$U$20),$Q$25:$U$29)),TRANSPOSE(AF9441:AJ9441)))</f>
        <v>0.22512051106431902</v>
      </c>
      <c r="AN9441" s="50">
        <f t="shared" si="646"/>
        <v>0.22958588358948362</v>
      </c>
    </row>
    <row r="9442" spans="25:40" ht="16.5" x14ac:dyDescent="0.3">
      <c r="Y9442" s="41" t="s">
        <v>9469</v>
      </c>
      <c r="Z9442" s="30">
        <v>0.63716278625414879</v>
      </c>
      <c r="AA9442" s="30">
        <v>0.62325360476825453</v>
      </c>
      <c r="AB9442" s="30">
        <v>0.47447959902518766</v>
      </c>
      <c r="AC9442" s="30">
        <v>0.64789847745102858</v>
      </c>
      <c r="AD9442" s="30">
        <v>0.94788750685789502</v>
      </c>
      <c r="AE9442" s="32">
        <f t="shared" si="644"/>
        <v>3.3306819743565144</v>
      </c>
      <c r="AF9442" s="33">
        <f t="shared" si="643"/>
        <v>0.19130099816186991</v>
      </c>
      <c r="AG9442" s="33">
        <f t="shared" si="643"/>
        <v>0.187124922033022</v>
      </c>
      <c r="AH9442" s="33">
        <f t="shared" si="643"/>
        <v>0.14245719125340894</v>
      </c>
      <c r="AI9442" s="33">
        <f t="shared" si="643"/>
        <v>0.19452426933562222</v>
      </c>
      <c r="AJ9442" s="33">
        <f t="shared" si="643"/>
        <v>0.28459261921607698</v>
      </c>
      <c r="AK9442" s="34">
        <f t="shared" si="645"/>
        <v>1</v>
      </c>
      <c r="AL9442">
        <v>1</v>
      </c>
      <c r="AM9442" s="50" cm="1">
        <f t="array" ref="AM9442">SQRT(MMULT(MMULT(AF9442:AJ9442,MMULT(MMULT($Q$25:$U$29,$Q$16:$U$20),$Q$25:$U$29)),TRANSPOSE(AF9442:AJ9442)))</f>
        <v>0.20876793800346904</v>
      </c>
      <c r="AN9442" s="50">
        <f t="shared" si="646"/>
        <v>0.22908651214201112</v>
      </c>
    </row>
    <row r="9443" spans="25:40" ht="16.5" x14ac:dyDescent="0.3">
      <c r="Y9443" s="41" t="s">
        <v>9470</v>
      </c>
      <c r="Z9443" s="30">
        <v>0.89806624696025583</v>
      </c>
      <c r="AA9443" s="30">
        <v>0.62168873144239967</v>
      </c>
      <c r="AB9443" s="30">
        <v>0.68547294796896918</v>
      </c>
      <c r="AC9443" s="30">
        <v>0.56268552750799017</v>
      </c>
      <c r="AD9443" s="30">
        <v>0.1439754819711756</v>
      </c>
      <c r="AE9443" s="32">
        <f t="shared" si="644"/>
        <v>2.9118889358507904</v>
      </c>
      <c r="AF9443" s="33">
        <f t="shared" si="643"/>
        <v>0.30841363346774092</v>
      </c>
      <c r="AG9443" s="33">
        <f t="shared" si="643"/>
        <v>0.21350015235411299</v>
      </c>
      <c r="AH9443" s="33">
        <f t="shared" si="643"/>
        <v>0.23540490831553262</v>
      </c>
      <c r="AI9443" s="33">
        <f t="shared" si="643"/>
        <v>0.19323729026209777</v>
      </c>
      <c r="AJ9443" s="33">
        <f t="shared" si="643"/>
        <v>4.9444015600515721E-2</v>
      </c>
      <c r="AK9443" s="34">
        <f t="shared" si="645"/>
        <v>1</v>
      </c>
      <c r="AL9443">
        <v>1</v>
      </c>
      <c r="AM9443" s="50" cm="1">
        <f t="array" ref="AM9443">SQRT(MMULT(MMULT(AF9443:AJ9443,MMULT(MMULT($Q$25:$U$29,$Q$16:$U$20),$Q$25:$U$29)),TRANSPOSE(AF9443:AJ9443)))</f>
        <v>0.17316385666270334</v>
      </c>
      <c r="AN9443" s="50">
        <f t="shared" si="646"/>
        <v>0.30540439111778894</v>
      </c>
    </row>
    <row r="9444" spans="25:40" ht="16.5" x14ac:dyDescent="0.3">
      <c r="Y9444" s="41" t="s">
        <v>9471</v>
      </c>
      <c r="Z9444" s="30">
        <v>0.65795632606819576</v>
      </c>
      <c r="AA9444" s="30">
        <v>0.51575896214329819</v>
      </c>
      <c r="AB9444" s="30">
        <v>9.4947190796402459E-2</v>
      </c>
      <c r="AC9444" s="30">
        <v>0.69880810731718734</v>
      </c>
      <c r="AD9444" s="30">
        <v>0.30443480731967842</v>
      </c>
      <c r="AE9444" s="32">
        <f t="shared" si="644"/>
        <v>2.271905393644762</v>
      </c>
      <c r="AF9444" s="33">
        <f t="shared" si="643"/>
        <v>0.28960551258371398</v>
      </c>
      <c r="AG9444" s="33">
        <f t="shared" si="643"/>
        <v>0.22701603842573689</v>
      </c>
      <c r="AH9444" s="33">
        <f t="shared" si="643"/>
        <v>4.179187701301286E-2</v>
      </c>
      <c r="AI9444" s="33">
        <f t="shared" si="643"/>
        <v>0.30758679884821555</v>
      </c>
      <c r="AJ9444" s="33">
        <f t="shared" si="643"/>
        <v>0.13399977312932082</v>
      </c>
      <c r="AK9444" s="34">
        <f t="shared" si="645"/>
        <v>1</v>
      </c>
      <c r="AL9444">
        <v>1</v>
      </c>
      <c r="AM9444" s="50" cm="1">
        <f t="array" ref="AM9444">SQRT(MMULT(MMULT(AF9444:AJ9444,MMULT(MMULT($Q$25:$U$29,$Q$16:$U$20),$Q$25:$U$29)),TRANSPOSE(AF9444:AJ9444)))</f>
        <v>0.17835734547564519</v>
      </c>
      <c r="AN9444" s="50">
        <f t="shared" si="646"/>
        <v>0.22863699874922336</v>
      </c>
    </row>
    <row r="9445" spans="25:40" ht="16.5" x14ac:dyDescent="0.3">
      <c r="Y9445" s="41" t="s">
        <v>9472</v>
      </c>
      <c r="Z9445" s="30">
        <v>0.98464602844366977</v>
      </c>
      <c r="AA9445" s="30">
        <v>0.48840692612430847</v>
      </c>
      <c r="AB9445" s="30">
        <v>0.17452014892234557</v>
      </c>
      <c r="AC9445" s="30">
        <v>0.52151232969571115</v>
      </c>
      <c r="AD9445" s="30">
        <v>7.0840414613569935E-3</v>
      </c>
      <c r="AE9445" s="32">
        <f t="shared" si="644"/>
        <v>2.1761694746473919</v>
      </c>
      <c r="AF9445" s="33">
        <f t="shared" si="643"/>
        <v>0.45246753063807843</v>
      </c>
      <c r="AG9445" s="33">
        <f t="shared" si="643"/>
        <v>0.22443423263413151</v>
      </c>
      <c r="AH9445" s="33">
        <f t="shared" si="643"/>
        <v>8.0196028367975958E-2</v>
      </c>
      <c r="AI9445" s="33">
        <f t="shared" si="643"/>
        <v>0.23964692813284344</v>
      </c>
      <c r="AJ9445" s="33">
        <f t="shared" si="643"/>
        <v>3.2552802269707566E-3</v>
      </c>
      <c r="AK9445" s="34">
        <f t="shared" si="645"/>
        <v>1.0000000000000002</v>
      </c>
      <c r="AL9445">
        <v>1</v>
      </c>
      <c r="AM9445" s="50" cm="1">
        <f t="array" ref="AM9445">SQRT(MMULT(MMULT(AF9445:AJ9445,MMULT(MMULT($Q$25:$U$29,$Q$16:$U$20),$Q$25:$U$29)),TRANSPOSE(AF9445:AJ9445)))</f>
        <v>0.16487349908386748</v>
      </c>
      <c r="AN9445" s="50">
        <f t="shared" si="646"/>
        <v>0.25856979503975486</v>
      </c>
    </row>
    <row r="9446" spans="25:40" ht="16.5" x14ac:dyDescent="0.3">
      <c r="Y9446" s="41" t="s">
        <v>9473</v>
      </c>
      <c r="Z9446" s="30">
        <v>0.74123689497913192</v>
      </c>
      <c r="AA9446" s="30">
        <v>0.17874909428132346</v>
      </c>
      <c r="AB9446" s="30">
        <v>0.23543297396497731</v>
      </c>
      <c r="AC9446" s="30">
        <v>0.14841724063399098</v>
      </c>
      <c r="AD9446" s="30">
        <v>0.53227279476392231</v>
      </c>
      <c r="AE9446" s="32">
        <f t="shared" si="644"/>
        <v>1.8361089986233461</v>
      </c>
      <c r="AF9446" s="33">
        <f t="shared" si="643"/>
        <v>0.40369983238189394</v>
      </c>
      <c r="AG9446" s="33">
        <f t="shared" si="643"/>
        <v>9.7352114942709622E-2</v>
      </c>
      <c r="AH9446" s="33">
        <f t="shared" si="643"/>
        <v>0.128223854978924</v>
      </c>
      <c r="AI9446" s="33">
        <f t="shared" si="643"/>
        <v>8.0832478216309234E-2</v>
      </c>
      <c r="AJ9446" s="33">
        <f t="shared" si="643"/>
        <v>0.28989171948016312</v>
      </c>
      <c r="AK9446" s="34">
        <f t="shared" si="645"/>
        <v>0.99999999999999989</v>
      </c>
      <c r="AL9446">
        <v>1</v>
      </c>
      <c r="AM9446" s="50" cm="1">
        <f t="array" ref="AM9446">SQRT(MMULT(MMULT(AF9446:AJ9446,MMULT(MMULT($Q$25:$U$29,$Q$16:$U$20),$Q$25:$U$29)),TRANSPOSE(AF9446:AJ9446)))</f>
        <v>0.20039340093835326</v>
      </c>
      <c r="AN9446" s="50">
        <f t="shared" si="646"/>
        <v>0.21053861657639886</v>
      </c>
    </row>
    <row r="9447" spans="25:40" ht="16.5" x14ac:dyDescent="0.3">
      <c r="Y9447" s="41" t="s">
        <v>9474</v>
      </c>
      <c r="Z9447" s="30">
        <v>0.39512645266743285</v>
      </c>
      <c r="AA9447" s="30">
        <v>0.59451969186767828</v>
      </c>
      <c r="AB9447" s="30">
        <v>0.54108065209996814</v>
      </c>
      <c r="AC9447" s="30">
        <v>0.44032671339614438</v>
      </c>
      <c r="AD9447" s="30">
        <v>0.34536405077572241</v>
      </c>
      <c r="AE9447" s="32">
        <f t="shared" si="644"/>
        <v>2.3164175608069462</v>
      </c>
      <c r="AF9447" s="33">
        <f t="shared" si="643"/>
        <v>0.17057652271026075</v>
      </c>
      <c r="AG9447" s="33">
        <f t="shared" si="643"/>
        <v>0.25665480262572854</v>
      </c>
      <c r="AH9447" s="33">
        <f t="shared" si="643"/>
        <v>0.23358511058406825</v>
      </c>
      <c r="AI9447" s="33">
        <f t="shared" si="643"/>
        <v>0.19008952481035085</v>
      </c>
      <c r="AJ9447" s="33">
        <f t="shared" si="643"/>
        <v>0.14909403926959158</v>
      </c>
      <c r="AK9447" s="34">
        <f t="shared" si="645"/>
        <v>1</v>
      </c>
      <c r="AL9447">
        <v>1</v>
      </c>
      <c r="AM9447" s="50" cm="1">
        <f t="array" ref="AM9447">SQRT(MMULT(MMULT(AF9447:AJ9447,MMULT(MMULT($Q$25:$U$29,$Q$16:$U$20),$Q$25:$U$29)),TRANSPOSE(AF9447:AJ9447)))</f>
        <v>0.19184845369149101</v>
      </c>
      <c r="AN9447" s="50">
        <f t="shared" si="646"/>
        <v>0.2868558923849942</v>
      </c>
    </row>
    <row r="9448" spans="25:40" ht="16.5" x14ac:dyDescent="0.3">
      <c r="Y9448" s="41" t="s">
        <v>9475</v>
      </c>
      <c r="Z9448" s="30">
        <v>0.66007844367460178</v>
      </c>
      <c r="AA9448" s="30">
        <v>0.23162193042540724</v>
      </c>
      <c r="AB9448" s="30">
        <v>0.50624930575477267</v>
      </c>
      <c r="AC9448" s="30">
        <v>0.65135289500740989</v>
      </c>
      <c r="AD9448" s="30">
        <v>0.25855511251498908</v>
      </c>
      <c r="AE9448" s="32">
        <f t="shared" si="644"/>
        <v>2.3078576873771808</v>
      </c>
      <c r="AF9448" s="33">
        <f t="shared" si="643"/>
        <v>0.28601349523625241</v>
      </c>
      <c r="AG9448" s="33">
        <f t="shared" si="643"/>
        <v>0.10036231076650114</v>
      </c>
      <c r="AH9448" s="33">
        <f t="shared" si="643"/>
        <v>0.21935897890225267</v>
      </c>
      <c r="AI9448" s="33">
        <f t="shared" si="643"/>
        <v>0.28223269509640136</v>
      </c>
      <c r="AJ9448" s="33">
        <f t="shared" si="643"/>
        <v>0.11203251999859234</v>
      </c>
      <c r="AK9448" s="34">
        <f t="shared" si="645"/>
        <v>0.99999999999999989</v>
      </c>
      <c r="AL9448">
        <v>1</v>
      </c>
      <c r="AM9448" s="50" cm="1">
        <f t="array" ref="AM9448">SQRT(MMULT(MMULT(AF9448:AJ9448,MMULT(MMULT($Q$25:$U$29,$Q$16:$U$20),$Q$25:$U$29)),TRANSPOSE(AF9448:AJ9448)))</f>
        <v>0.18046298995934976</v>
      </c>
      <c r="AN9448" s="50">
        <f t="shared" si="646"/>
        <v>0.29889120785481132</v>
      </c>
    </row>
    <row r="9449" spans="25:40" ht="16.5" x14ac:dyDescent="0.3">
      <c r="Y9449" s="41" t="s">
        <v>9476</v>
      </c>
      <c r="Z9449" s="30">
        <v>0.4374623654517672</v>
      </c>
      <c r="AA9449" s="30">
        <v>5.0357948516000284E-2</v>
      </c>
      <c r="AB9449" s="30">
        <v>0.99692569312577772</v>
      </c>
      <c r="AC9449" s="30">
        <v>0.80413178166837007</v>
      </c>
      <c r="AD9449" s="30">
        <v>0.40279570243395568</v>
      </c>
      <c r="AE9449" s="32">
        <f t="shared" si="644"/>
        <v>2.6916734911958708</v>
      </c>
      <c r="AF9449" s="33">
        <f t="shared" si="643"/>
        <v>0.16252430574609147</v>
      </c>
      <c r="AG9449" s="33">
        <f t="shared" si="643"/>
        <v>1.8708787927181683E-2</v>
      </c>
      <c r="AH9449" s="33">
        <f t="shared" si="643"/>
        <v>0.37037393145438985</v>
      </c>
      <c r="AI9449" s="33">
        <f t="shared" si="643"/>
        <v>0.29874789208222507</v>
      </c>
      <c r="AJ9449" s="33">
        <f t="shared" si="643"/>
        <v>0.14964508279011193</v>
      </c>
      <c r="AK9449" s="34">
        <f t="shared" si="645"/>
        <v>1</v>
      </c>
      <c r="AL9449">
        <v>1</v>
      </c>
      <c r="AM9449" s="50" cm="1">
        <f t="array" ref="AM9449">SQRT(MMULT(MMULT(AF9449:AJ9449,MMULT(MMULT($Q$25:$U$29,$Q$16:$U$20),$Q$25:$U$29)),TRANSPOSE(AF9449:AJ9449)))</f>
        <v>0.20781418212739688</v>
      </c>
      <c r="AN9449" s="50">
        <f t="shared" si="646"/>
        <v>0.35297838207926779</v>
      </c>
    </row>
    <row r="9450" spans="25:40" ht="16.5" x14ac:dyDescent="0.3">
      <c r="Y9450" s="41" t="s">
        <v>9477</v>
      </c>
      <c r="Z9450" s="30">
        <v>0.96116644140210294</v>
      </c>
      <c r="AA9450" s="30">
        <v>0.29715163717504645</v>
      </c>
      <c r="AB9450" s="30">
        <v>0.36398643967864375</v>
      </c>
      <c r="AC9450" s="30">
        <v>1.7037960572396371E-2</v>
      </c>
      <c r="AD9450" s="30">
        <v>0.39938357762560683</v>
      </c>
      <c r="AE9450" s="32">
        <f t="shared" si="644"/>
        <v>2.0387260564537963</v>
      </c>
      <c r="AF9450" s="33">
        <f t="shared" si="643"/>
        <v>0.47145443516525037</v>
      </c>
      <c r="AG9450" s="33">
        <f t="shared" si="643"/>
        <v>0.14575358775367708</v>
      </c>
      <c r="AH9450" s="33">
        <f t="shared" si="643"/>
        <v>0.17853621801046166</v>
      </c>
      <c r="AI9450" s="33">
        <f t="shared" si="643"/>
        <v>8.3571603543599986E-3</v>
      </c>
      <c r="AJ9450" s="33">
        <f t="shared" si="643"/>
        <v>0.19589859871625084</v>
      </c>
      <c r="AK9450" s="34">
        <f t="shared" si="645"/>
        <v>0.99999999999999989</v>
      </c>
      <c r="AL9450">
        <v>1</v>
      </c>
      <c r="AM9450" s="50" cm="1">
        <f t="array" ref="AM9450">SQRT(MMULT(MMULT(AF9450:AJ9450,MMULT(MMULT($Q$25:$U$29,$Q$16:$U$20),$Q$25:$U$29)),TRANSPOSE(AF9450:AJ9450)))</f>
        <v>0.18499231124797566</v>
      </c>
      <c r="AN9450" s="50">
        <f t="shared" si="646"/>
        <v>0.23791741177475964</v>
      </c>
    </row>
    <row r="9451" spans="25:40" ht="16.5" x14ac:dyDescent="0.3">
      <c r="Y9451" s="41" t="s">
        <v>9478</v>
      </c>
      <c r="Z9451" s="30">
        <v>0.16270776787800501</v>
      </c>
      <c r="AA9451" s="30">
        <v>0.5022537178710752</v>
      </c>
      <c r="AB9451" s="30">
        <v>0.46620556319827555</v>
      </c>
      <c r="AC9451" s="30">
        <v>0.95783922502069918</v>
      </c>
      <c r="AD9451" s="30">
        <v>0.38441191175073763</v>
      </c>
      <c r="AE9451" s="32">
        <f t="shared" si="644"/>
        <v>2.4734181857187925</v>
      </c>
      <c r="AF9451" s="33">
        <f t="shared" si="643"/>
        <v>6.5782555015346508E-2</v>
      </c>
      <c r="AG9451" s="33">
        <f t="shared" si="643"/>
        <v>0.20306057454053883</v>
      </c>
      <c r="AH9451" s="33">
        <f t="shared" si="643"/>
        <v>0.18848634892800911</v>
      </c>
      <c r="AI9451" s="33">
        <f t="shared" si="643"/>
        <v>0.38725324757097007</v>
      </c>
      <c r="AJ9451" s="33">
        <f t="shared" si="643"/>
        <v>0.15541727394513552</v>
      </c>
      <c r="AK9451" s="34">
        <f t="shared" si="645"/>
        <v>1.0000000000000002</v>
      </c>
      <c r="AL9451">
        <v>1</v>
      </c>
      <c r="AM9451" s="50" cm="1">
        <f t="array" ref="AM9451">SQRT(MMULT(MMULT(AF9451:AJ9451,MMULT(MMULT($Q$25:$U$29,$Q$16:$U$20),$Q$25:$U$29)),TRANSPOSE(AF9451:AJ9451)))</f>
        <v>0.20155813592311023</v>
      </c>
      <c r="AN9451" s="50">
        <f t="shared" si="646"/>
        <v>0.29055691256417371</v>
      </c>
    </row>
    <row r="9452" spans="25:40" ht="16.5" x14ac:dyDescent="0.3">
      <c r="Y9452" s="41" t="s">
        <v>9479</v>
      </c>
      <c r="Z9452" s="30">
        <v>0.35931043156971176</v>
      </c>
      <c r="AA9452" s="30">
        <v>0.24136499331034322</v>
      </c>
      <c r="AB9452" s="30">
        <v>0.28862289349285197</v>
      </c>
      <c r="AC9452" s="30">
        <v>0.42354809384926706</v>
      </c>
      <c r="AD9452" s="30">
        <v>9.9849671467877488E-2</v>
      </c>
      <c r="AE9452" s="32">
        <f t="shared" si="644"/>
        <v>1.4126960836900517</v>
      </c>
      <c r="AF9452" s="33">
        <f t="shared" ref="AF9452:AJ9502" si="647">Z9452/$AE9452</f>
        <v>0.25434375851822999</v>
      </c>
      <c r="AG9452" s="33">
        <f t="shared" si="647"/>
        <v>0.17085415334335929</v>
      </c>
      <c r="AH9452" s="33">
        <f t="shared" si="647"/>
        <v>0.20430642997108811</v>
      </c>
      <c r="AI9452" s="33">
        <f t="shared" si="647"/>
        <v>0.29981543712001563</v>
      </c>
      <c r="AJ9452" s="33">
        <f t="shared" si="647"/>
        <v>7.0680221047306799E-2</v>
      </c>
      <c r="AK9452" s="34">
        <f t="shared" si="645"/>
        <v>0.99999999999999978</v>
      </c>
      <c r="AL9452">
        <v>1</v>
      </c>
      <c r="AM9452" s="50" cm="1">
        <f t="array" ref="AM9452">SQRT(MMULT(MMULT(AF9452:AJ9452,MMULT(MMULT($Q$25:$U$29,$Q$16:$U$20),$Q$25:$U$29)),TRANSPOSE(AF9452:AJ9452)))</f>
        <v>0.17681916149591478</v>
      </c>
      <c r="AN9452" s="50">
        <f t="shared" si="646"/>
        <v>0.30180101566507517</v>
      </c>
    </row>
    <row r="9453" spans="25:40" ht="16.5" x14ac:dyDescent="0.3">
      <c r="Y9453" s="41" t="s">
        <v>9480</v>
      </c>
      <c r="Z9453" s="30">
        <v>0.72264764746216836</v>
      </c>
      <c r="AA9453" s="30">
        <v>0.54801013966122181</v>
      </c>
      <c r="AB9453" s="30">
        <v>0.13699830436039606</v>
      </c>
      <c r="AC9453" s="30">
        <v>0.85754892083823941</v>
      </c>
      <c r="AD9453" s="30">
        <v>0.33665423932731398</v>
      </c>
      <c r="AE9453" s="32">
        <f t="shared" si="644"/>
        <v>2.6018592516493397</v>
      </c>
      <c r="AF9453" s="33">
        <f t="shared" si="647"/>
        <v>0.27774278989306439</v>
      </c>
      <c r="AG9453" s="33">
        <f t="shared" si="647"/>
        <v>0.21062251515482006</v>
      </c>
      <c r="AH9453" s="33">
        <f t="shared" si="647"/>
        <v>5.2654002814930025E-2</v>
      </c>
      <c r="AI9453" s="33">
        <f t="shared" si="647"/>
        <v>0.32959081867884749</v>
      </c>
      <c r="AJ9453" s="33">
        <f t="shared" si="647"/>
        <v>0.12938987345833797</v>
      </c>
      <c r="AK9453" s="34">
        <f t="shared" si="645"/>
        <v>0.99999999999999989</v>
      </c>
      <c r="AL9453">
        <v>1</v>
      </c>
      <c r="AM9453" s="50" cm="1">
        <f t="array" ref="AM9453">SQRT(MMULT(MMULT(AF9453:AJ9453,MMULT(MMULT($Q$25:$U$29,$Q$16:$U$20),$Q$25:$U$29)),TRANSPOSE(AF9453:AJ9453)))</f>
        <v>0.17881186155756784</v>
      </c>
      <c r="AN9453" s="50">
        <f t="shared" si="646"/>
        <v>0.23616600293353415</v>
      </c>
    </row>
    <row r="9454" spans="25:40" ht="16.5" x14ac:dyDescent="0.3">
      <c r="Y9454" s="41" t="s">
        <v>9481</v>
      </c>
      <c r="Z9454" s="30">
        <v>2.7492970570470399E-2</v>
      </c>
      <c r="AA9454" s="30">
        <v>0.18998007604680356</v>
      </c>
      <c r="AB9454" s="30">
        <v>0.87393191915543111</v>
      </c>
      <c r="AC9454" s="30">
        <v>7.8464387829181192E-2</v>
      </c>
      <c r="AD9454" s="30">
        <v>0.37214475338579023</v>
      </c>
      <c r="AE9454" s="32">
        <f t="shared" si="644"/>
        <v>1.5420141069876765</v>
      </c>
      <c r="AF9454" s="33">
        <f t="shared" si="647"/>
        <v>1.7829260086457896E-2</v>
      </c>
      <c r="AG9454" s="33">
        <f t="shared" si="647"/>
        <v>0.12320255384558673</v>
      </c>
      <c r="AH9454" s="33">
        <f t="shared" si="647"/>
        <v>0.5667470324656475</v>
      </c>
      <c r="AI9454" s="33">
        <f t="shared" si="647"/>
        <v>5.0884351494333159E-2</v>
      </c>
      <c r="AJ9454" s="33">
        <f t="shared" si="647"/>
        <v>0.2413368021079747</v>
      </c>
      <c r="AK9454" s="34">
        <f t="shared" si="645"/>
        <v>1</v>
      </c>
      <c r="AL9454">
        <v>1</v>
      </c>
      <c r="AM9454" s="50" cm="1">
        <f t="array" ref="AM9454">SQRT(MMULT(MMULT(AF9454:AJ9454,MMULT(MMULT($Q$25:$U$29,$Q$16:$U$20),$Q$25:$U$29)),TRANSPOSE(AF9454:AJ9454)))</f>
        <v>0.25656630292560439</v>
      </c>
      <c r="AN9454" s="50">
        <f t="shared" si="646"/>
        <v>0.38479715958042354</v>
      </c>
    </row>
    <row r="9455" spans="25:40" ht="16.5" x14ac:dyDescent="0.3">
      <c r="Y9455" s="41" t="s">
        <v>9482</v>
      </c>
      <c r="Z9455" s="30">
        <v>0.69642479878466634</v>
      </c>
      <c r="AA9455" s="30">
        <v>0.49177141649184519</v>
      </c>
      <c r="AB9455" s="30">
        <v>0.91651034245725727</v>
      </c>
      <c r="AC9455" s="30">
        <v>0.51935847749589648</v>
      </c>
      <c r="AD9455" s="30">
        <v>0.48447992015413532</v>
      </c>
      <c r="AE9455" s="32">
        <f t="shared" si="644"/>
        <v>3.1085449553838007</v>
      </c>
      <c r="AF9455" s="33">
        <f t="shared" si="647"/>
        <v>0.22403562077444086</v>
      </c>
      <c r="AG9455" s="33">
        <f t="shared" si="647"/>
        <v>0.15819987278618203</v>
      </c>
      <c r="AH9455" s="33">
        <f t="shared" si="647"/>
        <v>0.29483580119049591</v>
      </c>
      <c r="AI9455" s="33">
        <f t="shared" si="647"/>
        <v>0.16707446247364088</v>
      </c>
      <c r="AJ9455" s="33">
        <f t="shared" si="647"/>
        <v>0.15585424277524026</v>
      </c>
      <c r="AK9455" s="34">
        <f t="shared" si="645"/>
        <v>1</v>
      </c>
      <c r="AL9455">
        <v>1</v>
      </c>
      <c r="AM9455" s="50" cm="1">
        <f t="array" ref="AM9455">SQRT(MMULT(MMULT(AF9455:AJ9455,MMULT(MMULT($Q$25:$U$29,$Q$16:$U$20),$Q$25:$U$29)),TRANSPOSE(AF9455:AJ9455)))</f>
        <v>0.19253350056216867</v>
      </c>
      <c r="AN9455" s="50">
        <f t="shared" si="646"/>
        <v>0.30732626824987452</v>
      </c>
    </row>
    <row r="9456" spans="25:40" ht="16.5" x14ac:dyDescent="0.3">
      <c r="Y9456" s="41" t="s">
        <v>9483</v>
      </c>
      <c r="Z9456" s="30">
        <v>0.36039460838839521</v>
      </c>
      <c r="AA9456" s="30">
        <v>0.74673105414474694</v>
      </c>
      <c r="AB9456" s="30">
        <v>0.88270411549343286</v>
      </c>
      <c r="AC9456" s="30">
        <v>7.4542614567912335E-2</v>
      </c>
      <c r="AD9456" s="30">
        <v>0.7758310738779135</v>
      </c>
      <c r="AE9456" s="32">
        <f t="shared" si="644"/>
        <v>2.840203466472401</v>
      </c>
      <c r="AF9456" s="33">
        <f t="shared" si="647"/>
        <v>0.12689041916986804</v>
      </c>
      <c r="AG9456" s="33">
        <f t="shared" si="647"/>
        <v>0.26291463374354807</v>
      </c>
      <c r="AH9456" s="33">
        <f t="shared" si="647"/>
        <v>0.31078904237440846</v>
      </c>
      <c r="AI9456" s="33">
        <f t="shared" si="647"/>
        <v>2.6245519184756157E-2</v>
      </c>
      <c r="AJ9456" s="33">
        <f t="shared" si="647"/>
        <v>0.27316038552741922</v>
      </c>
      <c r="AK9456" s="34">
        <f t="shared" si="645"/>
        <v>1</v>
      </c>
      <c r="AL9456">
        <v>1</v>
      </c>
      <c r="AM9456" s="50" cm="1">
        <f t="array" ref="AM9456">SQRT(MMULT(MMULT(AF9456:AJ9456,MMULT(MMULT($Q$25:$U$29,$Q$16:$U$20),$Q$25:$U$29)),TRANSPOSE(AF9456:AJ9456)))</f>
        <v>0.22662921270995204</v>
      </c>
      <c r="AN9456" s="50">
        <f t="shared" si="646"/>
        <v>0.27693936779887418</v>
      </c>
    </row>
    <row r="9457" spans="25:40" ht="16.5" x14ac:dyDescent="0.3">
      <c r="Y9457" s="41" t="s">
        <v>9484</v>
      </c>
      <c r="Z9457" s="30">
        <v>0.83822857753010083</v>
      </c>
      <c r="AA9457" s="30">
        <v>0.72196133090405745</v>
      </c>
      <c r="AB9457" s="30">
        <v>0.44149053851116127</v>
      </c>
      <c r="AC9457" s="30">
        <v>0.36043185326241245</v>
      </c>
      <c r="AD9457" s="30">
        <v>0.74749107630294576</v>
      </c>
      <c r="AE9457" s="32">
        <f t="shared" si="644"/>
        <v>3.1096033765106781</v>
      </c>
      <c r="AF9457" s="33">
        <f t="shared" si="647"/>
        <v>0.26956125140006981</v>
      </c>
      <c r="AG9457" s="33">
        <f t="shared" si="647"/>
        <v>0.23217151626397403</v>
      </c>
      <c r="AH9457" s="33">
        <f t="shared" si="647"/>
        <v>0.14197647900889626</v>
      </c>
      <c r="AI9457" s="33">
        <f t="shared" si="647"/>
        <v>0.11590926868199417</v>
      </c>
      <c r="AJ9457" s="33">
        <f t="shared" si="647"/>
        <v>0.24038148464506562</v>
      </c>
      <c r="AK9457" s="34">
        <f t="shared" si="645"/>
        <v>0.99999999999999989</v>
      </c>
      <c r="AL9457">
        <v>1</v>
      </c>
      <c r="AM9457" s="50" cm="1">
        <f t="array" ref="AM9457">SQRT(MMULT(MMULT(AF9457:AJ9457,MMULT(MMULT($Q$25:$U$29,$Q$16:$U$20),$Q$25:$U$29)),TRANSPOSE(AF9457:AJ9457)))</f>
        <v>0.19606508196188022</v>
      </c>
      <c r="AN9457" s="50">
        <f t="shared" si="646"/>
        <v>0.22756908594325359</v>
      </c>
    </row>
    <row r="9458" spans="25:40" ht="16.5" x14ac:dyDescent="0.3">
      <c r="Y9458" s="41" t="s">
        <v>9485</v>
      </c>
      <c r="Z9458" s="30">
        <v>0.72706019810773126</v>
      </c>
      <c r="AA9458" s="30">
        <v>0.63695582526804739</v>
      </c>
      <c r="AB9458" s="30">
        <v>0.62991283398209896</v>
      </c>
      <c r="AC9458" s="30">
        <v>0.76888632212931529</v>
      </c>
      <c r="AD9458" s="30">
        <v>0.92208993067006428</v>
      </c>
      <c r="AE9458" s="32">
        <f t="shared" si="644"/>
        <v>3.6849051101572572</v>
      </c>
      <c r="AF9458" s="33">
        <f t="shared" si="647"/>
        <v>0.19730771251168072</v>
      </c>
      <c r="AG9458" s="33">
        <f t="shared" si="647"/>
        <v>0.17285542130035056</v>
      </c>
      <c r="AH9458" s="33">
        <f t="shared" si="647"/>
        <v>0.17094411257586406</v>
      </c>
      <c r="AI9458" s="33">
        <f t="shared" si="647"/>
        <v>0.20865837766348949</v>
      </c>
      <c r="AJ9458" s="33">
        <f t="shared" si="647"/>
        <v>0.2502343759486152</v>
      </c>
      <c r="AK9458" s="34">
        <f t="shared" si="645"/>
        <v>1</v>
      </c>
      <c r="AL9458">
        <v>1</v>
      </c>
      <c r="AM9458" s="50" cm="1">
        <f t="array" ref="AM9458">SQRT(MMULT(MMULT(AF9458:AJ9458,MMULT(MMULT($Q$25:$U$29,$Q$16:$U$20),$Q$25:$U$29)),TRANSPOSE(AF9458:AJ9458)))</f>
        <v>0.20222195318380978</v>
      </c>
      <c r="AN9458" s="50">
        <f t="shared" si="646"/>
        <v>0.24768567527360622</v>
      </c>
    </row>
    <row r="9459" spans="25:40" ht="16.5" x14ac:dyDescent="0.3">
      <c r="Y9459" s="41" t="s">
        <v>9486</v>
      </c>
      <c r="Z9459" s="30">
        <v>0.41100216409122103</v>
      </c>
      <c r="AA9459" s="30">
        <v>0.3251521036764039</v>
      </c>
      <c r="AB9459" s="30">
        <v>0.4511673046909489</v>
      </c>
      <c r="AC9459" s="30">
        <v>0.15569543698461186</v>
      </c>
      <c r="AD9459" s="30">
        <v>0.59471768629275812</v>
      </c>
      <c r="AE9459" s="32">
        <f t="shared" si="644"/>
        <v>1.9377346957359436</v>
      </c>
      <c r="AF9459" s="33">
        <f t="shared" si="647"/>
        <v>0.21210445629922733</v>
      </c>
      <c r="AG9459" s="33">
        <f t="shared" si="647"/>
        <v>0.16780011442841636</v>
      </c>
      <c r="AH9459" s="33">
        <f t="shared" si="647"/>
        <v>0.23283234061079627</v>
      </c>
      <c r="AI9459" s="33">
        <f t="shared" si="647"/>
        <v>8.0349202255203145E-2</v>
      </c>
      <c r="AJ9459" s="33">
        <f t="shared" si="647"/>
        <v>0.30691388640635697</v>
      </c>
      <c r="AK9459" s="34">
        <f t="shared" si="645"/>
        <v>1</v>
      </c>
      <c r="AL9459">
        <v>1</v>
      </c>
      <c r="AM9459" s="50" cm="1">
        <f t="array" ref="AM9459">SQRT(MMULT(MMULT(AF9459:AJ9459,MMULT(MMULT($Q$25:$U$29,$Q$16:$U$20),$Q$25:$U$29)),TRANSPOSE(AF9459:AJ9459)))</f>
        <v>0.21844680086907509</v>
      </c>
      <c r="AN9459" s="50">
        <f t="shared" si="646"/>
        <v>0.24753633272374195</v>
      </c>
    </row>
    <row r="9460" spans="25:40" ht="16.5" x14ac:dyDescent="0.3">
      <c r="Y9460" s="41" t="s">
        <v>9487</v>
      </c>
      <c r="Z9460" s="30">
        <v>0.74921646952554655</v>
      </c>
      <c r="AA9460" s="30">
        <v>0.31948852246426784</v>
      </c>
      <c r="AB9460" s="30">
        <v>0.86283757729154975</v>
      </c>
      <c r="AC9460" s="30">
        <v>0.12104685298188422</v>
      </c>
      <c r="AD9460" s="30">
        <v>0.12311492171769745</v>
      </c>
      <c r="AE9460" s="32">
        <f t="shared" si="644"/>
        <v>2.175704343980946</v>
      </c>
      <c r="AF9460" s="33">
        <f t="shared" si="647"/>
        <v>0.34435582738906728</v>
      </c>
      <c r="AG9460" s="33">
        <f t="shared" si="647"/>
        <v>0.14684372136688889</v>
      </c>
      <c r="AH9460" s="33">
        <f t="shared" si="647"/>
        <v>0.39657850556697982</v>
      </c>
      <c r="AI9460" s="33">
        <f t="shared" si="647"/>
        <v>5.56357086461488E-2</v>
      </c>
      <c r="AJ9460" s="33">
        <f t="shared" si="647"/>
        <v>5.6586237030915094E-2</v>
      </c>
      <c r="AK9460" s="34">
        <f t="shared" si="645"/>
        <v>0.99999999999999989</v>
      </c>
      <c r="AL9460">
        <v>1</v>
      </c>
      <c r="AM9460" s="50" cm="1">
        <f t="array" ref="AM9460">SQRT(MMULT(MMULT(AF9460:AJ9460,MMULT(MMULT($Q$25:$U$29,$Q$16:$U$20),$Q$25:$U$29)),TRANSPOSE(AF9460:AJ9460)))</f>
        <v>0.18978605649916486</v>
      </c>
      <c r="AN9460" s="50">
        <f t="shared" si="646"/>
        <v>0.35147967629633942</v>
      </c>
    </row>
    <row r="9461" spans="25:40" ht="16.5" x14ac:dyDescent="0.3">
      <c r="Y9461" s="41" t="s">
        <v>9488</v>
      </c>
      <c r="Z9461" s="30">
        <v>0.43426401340748388</v>
      </c>
      <c r="AA9461" s="30">
        <v>0.13920703643520493</v>
      </c>
      <c r="AB9461" s="30">
        <v>0.91903816016921203</v>
      </c>
      <c r="AC9461" s="30">
        <v>0.29582346679641447</v>
      </c>
      <c r="AD9461" s="30">
        <v>0.34807594873910308</v>
      </c>
      <c r="AE9461" s="32">
        <f t="shared" si="644"/>
        <v>2.1364086255474182</v>
      </c>
      <c r="AF9461" s="33">
        <f t="shared" si="647"/>
        <v>0.20326823633573898</v>
      </c>
      <c r="AG9461" s="33">
        <f t="shared" si="647"/>
        <v>6.5159368283085592E-2</v>
      </c>
      <c r="AH9461" s="33">
        <f t="shared" si="647"/>
        <v>0.4301790159332109</v>
      </c>
      <c r="AI9461" s="33">
        <f t="shared" si="647"/>
        <v>0.13846764296816802</v>
      </c>
      <c r="AJ9461" s="33">
        <f t="shared" si="647"/>
        <v>0.16292573647979658</v>
      </c>
      <c r="AK9461" s="34">
        <f t="shared" si="645"/>
        <v>1</v>
      </c>
      <c r="AL9461">
        <v>1</v>
      </c>
      <c r="AM9461" s="50" cm="1">
        <f t="array" ref="AM9461">SQRT(MMULT(MMULT(AF9461:AJ9461,MMULT(MMULT($Q$25:$U$29,$Q$16:$U$20),$Q$25:$U$29)),TRANSPOSE(AF9461:AJ9461)))</f>
        <v>0.21171799300908542</v>
      </c>
      <c r="AN9461" s="50">
        <f t="shared" si="646"/>
        <v>0.35569981238862941</v>
      </c>
    </row>
    <row r="9462" spans="25:40" ht="16.5" x14ac:dyDescent="0.3">
      <c r="Y9462" s="41" t="s">
        <v>9489</v>
      </c>
      <c r="Z9462" s="30">
        <v>0.19149598621841624</v>
      </c>
      <c r="AA9462" s="30">
        <v>0.90560134628846378</v>
      </c>
      <c r="AB9462" s="30">
        <v>0.80869667482234242</v>
      </c>
      <c r="AC9462" s="30">
        <v>0.14985335703747871</v>
      </c>
      <c r="AD9462" s="30">
        <v>0.39359505879692247</v>
      </c>
      <c r="AE9462" s="32">
        <f t="shared" si="644"/>
        <v>2.4492424231636232</v>
      </c>
      <c r="AF9462" s="33">
        <f t="shared" si="647"/>
        <v>7.8185803253834632E-2</v>
      </c>
      <c r="AG9462" s="33">
        <f t="shared" si="647"/>
        <v>0.36974753406350114</v>
      </c>
      <c r="AH9462" s="33">
        <f t="shared" si="647"/>
        <v>0.33018237279173446</v>
      </c>
      <c r="AI9462" s="33">
        <f t="shared" si="647"/>
        <v>6.1183554400432522E-2</v>
      </c>
      <c r="AJ9462" s="33">
        <f t="shared" si="647"/>
        <v>0.16070073549049746</v>
      </c>
      <c r="AK9462" s="34">
        <f t="shared" si="645"/>
        <v>1.0000000000000002</v>
      </c>
      <c r="AL9462">
        <v>1</v>
      </c>
      <c r="AM9462" s="50" cm="1">
        <f t="array" ref="AM9462">SQRT(MMULT(MMULT(AF9462:AJ9462,MMULT(MMULT($Q$25:$U$29,$Q$16:$U$20),$Q$25:$U$29)),TRANSPOSE(AF9462:AJ9462)))</f>
        <v>0.21611178590901056</v>
      </c>
      <c r="AN9462" s="50">
        <f t="shared" si="646"/>
        <v>0.30718877744217582</v>
      </c>
    </row>
    <row r="9463" spans="25:40" ht="16.5" x14ac:dyDescent="0.3">
      <c r="Y9463" s="41" t="s">
        <v>9490</v>
      </c>
      <c r="Z9463" s="30">
        <v>0.14206206264736332</v>
      </c>
      <c r="AA9463" s="30">
        <v>0.11732020903452889</v>
      </c>
      <c r="AB9463" s="30">
        <v>0.47358816140560855</v>
      </c>
      <c r="AC9463" s="30">
        <v>0.80122219184435162</v>
      </c>
      <c r="AD9463" s="30">
        <v>0.97082019760919003</v>
      </c>
      <c r="AE9463" s="32">
        <f t="shared" si="644"/>
        <v>2.5050128225410426</v>
      </c>
      <c r="AF9463" s="33">
        <f t="shared" si="647"/>
        <v>5.6711111962795449E-2</v>
      </c>
      <c r="AG9463" s="33">
        <f t="shared" si="647"/>
        <v>4.6834175050457928E-2</v>
      </c>
      <c r="AH9463" s="33">
        <f t="shared" si="647"/>
        <v>0.18905618252492964</v>
      </c>
      <c r="AI9463" s="33">
        <f t="shared" si="647"/>
        <v>0.31984754115214681</v>
      </c>
      <c r="AJ9463" s="33">
        <f t="shared" si="647"/>
        <v>0.38755098930967008</v>
      </c>
      <c r="AK9463" s="34">
        <f t="shared" si="645"/>
        <v>0.99999999999999978</v>
      </c>
      <c r="AL9463">
        <v>1</v>
      </c>
      <c r="AM9463" s="50" cm="1">
        <f t="array" ref="AM9463">SQRT(MMULT(MMULT(AF9463:AJ9463,MMULT(MMULT($Q$25:$U$29,$Q$16:$U$20),$Q$25:$U$29)),TRANSPOSE(AF9463:AJ9463)))</f>
        <v>0.24753937832199546</v>
      </c>
      <c r="AN9463" s="50">
        <f t="shared" si="646"/>
        <v>0.24395971272001463</v>
      </c>
    </row>
    <row r="9464" spans="25:40" ht="16.5" x14ac:dyDescent="0.3">
      <c r="Y9464" s="41" t="s">
        <v>9491</v>
      </c>
      <c r="Z9464" s="30">
        <v>0.97561798914982911</v>
      </c>
      <c r="AA9464" s="30">
        <v>0.25117152389737529</v>
      </c>
      <c r="AB9464" s="30">
        <v>0.7160519968091742</v>
      </c>
      <c r="AC9464" s="30">
        <v>0.78188450088270733</v>
      </c>
      <c r="AD9464" s="30">
        <v>0.68238282281665097</v>
      </c>
      <c r="AE9464" s="32">
        <f t="shared" si="644"/>
        <v>3.4071088335557365</v>
      </c>
      <c r="AF9464" s="33">
        <f t="shared" si="647"/>
        <v>0.2863477619327035</v>
      </c>
      <c r="AG9464" s="33">
        <f t="shared" si="647"/>
        <v>7.3719841709678227E-2</v>
      </c>
      <c r="AH9464" s="33">
        <f t="shared" si="647"/>
        <v>0.21016411033218624</v>
      </c>
      <c r="AI9464" s="33">
        <f t="shared" si="647"/>
        <v>0.22948621223429333</v>
      </c>
      <c r="AJ9464" s="33">
        <f t="shared" si="647"/>
        <v>0.20028207379113883</v>
      </c>
      <c r="AK9464" s="34">
        <f t="shared" si="645"/>
        <v>1</v>
      </c>
      <c r="AL9464">
        <v>1</v>
      </c>
      <c r="AM9464" s="50" cm="1">
        <f t="array" ref="AM9464">SQRT(MMULT(MMULT(AF9464:AJ9464,MMULT(MMULT($Q$25:$U$29,$Q$16:$U$20),$Q$25:$U$29)),TRANSPOSE(AF9464:AJ9464)))</f>
        <v>0.19161657320202316</v>
      </c>
      <c r="AN9464" s="50">
        <f t="shared" si="646"/>
        <v>0.27434608311832259</v>
      </c>
    </row>
    <row r="9465" spans="25:40" ht="16.5" x14ac:dyDescent="0.3">
      <c r="Y9465" s="41" t="s">
        <v>9492</v>
      </c>
      <c r="Z9465" s="30">
        <v>0.13488532516835661</v>
      </c>
      <c r="AA9465" s="30">
        <v>0.48532028691667795</v>
      </c>
      <c r="AB9465" s="30">
        <v>0.7940380381112393</v>
      </c>
      <c r="AC9465" s="30">
        <v>8.1932961337965016E-2</v>
      </c>
      <c r="AD9465" s="30">
        <v>0.10376458539307909</v>
      </c>
      <c r="AE9465" s="32">
        <f t="shared" si="644"/>
        <v>1.5999411969273181</v>
      </c>
      <c r="AF9465" s="33">
        <f t="shared" si="647"/>
        <v>8.4306426653306663E-2</v>
      </c>
      <c r="AG9465" s="33">
        <f t="shared" si="647"/>
        <v>0.30333632751549494</v>
      </c>
      <c r="AH9465" s="33">
        <f t="shared" si="647"/>
        <v>0.49629201350411301</v>
      </c>
      <c r="AI9465" s="33">
        <f t="shared" si="647"/>
        <v>5.1209982901444753E-2</v>
      </c>
      <c r="AJ9465" s="33">
        <f t="shared" si="647"/>
        <v>6.485524942564054E-2</v>
      </c>
      <c r="AK9465" s="34">
        <f t="shared" si="645"/>
        <v>0.99999999999999989</v>
      </c>
      <c r="AL9465">
        <v>1</v>
      </c>
      <c r="AM9465" s="50" cm="1">
        <f t="array" ref="AM9465">SQRT(MMULT(MMULT(AF9465:AJ9465,MMULT(MMULT($Q$25:$U$29,$Q$16:$U$20),$Q$25:$U$29)),TRANSPOSE(AF9465:AJ9465)))</f>
        <v>0.21883327385199511</v>
      </c>
      <c r="AN9465" s="50">
        <f t="shared" si="646"/>
        <v>0.38718555673007632</v>
      </c>
    </row>
    <row r="9466" spans="25:40" ht="16.5" x14ac:dyDescent="0.3">
      <c r="Y9466" s="41" t="s">
        <v>9493</v>
      </c>
      <c r="Z9466" s="30">
        <v>1.8009010912473089E-3</v>
      </c>
      <c r="AA9466" s="30">
        <v>0.5161291851078581</v>
      </c>
      <c r="AB9466" s="30">
        <v>0.3309226342785917</v>
      </c>
      <c r="AC9466" s="30">
        <v>0.2038277659500255</v>
      </c>
      <c r="AD9466" s="30">
        <v>0.34762495335304544</v>
      </c>
      <c r="AE9466" s="32">
        <f t="shared" si="644"/>
        <v>1.4003054397807682</v>
      </c>
      <c r="AF9466" s="33">
        <f t="shared" si="647"/>
        <v>1.2860773371909902E-3</v>
      </c>
      <c r="AG9466" s="33">
        <f t="shared" si="647"/>
        <v>0.36858328936340012</v>
      </c>
      <c r="AH9466" s="33">
        <f t="shared" si="647"/>
        <v>0.23632175158185556</v>
      </c>
      <c r="AI9466" s="33">
        <f t="shared" si="647"/>
        <v>0.14555950449063226</v>
      </c>
      <c r="AJ9466" s="33">
        <f t="shared" si="647"/>
        <v>0.248249377226921</v>
      </c>
      <c r="AK9466" s="34">
        <f t="shared" si="645"/>
        <v>0.99999999999999989</v>
      </c>
      <c r="AL9466">
        <v>1</v>
      </c>
      <c r="AM9466" s="50" cm="1">
        <f t="array" ref="AM9466">SQRT(MMULT(MMULT(AF9466:AJ9466,MMULT(MMULT($Q$25:$U$29,$Q$16:$U$20),$Q$25:$U$29)),TRANSPOSE(AF9466:AJ9466)))</f>
        <v>0.2302583058770393</v>
      </c>
      <c r="AN9466" s="50">
        <f t="shared" si="646"/>
        <v>0.26517039835647604</v>
      </c>
    </row>
    <row r="9467" spans="25:40" ht="16.5" x14ac:dyDescent="0.3">
      <c r="Y9467" s="41" t="s">
        <v>9494</v>
      </c>
      <c r="Z9467" s="30">
        <v>0.15016368939630165</v>
      </c>
      <c r="AA9467" s="30">
        <v>0.18710097388102909</v>
      </c>
      <c r="AB9467" s="30">
        <v>0.20232925220786424</v>
      </c>
      <c r="AC9467" s="30">
        <v>0.32207378334727765</v>
      </c>
      <c r="AD9467" s="30">
        <v>0.52451264278779197</v>
      </c>
      <c r="AE9467" s="32">
        <f t="shared" si="644"/>
        <v>1.3861803416202645</v>
      </c>
      <c r="AF9467" s="33">
        <f t="shared" si="647"/>
        <v>0.10832911482554992</v>
      </c>
      <c r="AG9467" s="33">
        <f t="shared" si="647"/>
        <v>0.13497592503896888</v>
      </c>
      <c r="AH9467" s="33">
        <f t="shared" si="647"/>
        <v>0.14596170940598369</v>
      </c>
      <c r="AI9467" s="33">
        <f t="shared" si="647"/>
        <v>0.2323462349572894</v>
      </c>
      <c r="AJ9467" s="33">
        <f t="shared" si="647"/>
        <v>0.37838701577220818</v>
      </c>
      <c r="AK9467" s="34">
        <f t="shared" si="645"/>
        <v>1</v>
      </c>
      <c r="AL9467">
        <v>1</v>
      </c>
      <c r="AM9467" s="50" cm="1">
        <f t="array" ref="AM9467">SQRT(MMULT(MMULT(AF9467:AJ9467,MMULT(MMULT($Q$25:$U$29,$Q$16:$U$20),$Q$25:$U$29)),TRANSPOSE(AF9467:AJ9467)))</f>
        <v>0.23714709498347553</v>
      </c>
      <c r="AN9467" s="50">
        <f t="shared" si="646"/>
        <v>0.21869176358196118</v>
      </c>
    </row>
    <row r="9468" spans="25:40" ht="16.5" x14ac:dyDescent="0.3">
      <c r="Y9468" s="41" t="s">
        <v>9495</v>
      </c>
      <c r="Z9468" s="30">
        <v>0.78168830637237374</v>
      </c>
      <c r="AA9468" s="30">
        <v>0.98514297216085189</v>
      </c>
      <c r="AB9468" s="30">
        <v>0.56150596447184364</v>
      </c>
      <c r="AC9468" s="30">
        <v>0.80053929177955885</v>
      </c>
      <c r="AD9468" s="30">
        <v>0.77199913493151162</v>
      </c>
      <c r="AE9468" s="32">
        <f t="shared" si="644"/>
        <v>3.9008756697161395</v>
      </c>
      <c r="AF9468" s="33">
        <f t="shared" si="647"/>
        <v>0.20038790583378319</v>
      </c>
      <c r="AG9468" s="33">
        <f t="shared" si="647"/>
        <v>0.25254405819925535</v>
      </c>
      <c r="AH9468" s="33">
        <f t="shared" si="647"/>
        <v>0.14394356857641236</v>
      </c>
      <c r="AI9468" s="33">
        <f t="shared" si="647"/>
        <v>0.20522040679082007</v>
      </c>
      <c r="AJ9468" s="33">
        <f t="shared" si="647"/>
        <v>0.19790406059972906</v>
      </c>
      <c r="AK9468" s="34">
        <f t="shared" si="645"/>
        <v>1</v>
      </c>
      <c r="AL9468">
        <v>1</v>
      </c>
      <c r="AM9468" s="50" cm="1">
        <f t="array" ref="AM9468">SQRT(MMULT(MMULT(AF9468:AJ9468,MMULT(MMULT($Q$25:$U$29,$Q$16:$U$20),$Q$25:$U$29)),TRANSPOSE(AF9468:AJ9468)))</f>
        <v>0.19291432113535031</v>
      </c>
      <c r="AN9468" s="50">
        <f t="shared" si="646"/>
        <v>0.2454958076078137</v>
      </c>
    </row>
    <row r="9469" spans="25:40" ht="16.5" x14ac:dyDescent="0.3">
      <c r="Y9469" s="41" t="s">
        <v>9496</v>
      </c>
      <c r="Z9469" s="30">
        <v>0.35334088323593627</v>
      </c>
      <c r="AA9469" s="30">
        <v>6.9228365572301276E-2</v>
      </c>
      <c r="AB9469" s="30">
        <v>0.116455956555225</v>
      </c>
      <c r="AC9469" s="30">
        <v>9.3684169936409933E-3</v>
      </c>
      <c r="AD9469" s="30">
        <v>0.79704860991220416</v>
      </c>
      <c r="AE9469" s="32">
        <f t="shared" si="644"/>
        <v>1.3454422322693076</v>
      </c>
      <c r="AF9469" s="33">
        <f t="shared" si="647"/>
        <v>0.26262062744973397</v>
      </c>
      <c r="AG9469" s="33">
        <f t="shared" si="647"/>
        <v>5.1453985843402848E-2</v>
      </c>
      <c r="AH9469" s="33">
        <f t="shared" si="647"/>
        <v>8.6555894977967993E-2</v>
      </c>
      <c r="AI9469" s="33">
        <f t="shared" si="647"/>
        <v>6.9630763543371398E-3</v>
      </c>
      <c r="AJ9469" s="33">
        <f t="shared" si="647"/>
        <v>0.59240641537455818</v>
      </c>
      <c r="AK9469" s="34">
        <f t="shared" si="645"/>
        <v>1</v>
      </c>
      <c r="AL9469">
        <v>1</v>
      </c>
      <c r="AM9469" s="50" cm="1">
        <f t="array" ref="AM9469">SQRT(MMULT(MMULT(AF9469:AJ9469,MMULT(MMULT($Q$25:$U$29,$Q$16:$U$20),$Q$25:$U$29)),TRANSPOSE(AF9469:AJ9469)))</f>
        <v>0.29033176462155996</v>
      </c>
      <c r="AN9469" s="50">
        <f t="shared" si="646"/>
        <v>0.13411224436832617</v>
      </c>
    </row>
    <row r="9470" spans="25:40" ht="16.5" x14ac:dyDescent="0.3">
      <c r="Y9470" s="41" t="s">
        <v>9497</v>
      </c>
      <c r="Z9470" s="30">
        <v>0.49315765052250959</v>
      </c>
      <c r="AA9470" s="30">
        <v>0.49845798952326759</v>
      </c>
      <c r="AB9470" s="30">
        <v>0.2038403458509328</v>
      </c>
      <c r="AC9470" s="30">
        <v>0.33469673207475414</v>
      </c>
      <c r="AD9470" s="30">
        <v>0.87053068251464649</v>
      </c>
      <c r="AE9470" s="32">
        <f t="shared" si="644"/>
        <v>2.4006834004861108</v>
      </c>
      <c r="AF9470" s="33">
        <f t="shared" si="647"/>
        <v>0.20542385989866505</v>
      </c>
      <c r="AG9470" s="33">
        <f t="shared" si="647"/>
        <v>0.20763170579774723</v>
      </c>
      <c r="AH9470" s="33">
        <f t="shared" si="647"/>
        <v>8.4909299497658658E-2</v>
      </c>
      <c r="AI9470" s="33">
        <f t="shared" si="647"/>
        <v>0.1394172726012026</v>
      </c>
      <c r="AJ9470" s="33">
        <f t="shared" si="647"/>
        <v>0.36261786220472636</v>
      </c>
      <c r="AK9470" s="34">
        <f t="shared" si="645"/>
        <v>0.99999999999999989</v>
      </c>
      <c r="AL9470">
        <v>1</v>
      </c>
      <c r="AM9470" s="50" cm="1">
        <f t="array" ref="AM9470">SQRT(MMULT(MMULT(AF9470:AJ9470,MMULT(MMULT($Q$25:$U$29,$Q$16:$U$20),$Q$25:$U$29)),TRANSPOSE(AF9470:AJ9470)))</f>
        <v>0.22517954786951411</v>
      </c>
      <c r="AN9470" s="50">
        <f t="shared" si="646"/>
        <v>0.18711674687896923</v>
      </c>
    </row>
    <row r="9471" spans="25:40" ht="16.5" x14ac:dyDescent="0.3">
      <c r="Y9471" s="41" t="s">
        <v>9498</v>
      </c>
      <c r="Z9471" s="30">
        <v>6.1546330721162557E-2</v>
      </c>
      <c r="AA9471" s="30">
        <v>0.34558305909064146</v>
      </c>
      <c r="AB9471" s="30">
        <v>0.84585501082553016</v>
      </c>
      <c r="AC9471" s="30">
        <v>0.7165384498353895</v>
      </c>
      <c r="AD9471" s="30">
        <v>0.62001767736544777</v>
      </c>
      <c r="AE9471" s="32">
        <f t="shared" si="644"/>
        <v>2.5895405278381713</v>
      </c>
      <c r="AF9471" s="33">
        <f t="shared" si="647"/>
        <v>2.3767278426240095E-2</v>
      </c>
      <c r="AG9471" s="33">
        <f t="shared" si="647"/>
        <v>0.13345342750018471</v>
      </c>
      <c r="AH9471" s="33">
        <f t="shared" si="647"/>
        <v>0.32664289349109982</v>
      </c>
      <c r="AI9471" s="33">
        <f t="shared" si="647"/>
        <v>0.27670486023772645</v>
      </c>
      <c r="AJ9471" s="33">
        <f t="shared" si="647"/>
        <v>0.23943154034474901</v>
      </c>
      <c r="AK9471" s="34">
        <f t="shared" si="645"/>
        <v>1</v>
      </c>
      <c r="AL9471">
        <v>1</v>
      </c>
      <c r="AM9471" s="50" cm="1">
        <f t="array" ref="AM9471">SQRT(MMULT(MMULT(AF9471:AJ9471,MMULT(MMULT($Q$25:$U$29,$Q$16:$U$20),$Q$25:$U$29)),TRANSPOSE(AF9471:AJ9471)))</f>
        <v>0.22485607077822664</v>
      </c>
      <c r="AN9471" s="50">
        <f t="shared" si="646"/>
        <v>0.3174563982382802</v>
      </c>
    </row>
    <row r="9472" spans="25:40" ht="16.5" x14ac:dyDescent="0.3">
      <c r="Y9472" s="41" t="s">
        <v>9499</v>
      </c>
      <c r="Z9472" s="30">
        <v>0.92982829051467908</v>
      </c>
      <c r="AA9472" s="30">
        <v>0.97068372961100846</v>
      </c>
      <c r="AB9472" s="30">
        <v>0.48161146209298922</v>
      </c>
      <c r="AC9472" s="30">
        <v>0.67342195884550093</v>
      </c>
      <c r="AD9472" s="30">
        <v>9.5848198873610402E-2</v>
      </c>
      <c r="AE9472" s="32">
        <f t="shared" si="644"/>
        <v>3.1513936399377878</v>
      </c>
      <c r="AF9472" s="33">
        <f t="shared" si="647"/>
        <v>0.29505304533553445</v>
      </c>
      <c r="AG9472" s="33">
        <f t="shared" si="647"/>
        <v>0.30801729029007335</v>
      </c>
      <c r="AH9472" s="33">
        <f t="shared" si="647"/>
        <v>0.15282491402835249</v>
      </c>
      <c r="AI9472" s="33">
        <f t="shared" si="647"/>
        <v>0.21369020686949</v>
      </c>
      <c r="AJ9472" s="33">
        <f t="shared" si="647"/>
        <v>3.0414543476549809E-2</v>
      </c>
      <c r="AK9472" s="34">
        <f t="shared" si="645"/>
        <v>1</v>
      </c>
      <c r="AL9472">
        <v>1</v>
      </c>
      <c r="AM9472" s="50" cm="1">
        <f t="array" ref="AM9472">SQRT(MMULT(MMULT(AF9472:AJ9472,MMULT(MMULT($Q$25:$U$29,$Q$16:$U$20),$Q$25:$U$29)),TRANSPOSE(AF9472:AJ9472)))</f>
        <v>0.17227261841813862</v>
      </c>
      <c r="AN9472" s="50">
        <f t="shared" si="646"/>
        <v>0.2785601076101884</v>
      </c>
    </row>
    <row r="9473" spans="25:40" ht="16.5" x14ac:dyDescent="0.3">
      <c r="Y9473" s="41" t="s">
        <v>9500</v>
      </c>
      <c r="Z9473" s="30">
        <v>0.70732018670531405</v>
      </c>
      <c r="AA9473" s="30">
        <v>0.77124698034917727</v>
      </c>
      <c r="AB9473" s="30">
        <v>7.0911337896124138E-2</v>
      </c>
      <c r="AC9473" s="30">
        <v>7.231955802601886E-2</v>
      </c>
      <c r="AD9473" s="30">
        <v>5.6588917565924879E-2</v>
      </c>
      <c r="AE9473" s="32">
        <f t="shared" si="644"/>
        <v>1.6783869805425591</v>
      </c>
      <c r="AF9473" s="33">
        <f t="shared" si="647"/>
        <v>0.42142854711412508</v>
      </c>
      <c r="AG9473" s="33">
        <f t="shared" si="647"/>
        <v>0.45951677967608057</v>
      </c>
      <c r="AH9473" s="33">
        <f t="shared" si="647"/>
        <v>4.2249694926256624E-2</v>
      </c>
      <c r="AI9473" s="33">
        <f t="shared" si="647"/>
        <v>4.3088726774227405E-2</v>
      </c>
      <c r="AJ9473" s="33">
        <f t="shared" si="647"/>
        <v>3.371625150931034E-2</v>
      </c>
      <c r="AK9473" s="34">
        <f t="shared" si="645"/>
        <v>1</v>
      </c>
      <c r="AL9473">
        <v>1</v>
      </c>
      <c r="AM9473" s="50" cm="1">
        <f t="array" ref="AM9473">SQRT(MMULT(MMULT(AF9473:AJ9473,MMULT(MMULT($Q$25:$U$29,$Q$16:$U$20),$Q$25:$U$29)),TRANSPOSE(AF9473:AJ9473)))</f>
        <v>0.18111765681902356</v>
      </c>
      <c r="AN9473" s="50">
        <f t="shared" si="646"/>
        <v>0.21548990826721084</v>
      </c>
    </row>
    <row r="9474" spans="25:40" ht="16.5" x14ac:dyDescent="0.3">
      <c r="Y9474" s="41" t="s">
        <v>9501</v>
      </c>
      <c r="Z9474" s="30">
        <v>0.24409332756517221</v>
      </c>
      <c r="AA9474" s="30">
        <v>0.83290772290145287</v>
      </c>
      <c r="AB9474" s="30">
        <v>0.10291072944404878</v>
      </c>
      <c r="AC9474" s="30">
        <v>0.97480623731569083</v>
      </c>
      <c r="AD9474" s="30">
        <v>0.74131064590475737</v>
      </c>
      <c r="AE9474" s="32">
        <f t="shared" si="644"/>
        <v>2.8960286631311218</v>
      </c>
      <c r="AF9474" s="33">
        <f t="shared" si="647"/>
        <v>8.4285535800348033E-2</v>
      </c>
      <c r="AG9474" s="33">
        <f t="shared" si="647"/>
        <v>0.28760341135606426</v>
      </c>
      <c r="AH9474" s="33">
        <f t="shared" si="647"/>
        <v>3.5535121165818841E-2</v>
      </c>
      <c r="AI9474" s="33">
        <f t="shared" si="647"/>
        <v>0.33660103220862186</v>
      </c>
      <c r="AJ9474" s="33">
        <f t="shared" si="647"/>
        <v>0.25597489946914709</v>
      </c>
      <c r="AK9474" s="34">
        <f t="shared" si="645"/>
        <v>1</v>
      </c>
      <c r="AL9474">
        <v>1</v>
      </c>
      <c r="AM9474" s="50" cm="1">
        <f t="array" ref="AM9474">SQRT(MMULT(MMULT(AF9474:AJ9474,MMULT(MMULT($Q$25:$U$29,$Q$16:$U$20),$Q$25:$U$29)),TRANSPOSE(AF9474:AJ9474)))</f>
        <v>0.21514200207192002</v>
      </c>
      <c r="AN9474" s="50">
        <f t="shared" si="646"/>
        <v>0.20798650325809026</v>
      </c>
    </row>
    <row r="9475" spans="25:40" ht="16.5" x14ac:dyDescent="0.3">
      <c r="Y9475" s="41" t="s">
        <v>9502</v>
      </c>
      <c r="Z9475" s="30">
        <v>2.6443945118397316E-3</v>
      </c>
      <c r="AA9475" s="30">
        <v>0.6603371976044492</v>
      </c>
      <c r="AB9475" s="30">
        <v>0.58084662549503563</v>
      </c>
      <c r="AC9475" s="30">
        <v>0.26088647256195663</v>
      </c>
      <c r="AD9475" s="30">
        <v>0.68030981175222893</v>
      </c>
      <c r="AE9475" s="32">
        <f t="shared" si="644"/>
        <v>2.1850245019255103</v>
      </c>
      <c r="AF9475" s="33">
        <f t="shared" si="647"/>
        <v>1.210235633288968E-3</v>
      </c>
      <c r="AG9475" s="33">
        <f t="shared" si="647"/>
        <v>0.30221043151806304</v>
      </c>
      <c r="AH9475" s="33">
        <f t="shared" si="647"/>
        <v>0.2658307149339405</v>
      </c>
      <c r="AI9475" s="33">
        <f t="shared" si="647"/>
        <v>0.11939750439047961</v>
      </c>
      <c r="AJ9475" s="33">
        <f t="shared" si="647"/>
        <v>0.31135111352422784</v>
      </c>
      <c r="AK9475" s="34">
        <f t="shared" si="645"/>
        <v>0.99999999999999989</v>
      </c>
      <c r="AL9475">
        <v>1</v>
      </c>
      <c r="AM9475" s="50" cm="1">
        <f t="array" ref="AM9475">SQRT(MMULT(MMULT(AF9475:AJ9475,MMULT(MMULT($Q$25:$U$29,$Q$16:$U$20),$Q$25:$U$29)),TRANSPOSE(AF9475:AJ9475)))</f>
        <v>0.2419057364218283</v>
      </c>
      <c r="AN9475" s="50">
        <f t="shared" si="646"/>
        <v>0.2630999669540029</v>
      </c>
    </row>
    <row r="9476" spans="25:40" ht="16.5" x14ac:dyDescent="0.3">
      <c r="Y9476" s="41" t="s">
        <v>9503</v>
      </c>
      <c r="Z9476" s="30">
        <v>0.47595543877436408</v>
      </c>
      <c r="AA9476" s="30">
        <v>0.18759974477416252</v>
      </c>
      <c r="AB9476" s="30">
        <v>0.36768177704385374</v>
      </c>
      <c r="AC9476" s="30">
        <v>0.18394151917103374</v>
      </c>
      <c r="AD9476" s="30">
        <v>0.74876499440835531</v>
      </c>
      <c r="AE9476" s="32">
        <f t="shared" si="644"/>
        <v>1.9639434741717694</v>
      </c>
      <c r="AF9476" s="33">
        <f t="shared" si="647"/>
        <v>0.24234681141985673</v>
      </c>
      <c r="AG9476" s="33">
        <f t="shared" si="647"/>
        <v>9.5521967531818477E-2</v>
      </c>
      <c r="AH9476" s="33">
        <f t="shared" si="647"/>
        <v>0.18721606903625973</v>
      </c>
      <c r="AI9476" s="33">
        <f t="shared" si="647"/>
        <v>9.3659273594218495E-2</v>
      </c>
      <c r="AJ9476" s="33">
        <f t="shared" si="647"/>
        <v>0.38125587841784658</v>
      </c>
      <c r="AK9476" s="34">
        <f t="shared" si="645"/>
        <v>1</v>
      </c>
      <c r="AL9476">
        <v>1</v>
      </c>
      <c r="AM9476" s="50" cm="1">
        <f t="array" ref="AM9476">SQRT(MMULT(MMULT(AF9476:AJ9476,MMULT(MMULT($Q$25:$U$29,$Q$16:$U$20),$Q$25:$U$29)),TRANSPOSE(AF9476:AJ9476)))</f>
        <v>0.2320352048018724</v>
      </c>
      <c r="AN9476" s="50">
        <f t="shared" si="646"/>
        <v>0.21893157075709274</v>
      </c>
    </row>
    <row r="9477" spans="25:40" ht="16.5" x14ac:dyDescent="0.3">
      <c r="Y9477" s="41" t="s">
        <v>9504</v>
      </c>
      <c r="Z9477" s="30">
        <v>0.13423276911836823</v>
      </c>
      <c r="AA9477" s="30">
        <v>0.58073401299802307</v>
      </c>
      <c r="AB9477" s="30">
        <v>0.32723841940131226</v>
      </c>
      <c r="AC9477" s="30">
        <v>0.43881598832383906</v>
      </c>
      <c r="AD9477" s="30">
        <v>0.40478888985300843</v>
      </c>
      <c r="AE9477" s="32">
        <f t="shared" ref="AE9477:AE9540" si="648">+SUM(Z9477:AD9477)</f>
        <v>1.8858100796945512</v>
      </c>
      <c r="AF9477" s="33">
        <f t="shared" si="647"/>
        <v>7.1180428275211149E-2</v>
      </c>
      <c r="AG9477" s="33">
        <f t="shared" si="647"/>
        <v>0.30794936311512655</v>
      </c>
      <c r="AH9477" s="33">
        <f t="shared" si="647"/>
        <v>0.17352671031131395</v>
      </c>
      <c r="AI9477" s="33">
        <f t="shared" si="647"/>
        <v>0.23269362755496303</v>
      </c>
      <c r="AJ9477" s="33">
        <f t="shared" si="647"/>
        <v>0.21464987074338523</v>
      </c>
      <c r="AK9477" s="34">
        <f t="shared" ref="AK9477:AK9540" si="649">+SUM(AF9477:AJ9477)</f>
        <v>0.99999999999999989</v>
      </c>
      <c r="AL9477">
        <v>1</v>
      </c>
      <c r="AM9477" s="50" cm="1">
        <f t="array" ref="AM9477">SQRT(MMULT(MMULT(AF9477:AJ9477,MMULT(MMULT($Q$25:$U$29,$Q$16:$U$20),$Q$25:$U$29)),TRANSPOSE(AF9477:AJ9477)))</f>
        <v>0.21009867235050575</v>
      </c>
      <c r="AN9477" s="50">
        <f t="shared" ref="AN9477:AN9540" si="650">SUMPRODUCT(AF9477:AJ9477,$AF$2:$AJ$2)</f>
        <v>0.25676317554312977</v>
      </c>
    </row>
    <row r="9478" spans="25:40" ht="16.5" x14ac:dyDescent="0.3">
      <c r="Y9478" s="41" t="s">
        <v>9505</v>
      </c>
      <c r="Z9478" s="30">
        <v>0.44106232042527727</v>
      </c>
      <c r="AA9478" s="30">
        <v>0.22235504324276134</v>
      </c>
      <c r="AB9478" s="30">
        <v>1.3714127118482744E-2</v>
      </c>
      <c r="AC9478" s="30">
        <v>0.34434674956110023</v>
      </c>
      <c r="AD9478" s="30">
        <v>2.2895548021626522E-2</v>
      </c>
      <c r="AE9478" s="32">
        <f t="shared" si="648"/>
        <v>1.0443737883692479</v>
      </c>
      <c r="AF9478" s="33">
        <f t="shared" si="647"/>
        <v>0.42232228090862012</v>
      </c>
      <c r="AG9478" s="33">
        <f t="shared" si="647"/>
        <v>0.21290752958283332</v>
      </c>
      <c r="AH9478" s="33">
        <f t="shared" si="647"/>
        <v>1.313143557528082E-2</v>
      </c>
      <c r="AI9478" s="33">
        <f t="shared" si="647"/>
        <v>0.32971600148906965</v>
      </c>
      <c r="AJ9478" s="33">
        <f t="shared" si="647"/>
        <v>2.1922752444196343E-2</v>
      </c>
      <c r="AK9478" s="34">
        <f t="shared" si="649"/>
        <v>1.0000000000000002</v>
      </c>
      <c r="AL9478">
        <v>1</v>
      </c>
      <c r="AM9478" s="50" cm="1">
        <f t="array" ref="AM9478">SQRT(MMULT(MMULT(AF9478:AJ9478,MMULT(MMULT($Q$25:$U$29,$Q$16:$U$20),$Q$25:$U$29)),TRANSPOSE(AF9478:AJ9478)))</f>
        <v>0.16910792642595324</v>
      </c>
      <c r="AN9478" s="50">
        <f t="shared" si="650"/>
        <v>0.23951593123363227</v>
      </c>
    </row>
    <row r="9479" spans="25:40" ht="16.5" x14ac:dyDescent="0.3">
      <c r="Y9479" s="41" t="s">
        <v>9506</v>
      </c>
      <c r="Z9479" s="30">
        <v>0.64611513423849887</v>
      </c>
      <c r="AA9479" s="30">
        <v>0.4157093220932494</v>
      </c>
      <c r="AB9479" s="30">
        <v>0.49989633072239015</v>
      </c>
      <c r="AC9479" s="30">
        <v>0.95033264125305605</v>
      </c>
      <c r="AD9479" s="30">
        <v>0.64369348749788202</v>
      </c>
      <c r="AE9479" s="32">
        <f t="shared" si="648"/>
        <v>3.1557469158050764</v>
      </c>
      <c r="AF9479" s="33">
        <f t="shared" si="647"/>
        <v>0.20474238000599157</v>
      </c>
      <c r="AG9479" s="33">
        <f t="shared" si="647"/>
        <v>0.13173088120952689</v>
      </c>
      <c r="AH9479" s="33">
        <f t="shared" si="647"/>
        <v>0.15840824503978304</v>
      </c>
      <c r="AI9479" s="33">
        <f t="shared" si="647"/>
        <v>0.30114349046606376</v>
      </c>
      <c r="AJ9479" s="33">
        <f t="shared" si="647"/>
        <v>0.20397500327863477</v>
      </c>
      <c r="AK9479" s="34">
        <f t="shared" si="649"/>
        <v>1</v>
      </c>
      <c r="AL9479">
        <v>1</v>
      </c>
      <c r="AM9479" s="50" cm="1">
        <f t="array" ref="AM9479">SQRT(MMULT(MMULT(AF9479:AJ9479,MMULT(MMULT($Q$25:$U$29,$Q$16:$U$20),$Q$25:$U$29)),TRANSPOSE(AF9479:AJ9479)))</f>
        <v>0.19399841932534795</v>
      </c>
      <c r="AN9479" s="50">
        <f t="shared" si="650"/>
        <v>0.26136273367573182</v>
      </c>
    </row>
    <row r="9480" spans="25:40" ht="16.5" x14ac:dyDescent="0.3">
      <c r="Y9480" s="41" t="s">
        <v>9507</v>
      </c>
      <c r="Z9480" s="30">
        <v>0.31074231277731446</v>
      </c>
      <c r="AA9480" s="30">
        <v>3.2574371277433234E-2</v>
      </c>
      <c r="AB9480" s="30">
        <v>0.11899450188119254</v>
      </c>
      <c r="AC9480" s="30">
        <v>0.74821831621371782</v>
      </c>
      <c r="AD9480" s="30">
        <v>0.50567188255659179</v>
      </c>
      <c r="AE9480" s="32">
        <f t="shared" si="648"/>
        <v>1.7162013847062498</v>
      </c>
      <c r="AF9480" s="33">
        <f t="shared" si="647"/>
        <v>0.18106401471672395</v>
      </c>
      <c r="AG9480" s="33">
        <f t="shared" si="647"/>
        <v>1.8980506348332052E-2</v>
      </c>
      <c r="AH9480" s="33">
        <f t="shared" si="647"/>
        <v>6.9335978249172661E-2</v>
      </c>
      <c r="AI9480" s="33">
        <f t="shared" si="647"/>
        <v>0.43597349523277834</v>
      </c>
      <c r="AJ9480" s="33">
        <f t="shared" si="647"/>
        <v>0.29464600545299297</v>
      </c>
      <c r="AK9480" s="34">
        <f t="shared" si="649"/>
        <v>1</v>
      </c>
      <c r="AL9480">
        <v>1</v>
      </c>
      <c r="AM9480" s="50" cm="1">
        <f t="array" ref="AM9480">SQRT(MMULT(MMULT(AF9480:AJ9480,MMULT(MMULT($Q$25:$U$29,$Q$16:$U$20),$Q$25:$U$29)),TRANSPOSE(AF9480:AJ9480)))</f>
        <v>0.21797781356456589</v>
      </c>
      <c r="AN9480" s="50">
        <f t="shared" si="650"/>
        <v>0.22688122469238942</v>
      </c>
    </row>
    <row r="9481" spans="25:40" ht="16.5" x14ac:dyDescent="0.3">
      <c r="Y9481" s="41" t="s">
        <v>9508</v>
      </c>
      <c r="Z9481" s="30">
        <v>0.83870884984372707</v>
      </c>
      <c r="AA9481" s="30">
        <v>0.24629277599440291</v>
      </c>
      <c r="AB9481" s="30">
        <v>8.8484400558717091E-2</v>
      </c>
      <c r="AC9481" s="30">
        <v>1.9132041076200035E-2</v>
      </c>
      <c r="AD9481" s="30">
        <v>0.92335828883794524</v>
      </c>
      <c r="AE9481" s="32">
        <f t="shared" si="648"/>
        <v>2.1159763563109921</v>
      </c>
      <c r="AF9481" s="33">
        <f t="shared" si="647"/>
        <v>0.39636966988891026</v>
      </c>
      <c r="AG9481" s="33">
        <f t="shared" si="647"/>
        <v>0.11639675238327873</v>
      </c>
      <c r="AH9481" s="33">
        <f t="shared" si="647"/>
        <v>4.1817291717276751E-2</v>
      </c>
      <c r="AI9481" s="33">
        <f t="shared" si="647"/>
        <v>9.0417083438280796E-3</v>
      </c>
      <c r="AJ9481" s="33">
        <f t="shared" si="647"/>
        <v>0.43637457766670629</v>
      </c>
      <c r="AK9481" s="34">
        <f t="shared" si="649"/>
        <v>1.0000000000000002</v>
      </c>
      <c r="AL9481">
        <v>1</v>
      </c>
      <c r="AM9481" s="50" cm="1">
        <f t="array" ref="AM9481">SQRT(MMULT(MMULT(AF9481:AJ9481,MMULT(MMULT($Q$25:$U$29,$Q$16:$U$20),$Q$25:$U$29)),TRANSPOSE(AF9481:AJ9481)))</f>
        <v>0.23606649723495937</v>
      </c>
      <c r="AN9481" s="50">
        <f t="shared" si="650"/>
        <v>0.14372572892855773</v>
      </c>
    </row>
    <row r="9482" spans="25:40" ht="16.5" x14ac:dyDescent="0.3">
      <c r="Y9482" s="41" t="s">
        <v>9509</v>
      </c>
      <c r="Z9482" s="30">
        <v>8.5788054466675034E-2</v>
      </c>
      <c r="AA9482" s="30">
        <v>0.93976875284485606</v>
      </c>
      <c r="AB9482" s="30">
        <v>0.48675080014658956</v>
      </c>
      <c r="AC9482" s="30">
        <v>0.15655881434147989</v>
      </c>
      <c r="AD9482" s="30">
        <v>7.3555697460714553E-2</v>
      </c>
      <c r="AE9482" s="32">
        <f t="shared" si="648"/>
        <v>1.7424221192603151</v>
      </c>
      <c r="AF9482" s="33">
        <f t="shared" si="647"/>
        <v>4.9234943426391634E-2</v>
      </c>
      <c r="AG9482" s="33">
        <f t="shared" si="647"/>
        <v>0.53934620231049546</v>
      </c>
      <c r="AH9482" s="33">
        <f t="shared" si="647"/>
        <v>0.27935297352241073</v>
      </c>
      <c r="AI9482" s="33">
        <f t="shared" si="647"/>
        <v>8.9851255106851782E-2</v>
      </c>
      <c r="AJ9482" s="33">
        <f t="shared" si="647"/>
        <v>4.2214625633850464E-2</v>
      </c>
      <c r="AK9482" s="34">
        <f t="shared" si="649"/>
        <v>1</v>
      </c>
      <c r="AL9482">
        <v>1</v>
      </c>
      <c r="AM9482" s="50" cm="1">
        <f t="array" ref="AM9482">SQRT(MMULT(MMULT(AF9482:AJ9482,MMULT(MMULT($Q$25:$U$29,$Q$16:$U$20),$Q$25:$U$29)),TRANSPOSE(AF9482:AJ9482)))</f>
        <v>0.21747396143586664</v>
      </c>
      <c r="AN9482" s="50">
        <f t="shared" si="650"/>
        <v>0.31032078945974578</v>
      </c>
    </row>
    <row r="9483" spans="25:40" ht="16.5" x14ac:dyDescent="0.3">
      <c r="Y9483" s="41" t="s">
        <v>9510</v>
      </c>
      <c r="Z9483" s="30">
        <v>0.74053067350887791</v>
      </c>
      <c r="AA9483" s="30">
        <v>0.79647062745681774</v>
      </c>
      <c r="AB9483" s="30">
        <v>0.74446453803098489</v>
      </c>
      <c r="AC9483" s="30">
        <v>0.87849758550516344</v>
      </c>
      <c r="AD9483" s="30">
        <v>0.94716064506947428</v>
      </c>
      <c r="AE9483" s="32">
        <f t="shared" si="648"/>
        <v>4.1071240695713183</v>
      </c>
      <c r="AF9483" s="33">
        <f t="shared" si="647"/>
        <v>0.1803039452826101</v>
      </c>
      <c r="AG9483" s="33">
        <f t="shared" si="647"/>
        <v>0.19392417028686193</v>
      </c>
      <c r="AH9483" s="33">
        <f t="shared" si="647"/>
        <v>0.18126176015634426</v>
      </c>
      <c r="AI9483" s="33">
        <f t="shared" si="647"/>
        <v>0.21389604273553314</v>
      </c>
      <c r="AJ9483" s="33">
        <f t="shared" si="647"/>
        <v>0.23061408153865057</v>
      </c>
      <c r="AK9483" s="34">
        <f t="shared" si="649"/>
        <v>1</v>
      </c>
      <c r="AL9483">
        <v>1</v>
      </c>
      <c r="AM9483" s="50" cm="1">
        <f t="array" ref="AM9483">SQRT(MMULT(MMULT(AF9483:AJ9483,MMULT(MMULT($Q$25:$U$29,$Q$16:$U$20),$Q$25:$U$29)),TRANSPOSE(AF9483:AJ9483)))</f>
        <v>0.20031440701623851</v>
      </c>
      <c r="AN9483" s="50">
        <f t="shared" si="650"/>
        <v>0.25553170955442117</v>
      </c>
    </row>
    <row r="9484" spans="25:40" ht="16.5" x14ac:dyDescent="0.3">
      <c r="Y9484" s="41" t="s">
        <v>9511</v>
      </c>
      <c r="Z9484" s="30">
        <v>0.20625860635577831</v>
      </c>
      <c r="AA9484" s="30">
        <v>0.14453276149981864</v>
      </c>
      <c r="AB9484" s="30">
        <v>0.91579437998649971</v>
      </c>
      <c r="AC9484" s="30">
        <v>0.54933234904628814</v>
      </c>
      <c r="AD9484" s="30">
        <v>0.91650518938231795</v>
      </c>
      <c r="AE9484" s="32">
        <f t="shared" si="648"/>
        <v>2.732423286270703</v>
      </c>
      <c r="AF9484" s="33">
        <f t="shared" si="647"/>
        <v>7.5485598220503575E-2</v>
      </c>
      <c r="AG9484" s="33">
        <f t="shared" si="647"/>
        <v>5.2895450798577215E-2</v>
      </c>
      <c r="AH9484" s="33">
        <f t="shared" si="647"/>
        <v>0.33515831335063923</v>
      </c>
      <c r="AI9484" s="33">
        <f t="shared" si="647"/>
        <v>0.20104218544998353</v>
      </c>
      <c r="AJ9484" s="33">
        <f t="shared" si="647"/>
        <v>0.33541845218029631</v>
      </c>
      <c r="AK9484" s="34">
        <f t="shared" si="649"/>
        <v>0.99999999999999989</v>
      </c>
      <c r="AL9484">
        <v>1</v>
      </c>
      <c r="AM9484" s="50" cm="1">
        <f t="array" ref="AM9484">SQRT(MMULT(MMULT(AF9484:AJ9484,MMULT(MMULT($Q$25:$U$29,$Q$16:$U$20),$Q$25:$U$29)),TRANSPOSE(AF9484:AJ9484)))</f>
        <v>0.24276668619176212</v>
      </c>
      <c r="AN9484" s="50">
        <f t="shared" si="650"/>
        <v>0.29616344552397189</v>
      </c>
    </row>
    <row r="9485" spans="25:40" ht="16.5" x14ac:dyDescent="0.3">
      <c r="Y9485" s="41" t="s">
        <v>9512</v>
      </c>
      <c r="Z9485" s="30">
        <v>0.71055583713206638</v>
      </c>
      <c r="AA9485" s="30">
        <v>0.37072818611997815</v>
      </c>
      <c r="AB9485" s="30">
        <v>0.5999861921710683</v>
      </c>
      <c r="AC9485" s="30">
        <v>0.75892351454882867</v>
      </c>
      <c r="AD9485" s="30">
        <v>0.88169727101934259</v>
      </c>
      <c r="AE9485" s="32">
        <f t="shared" si="648"/>
        <v>3.3218910009912839</v>
      </c>
      <c r="AF9485" s="33">
        <f t="shared" si="647"/>
        <v>0.21390100906984297</v>
      </c>
      <c r="AG9485" s="33">
        <f t="shared" si="647"/>
        <v>0.11160155044501741</v>
      </c>
      <c r="AH9485" s="33">
        <f t="shared" si="647"/>
        <v>0.18061585765217061</v>
      </c>
      <c r="AI9485" s="33">
        <f t="shared" si="647"/>
        <v>0.22846129337848795</v>
      </c>
      <c r="AJ9485" s="33">
        <f t="shared" si="647"/>
        <v>0.2654202894544811</v>
      </c>
      <c r="AK9485" s="34">
        <f t="shared" si="649"/>
        <v>1</v>
      </c>
      <c r="AL9485">
        <v>1</v>
      </c>
      <c r="AM9485" s="50" cm="1">
        <f t="array" ref="AM9485">SQRT(MMULT(MMULT(AF9485:AJ9485,MMULT(MMULT($Q$25:$U$29,$Q$16:$U$20),$Q$25:$U$29)),TRANSPOSE(AF9485:AJ9485)))</f>
        <v>0.20502451672657507</v>
      </c>
      <c r="AN9485" s="50">
        <f t="shared" si="650"/>
        <v>0.25133248070511227</v>
      </c>
    </row>
    <row r="9486" spans="25:40" ht="16.5" x14ac:dyDescent="0.3">
      <c r="Y9486" s="41" t="s">
        <v>9513</v>
      </c>
      <c r="Z9486" s="30">
        <v>0.58289354585032638</v>
      </c>
      <c r="AA9486" s="30">
        <v>0.30997576404180571</v>
      </c>
      <c r="AB9486" s="30">
        <v>0.67830352648745973</v>
      </c>
      <c r="AC9486" s="30">
        <v>0.81627562154384259</v>
      </c>
      <c r="AD9486" s="30">
        <v>0.59913051417997942</v>
      </c>
      <c r="AE9486" s="32">
        <f t="shared" si="648"/>
        <v>2.9865789721034135</v>
      </c>
      <c r="AF9486" s="33">
        <f t="shared" si="647"/>
        <v>0.19517098034069433</v>
      </c>
      <c r="AG9486" s="33">
        <f t="shared" si="647"/>
        <v>0.10378957561048296</v>
      </c>
      <c r="AH9486" s="33">
        <f t="shared" si="647"/>
        <v>0.22711722436381393</v>
      </c>
      <c r="AI9486" s="33">
        <f t="shared" si="647"/>
        <v>0.27331459478165043</v>
      </c>
      <c r="AJ9486" s="33">
        <f t="shared" si="647"/>
        <v>0.20060762490335846</v>
      </c>
      <c r="AK9486" s="34">
        <f t="shared" si="649"/>
        <v>1</v>
      </c>
      <c r="AL9486">
        <v>1</v>
      </c>
      <c r="AM9486" s="50" cm="1">
        <f t="array" ref="AM9486">SQRT(MMULT(MMULT(AF9486:AJ9486,MMULT(MMULT($Q$25:$U$29,$Q$16:$U$20),$Q$25:$U$29)),TRANSPOSE(AF9486:AJ9486)))</f>
        <v>0.19744648248236202</v>
      </c>
      <c r="AN9486" s="50">
        <f t="shared" si="650"/>
        <v>0.28553881211501209</v>
      </c>
    </row>
    <row r="9487" spans="25:40" ht="16.5" x14ac:dyDescent="0.3">
      <c r="Y9487" s="41" t="s">
        <v>9514</v>
      </c>
      <c r="Z9487" s="30">
        <v>0.21113263595884657</v>
      </c>
      <c r="AA9487" s="30">
        <v>0.83024023137214353</v>
      </c>
      <c r="AB9487" s="30">
        <v>0.25404730640217099</v>
      </c>
      <c r="AC9487" s="30">
        <v>0.16749562287926145</v>
      </c>
      <c r="AD9487" s="30">
        <v>0.53055099866587319</v>
      </c>
      <c r="AE9487" s="32">
        <f t="shared" si="648"/>
        <v>1.9934667952782958</v>
      </c>
      <c r="AF9487" s="33">
        <f t="shared" si="647"/>
        <v>0.10591229132029341</v>
      </c>
      <c r="AG9487" s="33">
        <f t="shared" si="647"/>
        <v>0.41648059217170896</v>
      </c>
      <c r="AH9487" s="33">
        <f t="shared" si="647"/>
        <v>0.12743994883882928</v>
      </c>
      <c r="AI9487" s="33">
        <f t="shared" si="647"/>
        <v>8.4022278813968607E-2</v>
      </c>
      <c r="AJ9487" s="33">
        <f t="shared" si="647"/>
        <v>0.26614488885519971</v>
      </c>
      <c r="AK9487" s="34">
        <f t="shared" si="649"/>
        <v>1</v>
      </c>
      <c r="AL9487">
        <v>1</v>
      </c>
      <c r="AM9487" s="50" cm="1">
        <f t="array" ref="AM9487">SQRT(MMULT(MMULT(AF9487:AJ9487,MMULT(MMULT($Q$25:$U$29,$Q$16:$U$20),$Q$25:$U$29)),TRANSPOSE(AF9487:AJ9487)))</f>
        <v>0.22445568273562894</v>
      </c>
      <c r="AN9487" s="50">
        <f t="shared" si="650"/>
        <v>0.21292454393105545</v>
      </c>
    </row>
    <row r="9488" spans="25:40" ht="16.5" x14ac:dyDescent="0.3">
      <c r="Y9488" s="41" t="s">
        <v>9515</v>
      </c>
      <c r="Z9488" s="30">
        <v>0.33635383891300674</v>
      </c>
      <c r="AA9488" s="30">
        <v>0.96331740161506385</v>
      </c>
      <c r="AB9488" s="30">
        <v>0.20268570908555272</v>
      </c>
      <c r="AC9488" s="30">
        <v>0.54308188254642575</v>
      </c>
      <c r="AD9488" s="30">
        <v>0.65963799834273595</v>
      </c>
      <c r="AE9488" s="32">
        <f t="shared" si="648"/>
        <v>2.7050768305027852</v>
      </c>
      <c r="AF9488" s="33">
        <f t="shared" si="647"/>
        <v>0.12434169525990491</v>
      </c>
      <c r="AG9488" s="33">
        <f t="shared" si="647"/>
        <v>0.35611461780034348</v>
      </c>
      <c r="AH9488" s="33">
        <f t="shared" si="647"/>
        <v>7.4927893655382827E-2</v>
      </c>
      <c r="AI9488" s="33">
        <f t="shared" si="647"/>
        <v>0.20076394001921366</v>
      </c>
      <c r="AJ9488" s="33">
        <f t="shared" si="647"/>
        <v>0.24385185326515507</v>
      </c>
      <c r="AK9488" s="34">
        <f t="shared" si="649"/>
        <v>0.99999999999999978</v>
      </c>
      <c r="AL9488">
        <v>1</v>
      </c>
      <c r="AM9488" s="50" cm="1">
        <f t="array" ref="AM9488">SQRT(MMULT(MMULT(AF9488:AJ9488,MMULT(MMULT($Q$25:$U$29,$Q$16:$U$20),$Q$25:$U$29)),TRANSPOSE(AF9488:AJ9488)))</f>
        <v>0.21148617161066824</v>
      </c>
      <c r="AN9488" s="50">
        <f t="shared" si="650"/>
        <v>0.20981875647699252</v>
      </c>
    </row>
    <row r="9489" spans="25:40" ht="16.5" x14ac:dyDescent="0.3">
      <c r="Y9489" s="41" t="s">
        <v>9516</v>
      </c>
      <c r="Z9489" s="30">
        <v>0.66468653602727212</v>
      </c>
      <c r="AA9489" s="30">
        <v>0.28870250841889655</v>
      </c>
      <c r="AB9489" s="30">
        <v>0.33483286807840629</v>
      </c>
      <c r="AC9489" s="30">
        <v>0.1877938276031893</v>
      </c>
      <c r="AD9489" s="30">
        <v>0.84292754653372881</v>
      </c>
      <c r="AE9489" s="32">
        <f t="shared" si="648"/>
        <v>2.3189432866614932</v>
      </c>
      <c r="AF9489" s="33">
        <f t="shared" si="647"/>
        <v>0.28663337298955666</v>
      </c>
      <c r="AG9489" s="33">
        <f t="shared" si="647"/>
        <v>0.12449744246851854</v>
      </c>
      <c r="AH9489" s="33">
        <f t="shared" si="647"/>
        <v>0.14439027897075232</v>
      </c>
      <c r="AI9489" s="33">
        <f t="shared" si="647"/>
        <v>8.0982501246742403E-2</v>
      </c>
      <c r="AJ9489" s="33">
        <f t="shared" si="647"/>
        <v>0.36349640432443003</v>
      </c>
      <c r="AK9489" s="34">
        <f t="shared" si="649"/>
        <v>1</v>
      </c>
      <c r="AL9489">
        <v>1</v>
      </c>
      <c r="AM9489" s="50" cm="1">
        <f t="array" ref="AM9489">SQRT(MMULT(MMULT(AF9489:AJ9489,MMULT(MMULT($Q$25:$U$29,$Q$16:$U$20),$Q$25:$U$29)),TRANSPOSE(AF9489:AJ9489)))</f>
        <v>0.22280913374595832</v>
      </c>
      <c r="AN9489" s="50">
        <f t="shared" si="650"/>
        <v>0.20390070969409704</v>
      </c>
    </row>
    <row r="9490" spans="25:40" ht="16.5" x14ac:dyDescent="0.3">
      <c r="Y9490" s="41" t="s">
        <v>9517</v>
      </c>
      <c r="Z9490" s="30">
        <v>4.0745224706514427E-2</v>
      </c>
      <c r="AA9490" s="30">
        <v>0.76681441010212958</v>
      </c>
      <c r="AB9490" s="30">
        <v>0.42145697951685857</v>
      </c>
      <c r="AC9490" s="30">
        <v>0.61837887683865511</v>
      </c>
      <c r="AD9490" s="30">
        <v>0.48578573015429161</v>
      </c>
      <c r="AE9490" s="32">
        <f t="shared" si="648"/>
        <v>2.3331812213184495</v>
      </c>
      <c r="AF9490" s="33">
        <f t="shared" si="647"/>
        <v>1.7463377612601323E-2</v>
      </c>
      <c r="AG9490" s="33">
        <f t="shared" si="647"/>
        <v>0.32865617256631829</v>
      </c>
      <c r="AH9490" s="33">
        <f t="shared" si="647"/>
        <v>0.18063619562251529</v>
      </c>
      <c r="AI9490" s="33">
        <f t="shared" si="647"/>
        <v>0.26503679662277474</v>
      </c>
      <c r="AJ9490" s="33">
        <f t="shared" si="647"/>
        <v>0.20820745757579026</v>
      </c>
      <c r="AK9490" s="34">
        <f t="shared" si="649"/>
        <v>0.99999999999999989</v>
      </c>
      <c r="AL9490">
        <v>1</v>
      </c>
      <c r="AM9490" s="50" cm="1">
        <f t="array" ref="AM9490">SQRT(MMULT(MMULT(AF9490:AJ9490,MMULT(MMULT($Q$25:$U$29,$Q$16:$U$20),$Q$25:$U$29)),TRANSPOSE(AF9490:AJ9490)))</f>
        <v>0.21589143844149269</v>
      </c>
      <c r="AN9490" s="50">
        <f t="shared" si="650"/>
        <v>0.26410283358146597</v>
      </c>
    </row>
    <row r="9491" spans="25:40" ht="16.5" x14ac:dyDescent="0.3">
      <c r="Y9491" s="41" t="s">
        <v>9518</v>
      </c>
      <c r="Z9491" s="30">
        <v>0.7120275163097719</v>
      </c>
      <c r="AA9491" s="30">
        <v>0.16016707553577525</v>
      </c>
      <c r="AB9491" s="30">
        <v>0.47405237846460657</v>
      </c>
      <c r="AC9491" s="30">
        <v>0.21284059435710445</v>
      </c>
      <c r="AD9491" s="30">
        <v>0.41712677637522033</v>
      </c>
      <c r="AE9491" s="32">
        <f t="shared" si="648"/>
        <v>1.9762143410424784</v>
      </c>
      <c r="AF9491" s="33">
        <f t="shared" si="647"/>
        <v>0.36029872950631875</v>
      </c>
      <c r="AG9491" s="33">
        <f t="shared" si="647"/>
        <v>8.1047420924637695E-2</v>
      </c>
      <c r="AH9491" s="33">
        <f t="shared" si="647"/>
        <v>0.23987902962719007</v>
      </c>
      <c r="AI9491" s="33">
        <f t="shared" si="647"/>
        <v>0.1077011688139194</v>
      </c>
      <c r="AJ9491" s="33">
        <f t="shared" si="647"/>
        <v>0.21107365112793414</v>
      </c>
      <c r="AK9491" s="34">
        <f t="shared" si="649"/>
        <v>1</v>
      </c>
      <c r="AL9491">
        <v>1</v>
      </c>
      <c r="AM9491" s="50" cm="1">
        <f t="array" ref="AM9491">SQRT(MMULT(MMULT(AF9491:AJ9491,MMULT(MMULT($Q$25:$U$29,$Q$16:$U$20),$Q$25:$U$29)),TRANSPOSE(AF9491:AJ9491)))</f>
        <v>0.19286711529489428</v>
      </c>
      <c r="AN9491" s="50">
        <f t="shared" si="650"/>
        <v>0.2703760541391812</v>
      </c>
    </row>
    <row r="9492" spans="25:40" ht="16.5" x14ac:dyDescent="0.3">
      <c r="Y9492" s="41" t="s">
        <v>9519</v>
      </c>
      <c r="Z9492" s="30">
        <v>0.7839366262505324</v>
      </c>
      <c r="AA9492" s="30">
        <v>0.69278816062676662</v>
      </c>
      <c r="AB9492" s="30">
        <v>0.5429335447683844</v>
      </c>
      <c r="AC9492" s="30">
        <v>5.4428578171233921E-2</v>
      </c>
      <c r="AD9492" s="30">
        <v>0.60581792923283051</v>
      </c>
      <c r="AE9492" s="32">
        <f t="shared" si="648"/>
        <v>2.6799048390497475</v>
      </c>
      <c r="AF9492" s="33">
        <f t="shared" si="647"/>
        <v>0.29252405340202459</v>
      </c>
      <c r="AG9492" s="33">
        <f t="shared" si="647"/>
        <v>0.25851222421480402</v>
      </c>
      <c r="AH9492" s="33">
        <f t="shared" si="647"/>
        <v>0.20259433725299744</v>
      </c>
      <c r="AI9492" s="33">
        <f t="shared" si="647"/>
        <v>2.0309892119353554E-2</v>
      </c>
      <c r="AJ9492" s="33">
        <f t="shared" si="647"/>
        <v>0.22605949301082054</v>
      </c>
      <c r="AK9492" s="34">
        <f t="shared" si="649"/>
        <v>1.0000000000000002</v>
      </c>
      <c r="AL9492">
        <v>1</v>
      </c>
      <c r="AM9492" s="50" cm="1">
        <f t="array" ref="AM9492">SQRT(MMULT(MMULT(AF9492:AJ9492,MMULT(MMULT($Q$25:$U$29,$Q$16:$U$20),$Q$25:$U$29)),TRANSPOSE(AF9492:AJ9492)))</f>
        <v>0.19826840209144844</v>
      </c>
      <c r="AN9492" s="50">
        <f t="shared" si="650"/>
        <v>0.24268414212742598</v>
      </c>
    </row>
    <row r="9493" spans="25:40" ht="16.5" x14ac:dyDescent="0.3">
      <c r="Y9493" s="41" t="s">
        <v>9520</v>
      </c>
      <c r="Z9493" s="30">
        <v>0.37478872841271682</v>
      </c>
      <c r="AA9493" s="30">
        <v>0.65020602503467906</v>
      </c>
      <c r="AB9493" s="30">
        <v>0.99453323928401027</v>
      </c>
      <c r="AC9493" s="30">
        <v>0.94905852033311344</v>
      </c>
      <c r="AD9493" s="30">
        <v>0.70239385778971797</v>
      </c>
      <c r="AE9493" s="32">
        <f t="shared" si="648"/>
        <v>3.6709803708542381</v>
      </c>
      <c r="AF9493" s="33">
        <f t="shared" si="647"/>
        <v>0.10209499658139097</v>
      </c>
      <c r="AG9493" s="33">
        <f t="shared" si="647"/>
        <v>0.17712053984188861</v>
      </c>
      <c r="AH9493" s="33">
        <f t="shared" si="647"/>
        <v>0.27091761295704836</v>
      </c>
      <c r="AI9493" s="33">
        <f t="shared" si="647"/>
        <v>0.25852999048106251</v>
      </c>
      <c r="AJ9493" s="33">
        <f t="shared" si="647"/>
        <v>0.19133686013860943</v>
      </c>
      <c r="AK9493" s="34">
        <f t="shared" si="649"/>
        <v>0.99999999999999978</v>
      </c>
      <c r="AL9493">
        <v>1</v>
      </c>
      <c r="AM9493" s="50" cm="1">
        <f t="array" ref="AM9493">SQRT(MMULT(MMULT(AF9493:AJ9493,MMULT(MMULT($Q$25:$U$29,$Q$16:$U$20),$Q$25:$U$29)),TRANSPOSE(AF9493:AJ9493)))</f>
        <v>0.20493575863047425</v>
      </c>
      <c r="AN9493" s="50">
        <f t="shared" si="650"/>
        <v>0.30200482651140387</v>
      </c>
    </row>
    <row r="9494" spans="25:40" ht="16.5" x14ac:dyDescent="0.3">
      <c r="Y9494" s="41" t="s">
        <v>9521</v>
      </c>
      <c r="Z9494" s="30">
        <v>0.56863595290055891</v>
      </c>
      <c r="AA9494" s="30">
        <v>0.96542411556713592</v>
      </c>
      <c r="AB9494" s="30">
        <v>0.77291851500032349</v>
      </c>
      <c r="AC9494" s="30">
        <v>0.6030421615438849</v>
      </c>
      <c r="AD9494" s="30">
        <v>0.12584507061146755</v>
      </c>
      <c r="AE9494" s="32">
        <f t="shared" si="648"/>
        <v>3.0358658156233709</v>
      </c>
      <c r="AF9494" s="33">
        <f t="shared" si="647"/>
        <v>0.18730602320241146</v>
      </c>
      <c r="AG9494" s="33">
        <f t="shared" si="647"/>
        <v>0.31800618808605019</v>
      </c>
      <c r="AH9494" s="33">
        <f t="shared" si="647"/>
        <v>0.25459574366649534</v>
      </c>
      <c r="AI9494" s="33">
        <f t="shared" si="647"/>
        <v>0.19863926740123689</v>
      </c>
      <c r="AJ9494" s="33">
        <f t="shared" si="647"/>
        <v>4.1452777643806067E-2</v>
      </c>
      <c r="AK9494" s="34">
        <f t="shared" si="649"/>
        <v>1</v>
      </c>
      <c r="AL9494">
        <v>1</v>
      </c>
      <c r="AM9494" s="50" cm="1">
        <f t="array" ref="AM9494">SQRT(MMULT(MMULT(AF9494:AJ9494,MMULT(MMULT($Q$25:$U$29,$Q$16:$U$20),$Q$25:$U$29)),TRANSPOSE(AF9494:AJ9494)))</f>
        <v>0.18382849160248513</v>
      </c>
      <c r="AN9494" s="50">
        <f t="shared" si="650"/>
        <v>0.31421625051209306</v>
      </c>
    </row>
    <row r="9495" spans="25:40" ht="16.5" x14ac:dyDescent="0.3">
      <c r="Y9495" s="41" t="s">
        <v>9522</v>
      </c>
      <c r="Z9495" s="30">
        <v>0.5000492359185259</v>
      </c>
      <c r="AA9495" s="30">
        <v>0.63903522352521502</v>
      </c>
      <c r="AB9495" s="30">
        <v>0.40826975060832627</v>
      </c>
      <c r="AC9495" s="30">
        <v>0.75412012492039038</v>
      </c>
      <c r="AD9495" s="30">
        <v>0.50570630345571077</v>
      </c>
      <c r="AE9495" s="32">
        <f t="shared" si="648"/>
        <v>2.8071806384281683</v>
      </c>
      <c r="AF9495" s="33">
        <f t="shared" si="647"/>
        <v>0.17813219038106493</v>
      </c>
      <c r="AG9495" s="33">
        <f t="shared" si="647"/>
        <v>0.22764307176293136</v>
      </c>
      <c r="AH9495" s="33">
        <f t="shared" si="647"/>
        <v>0.14543764837197287</v>
      </c>
      <c r="AI9495" s="33">
        <f t="shared" si="647"/>
        <v>0.2686396858816491</v>
      </c>
      <c r="AJ9495" s="33">
        <f t="shared" si="647"/>
        <v>0.18014740360238171</v>
      </c>
      <c r="AK9495" s="34">
        <f t="shared" si="649"/>
        <v>0.99999999999999989</v>
      </c>
      <c r="AL9495">
        <v>1</v>
      </c>
      <c r="AM9495" s="50" cm="1">
        <f t="array" ref="AM9495">SQRT(MMULT(MMULT(AF9495:AJ9495,MMULT(MMULT($Q$25:$U$29,$Q$16:$U$20),$Q$25:$U$29)),TRANSPOSE(AF9495:AJ9495)))</f>
        <v>0.19159762184856977</v>
      </c>
      <c r="AN9495" s="50">
        <f t="shared" si="650"/>
        <v>0.25633403881891537</v>
      </c>
    </row>
    <row r="9496" spans="25:40" ht="16.5" x14ac:dyDescent="0.3">
      <c r="Y9496" s="41" t="s">
        <v>9523</v>
      </c>
      <c r="Z9496" s="30">
        <v>0.34792584526558401</v>
      </c>
      <c r="AA9496" s="30">
        <v>0.86203617670182819</v>
      </c>
      <c r="AB9496" s="30">
        <v>0.45705729586640464</v>
      </c>
      <c r="AC9496" s="30">
        <v>0.12480702781045372</v>
      </c>
      <c r="AD9496" s="30">
        <v>0.91630712695127947</v>
      </c>
      <c r="AE9496" s="32">
        <f t="shared" si="648"/>
        <v>2.7081334725955499</v>
      </c>
      <c r="AF9496" s="33">
        <f t="shared" si="647"/>
        <v>0.12847440821745107</v>
      </c>
      <c r="AG9496" s="33">
        <f t="shared" si="647"/>
        <v>0.31831377050837489</v>
      </c>
      <c r="AH9496" s="33">
        <f t="shared" si="647"/>
        <v>0.16877207142539702</v>
      </c>
      <c r="AI9496" s="33">
        <f t="shared" si="647"/>
        <v>4.6085995787657839E-2</v>
      </c>
      <c r="AJ9496" s="33">
        <f t="shared" si="647"/>
        <v>0.33835375406111923</v>
      </c>
      <c r="AK9496" s="34">
        <f t="shared" si="649"/>
        <v>1</v>
      </c>
      <c r="AL9496">
        <v>1</v>
      </c>
      <c r="AM9496" s="50" cm="1">
        <f t="array" ref="AM9496">SQRT(MMULT(MMULT(AF9496:AJ9496,MMULT(MMULT($Q$25:$U$29,$Q$16:$U$20),$Q$25:$U$29)),TRANSPOSE(AF9496:AJ9496)))</f>
        <v>0.23405559579836682</v>
      </c>
      <c r="AN9496" s="50">
        <f t="shared" si="650"/>
        <v>0.21271091508372753</v>
      </c>
    </row>
    <row r="9497" spans="25:40" ht="16.5" x14ac:dyDescent="0.3">
      <c r="Y9497" s="41" t="s">
        <v>9524</v>
      </c>
      <c r="Z9497" s="30">
        <v>0.30490642269302681</v>
      </c>
      <c r="AA9497" s="30">
        <v>0.82685461155228446</v>
      </c>
      <c r="AB9497" s="30">
        <v>0.18528105098556813</v>
      </c>
      <c r="AC9497" s="30">
        <v>3.7199489666321028E-2</v>
      </c>
      <c r="AD9497" s="30">
        <v>0.23092900950495321</v>
      </c>
      <c r="AE9497" s="32">
        <f t="shared" si="648"/>
        <v>1.5851705844021537</v>
      </c>
      <c r="AF9497" s="33">
        <f t="shared" si="647"/>
        <v>0.1923492813286225</v>
      </c>
      <c r="AG9497" s="33">
        <f t="shared" si="647"/>
        <v>0.52161869497731828</v>
      </c>
      <c r="AH9497" s="33">
        <f t="shared" si="647"/>
        <v>0.11688398258755651</v>
      </c>
      <c r="AI9497" s="33">
        <f t="shared" si="647"/>
        <v>2.3467183931091425E-2</v>
      </c>
      <c r="AJ9497" s="33">
        <f t="shared" si="647"/>
        <v>0.14568085717541115</v>
      </c>
      <c r="AK9497" s="34">
        <f t="shared" si="649"/>
        <v>0.99999999999999978</v>
      </c>
      <c r="AL9497">
        <v>1</v>
      </c>
      <c r="AM9497" s="50" cm="1">
        <f t="array" ref="AM9497">SQRT(MMULT(MMULT(AF9497:AJ9497,MMULT(MMULT($Q$25:$U$29,$Q$16:$U$20),$Q$25:$U$29)),TRANSPOSE(AF9497:AJ9497)))</f>
        <v>0.20975814390955644</v>
      </c>
      <c r="AN9497" s="50">
        <f t="shared" si="650"/>
        <v>0.22239319030277552</v>
      </c>
    </row>
    <row r="9498" spans="25:40" ht="16.5" x14ac:dyDescent="0.3">
      <c r="Y9498" s="41" t="s">
        <v>9525</v>
      </c>
      <c r="Z9498" s="30">
        <v>0.73725312544731725</v>
      </c>
      <c r="AA9498" s="30">
        <v>0.94850022033224812</v>
      </c>
      <c r="AB9498" s="30">
        <v>0.62176088885355818</v>
      </c>
      <c r="AC9498" s="30">
        <v>0.37242944732165562</v>
      </c>
      <c r="AD9498" s="30">
        <v>0.65449235891649804</v>
      </c>
      <c r="AE9498" s="32">
        <f t="shared" si="648"/>
        <v>3.3344360408712777</v>
      </c>
      <c r="AF9498" s="33">
        <f t="shared" si="647"/>
        <v>0.22110279411887454</v>
      </c>
      <c r="AG9498" s="33">
        <f t="shared" si="647"/>
        <v>0.28445596457876815</v>
      </c>
      <c r="AH9498" s="33">
        <f t="shared" si="647"/>
        <v>0.18646658122466012</v>
      </c>
      <c r="AI9498" s="33">
        <f t="shared" si="647"/>
        <v>0.11169188515139158</v>
      </c>
      <c r="AJ9498" s="33">
        <f t="shared" si="647"/>
        <v>0.19628277492630544</v>
      </c>
      <c r="AK9498" s="34">
        <f t="shared" si="649"/>
        <v>0.99999999999999978</v>
      </c>
      <c r="AL9498">
        <v>1</v>
      </c>
      <c r="AM9498" s="50" cm="1">
        <f t="array" ref="AM9498">SQRT(MMULT(MMULT(AF9498:AJ9498,MMULT(MMULT($Q$25:$U$29,$Q$16:$U$20),$Q$25:$U$29)),TRANSPOSE(AF9498:AJ9498)))</f>
        <v>0.19487570416683686</v>
      </c>
      <c r="AN9498" s="50">
        <f t="shared" si="650"/>
        <v>0.25162388772621397</v>
      </c>
    </row>
    <row r="9499" spans="25:40" ht="16.5" x14ac:dyDescent="0.3">
      <c r="Y9499" s="41" t="s">
        <v>9526</v>
      </c>
      <c r="Z9499" s="30">
        <v>0.8635033650500904</v>
      </c>
      <c r="AA9499" s="30">
        <v>0.4901726088580608</v>
      </c>
      <c r="AB9499" s="30">
        <v>0.60079734389412298</v>
      </c>
      <c r="AC9499" s="30">
        <v>0.68002812953968184</v>
      </c>
      <c r="AD9499" s="30">
        <v>0.25860397762038689</v>
      </c>
      <c r="AE9499" s="32">
        <f t="shared" si="648"/>
        <v>2.8931054249623429</v>
      </c>
      <c r="AF9499" s="33">
        <f t="shared" si="647"/>
        <v>0.29846937398118834</v>
      </c>
      <c r="AG9499" s="33">
        <f t="shared" si="647"/>
        <v>0.16942784200974667</v>
      </c>
      <c r="AH9499" s="33">
        <f t="shared" si="647"/>
        <v>0.20766520940105149</v>
      </c>
      <c r="AI9499" s="33">
        <f t="shared" si="647"/>
        <v>0.23505127869598225</v>
      </c>
      <c r="AJ9499" s="33">
        <f t="shared" si="647"/>
        <v>8.9386295912031247E-2</v>
      </c>
      <c r="AK9499" s="34">
        <f t="shared" si="649"/>
        <v>1</v>
      </c>
      <c r="AL9499">
        <v>1</v>
      </c>
      <c r="AM9499" s="50" cm="1">
        <f t="array" ref="AM9499">SQRT(MMULT(MMULT(AF9499:AJ9499,MMULT(MMULT($Q$25:$U$29,$Q$16:$U$20),$Q$25:$U$29)),TRANSPOSE(AF9499:AJ9499)))</f>
        <v>0.17499912069615634</v>
      </c>
      <c r="AN9499" s="50">
        <f t="shared" si="650"/>
        <v>0.29266938734918541</v>
      </c>
    </row>
    <row r="9500" spans="25:40" ht="16.5" x14ac:dyDescent="0.3">
      <c r="Y9500" s="41" t="s">
        <v>9527</v>
      </c>
      <c r="Z9500" s="30">
        <v>7.6410829895677601E-2</v>
      </c>
      <c r="AA9500" s="30">
        <v>0.98745701707456746</v>
      </c>
      <c r="AB9500" s="30">
        <v>0.64363284685889488</v>
      </c>
      <c r="AC9500" s="30">
        <v>3.7201298388966242E-2</v>
      </c>
      <c r="AD9500" s="30">
        <v>0.60311688105925287</v>
      </c>
      <c r="AE9500" s="32">
        <f t="shared" si="648"/>
        <v>2.3478188732773591</v>
      </c>
      <c r="AF9500" s="33">
        <f t="shared" si="647"/>
        <v>3.2545453469762113E-2</v>
      </c>
      <c r="AG9500" s="33">
        <f t="shared" si="647"/>
        <v>0.42058483655349443</v>
      </c>
      <c r="AH9500" s="33">
        <f t="shared" si="647"/>
        <v>0.27414075855026976</v>
      </c>
      <c r="AI9500" s="33">
        <f t="shared" si="647"/>
        <v>1.58450461457601E-2</v>
      </c>
      <c r="AJ9500" s="33">
        <f t="shared" si="647"/>
        <v>0.25688390528071364</v>
      </c>
      <c r="AK9500" s="34">
        <f t="shared" si="649"/>
        <v>1</v>
      </c>
      <c r="AL9500">
        <v>1</v>
      </c>
      <c r="AM9500" s="50" cm="1">
        <f t="array" ref="AM9500">SQRT(MMULT(MMULT(AF9500:AJ9500,MMULT(MMULT($Q$25:$U$29,$Q$16:$U$20),$Q$25:$U$29)),TRANSPOSE(AF9500:AJ9500)))</f>
        <v>0.23841182127828014</v>
      </c>
      <c r="AN9500" s="50">
        <f t="shared" si="650"/>
        <v>0.26357295538718856</v>
      </c>
    </row>
    <row r="9501" spans="25:40" ht="16.5" x14ac:dyDescent="0.3">
      <c r="Y9501" s="41" t="s">
        <v>9528</v>
      </c>
      <c r="Z9501" s="30">
        <v>0.74392976153863011</v>
      </c>
      <c r="AA9501" s="30">
        <v>0.79236765554320243</v>
      </c>
      <c r="AB9501" s="30">
        <v>0.97064158962511793</v>
      </c>
      <c r="AC9501" s="30">
        <v>0.66552292377785272</v>
      </c>
      <c r="AD9501" s="30">
        <v>0.24976680558016517</v>
      </c>
      <c r="AE9501" s="32">
        <f t="shared" si="648"/>
        <v>3.4222287360649686</v>
      </c>
      <c r="AF9501" s="33">
        <f t="shared" si="647"/>
        <v>0.21738165941357671</v>
      </c>
      <c r="AG9501" s="33">
        <f t="shared" si="647"/>
        <v>0.2315355625393708</v>
      </c>
      <c r="AH9501" s="33">
        <f t="shared" si="647"/>
        <v>0.28362849607218393</v>
      </c>
      <c r="AI9501" s="33">
        <f t="shared" si="647"/>
        <v>0.19447061406628849</v>
      </c>
      <c r="AJ9501" s="33">
        <f t="shared" si="647"/>
        <v>7.2983667908580005E-2</v>
      </c>
      <c r="AK9501" s="34">
        <f t="shared" si="649"/>
        <v>0.99999999999999989</v>
      </c>
      <c r="AL9501">
        <v>1</v>
      </c>
      <c r="AM9501" s="50" cm="1">
        <f t="array" ref="AM9501">SQRT(MMULT(MMULT(AF9501:AJ9501,MMULT(MMULT($Q$25:$U$29,$Q$16:$U$20),$Q$25:$U$29)),TRANSPOSE(AF9501:AJ9501)))</f>
        <v>0.18301398714987421</v>
      </c>
      <c r="AN9501" s="50">
        <f t="shared" si="650"/>
        <v>0.31998492084992891</v>
      </c>
    </row>
    <row r="9502" spans="25:40" ht="16.5" x14ac:dyDescent="0.3">
      <c r="Y9502" s="41" t="s">
        <v>9529</v>
      </c>
      <c r="Z9502" s="30">
        <v>0.27585172530941293</v>
      </c>
      <c r="AA9502" s="30">
        <v>0.28922512267537892</v>
      </c>
      <c r="AB9502" s="30">
        <v>0.67532906079781418</v>
      </c>
      <c r="AC9502" s="30">
        <v>0.17166889051970569</v>
      </c>
      <c r="AD9502" s="30">
        <v>0.97925820745825809</v>
      </c>
      <c r="AE9502" s="32">
        <f t="shared" si="648"/>
        <v>2.3913330067605698</v>
      </c>
      <c r="AF9502" s="33">
        <f t="shared" si="647"/>
        <v>0.11535479355219402</v>
      </c>
      <c r="AG9502" s="33">
        <f t="shared" si="647"/>
        <v>0.12094723815449654</v>
      </c>
      <c r="AH9502" s="33">
        <f t="shared" si="647"/>
        <v>0.28240694996831572</v>
      </c>
      <c r="AI9502" s="33">
        <f t="shared" si="647"/>
        <v>7.1787948409685415E-2</v>
      </c>
      <c r="AJ9502" s="33">
        <f t="shared" si="647"/>
        <v>0.40950306991530833</v>
      </c>
      <c r="AK9502" s="34">
        <f t="shared" si="649"/>
        <v>1</v>
      </c>
      <c r="AL9502">
        <v>1</v>
      </c>
      <c r="AM9502" s="50" cm="1">
        <f t="array" ref="AM9502">SQRT(MMULT(MMULT(AF9502:AJ9502,MMULT(MMULT($Q$25:$U$29,$Q$16:$U$20),$Q$25:$U$29)),TRANSPOSE(AF9502:AJ9502)))</f>
        <v>0.25466009601154699</v>
      </c>
      <c r="AN9502" s="50">
        <f t="shared" si="650"/>
        <v>0.24822316834109842</v>
      </c>
    </row>
    <row r="9503" spans="25:40" ht="16.5" x14ac:dyDescent="0.3">
      <c r="Y9503" s="41" t="s">
        <v>9530</v>
      </c>
      <c r="Z9503" s="30">
        <v>0.49617520589821196</v>
      </c>
      <c r="AA9503" s="30">
        <v>4.1022454901544214E-2</v>
      </c>
      <c r="AB9503" s="30">
        <v>0.21125038539151264</v>
      </c>
      <c r="AC9503" s="30">
        <v>8.9361091120688796E-2</v>
      </c>
      <c r="AD9503" s="30">
        <v>5.7738891661233138E-3</v>
      </c>
      <c r="AE9503" s="32">
        <f t="shared" si="648"/>
        <v>0.84358302647808092</v>
      </c>
      <c r="AF9503" s="33">
        <f t="shared" ref="AF9503:AJ9553" si="651">Z9503/$AE9503</f>
        <v>0.58817590008860166</v>
      </c>
      <c r="AG9503" s="33">
        <f t="shared" si="651"/>
        <v>4.86288291892394E-2</v>
      </c>
      <c r="AH9503" s="33">
        <f t="shared" si="651"/>
        <v>0.25042038395849781</v>
      </c>
      <c r="AI9503" s="33">
        <f t="shared" si="651"/>
        <v>0.10593040437734637</v>
      </c>
      <c r="AJ9503" s="33">
        <f t="shared" si="651"/>
        <v>6.8444823863147491E-3</v>
      </c>
      <c r="AK9503" s="34">
        <f t="shared" si="649"/>
        <v>1</v>
      </c>
      <c r="AL9503">
        <v>1</v>
      </c>
      <c r="AM9503" s="50" cm="1">
        <f t="array" ref="AM9503">SQRT(MMULT(MMULT(AF9503:AJ9503,MMULT(MMULT($Q$25:$U$29,$Q$16:$U$20),$Q$25:$U$29)),TRANSPOSE(AF9503:AJ9503)))</f>
        <v>0.17782802644460557</v>
      </c>
      <c r="AN9503" s="50">
        <f t="shared" si="650"/>
        <v>0.30979485149789798</v>
      </c>
    </row>
    <row r="9504" spans="25:40" ht="16.5" x14ac:dyDescent="0.3">
      <c r="Y9504" s="41" t="s">
        <v>9531</v>
      </c>
      <c r="Z9504" s="30">
        <v>7.6758725807809958E-2</v>
      </c>
      <c r="AA9504" s="30">
        <v>0.97938391341307995</v>
      </c>
      <c r="AB9504" s="30">
        <v>0.95873060176107716</v>
      </c>
      <c r="AC9504" s="30">
        <v>0.30853399455285335</v>
      </c>
      <c r="AD9504" s="30">
        <v>0.72167413682399606</v>
      </c>
      <c r="AE9504" s="32">
        <f t="shared" si="648"/>
        <v>3.0450813723588164</v>
      </c>
      <c r="AF9504" s="33">
        <f t="shared" si="651"/>
        <v>2.5207446508514884E-2</v>
      </c>
      <c r="AG9504" s="33">
        <f t="shared" si="651"/>
        <v>0.32162815821713764</v>
      </c>
      <c r="AH9504" s="33">
        <f t="shared" si="651"/>
        <v>0.31484564270228815</v>
      </c>
      <c r="AI9504" s="33">
        <f t="shared" si="651"/>
        <v>0.10132208529910422</v>
      </c>
      <c r="AJ9504" s="33">
        <f t="shared" si="651"/>
        <v>0.23699666727295515</v>
      </c>
      <c r="AK9504" s="34">
        <f t="shared" si="649"/>
        <v>1</v>
      </c>
      <c r="AL9504">
        <v>1</v>
      </c>
      <c r="AM9504" s="50" cm="1">
        <f t="array" ref="AM9504">SQRT(MMULT(MMULT(AF9504:AJ9504,MMULT(MMULT($Q$25:$U$29,$Q$16:$U$20),$Q$25:$U$29)),TRANSPOSE(AF9504:AJ9504)))</f>
        <v>0.22887697110054672</v>
      </c>
      <c r="AN9504" s="50">
        <f t="shared" si="650"/>
        <v>0.29278409569276737</v>
      </c>
    </row>
    <row r="9505" spans="25:40" ht="16.5" x14ac:dyDescent="0.3">
      <c r="Y9505" s="41" t="s">
        <v>9532</v>
      </c>
      <c r="Z9505" s="30">
        <v>0.70670430870879231</v>
      </c>
      <c r="AA9505" s="30">
        <v>0.83580217510469479</v>
      </c>
      <c r="AB9505" s="30">
        <v>0.12497803406571428</v>
      </c>
      <c r="AC9505" s="30">
        <v>0.69551345457954894</v>
      </c>
      <c r="AD9505" s="30">
        <v>6.937449938496576E-2</v>
      </c>
      <c r="AE9505" s="32">
        <f t="shared" si="648"/>
        <v>2.4323724718437156</v>
      </c>
      <c r="AF9505" s="33">
        <f t="shared" si="651"/>
        <v>0.29054115555464949</v>
      </c>
      <c r="AG9505" s="33">
        <f t="shared" si="651"/>
        <v>0.3436160311710667</v>
      </c>
      <c r="AH9505" s="33">
        <f t="shared" si="651"/>
        <v>5.1381125017823485E-2</v>
      </c>
      <c r="AI9505" s="33">
        <f t="shared" si="651"/>
        <v>0.28594035766749004</v>
      </c>
      <c r="AJ9505" s="33">
        <f t="shared" si="651"/>
        <v>2.8521330588970422E-2</v>
      </c>
      <c r="AK9505" s="34">
        <f t="shared" si="649"/>
        <v>1</v>
      </c>
      <c r="AL9505">
        <v>1</v>
      </c>
      <c r="AM9505" s="50" cm="1">
        <f t="array" ref="AM9505">SQRT(MMULT(MMULT(AF9505:AJ9505,MMULT(MMULT($Q$25:$U$29,$Q$16:$U$20),$Q$25:$U$29)),TRANSPOSE(AF9505:AJ9505)))</f>
        <v>0.17568143670349318</v>
      </c>
      <c r="AN9505" s="50">
        <f t="shared" si="650"/>
        <v>0.24754928268326706</v>
      </c>
    </row>
    <row r="9506" spans="25:40" ht="16.5" x14ac:dyDescent="0.3">
      <c r="Y9506" s="41" t="s">
        <v>9533</v>
      </c>
      <c r="Z9506" s="30">
        <v>0.79890125669028711</v>
      </c>
      <c r="AA9506" s="30">
        <v>0.74384009697522846</v>
      </c>
      <c r="AB9506" s="30">
        <v>0.33545955234048119</v>
      </c>
      <c r="AC9506" s="30">
        <v>8.7858875736824049E-2</v>
      </c>
      <c r="AD9506" s="30">
        <v>0.91512312576162735</v>
      </c>
      <c r="AE9506" s="32">
        <f t="shared" si="648"/>
        <v>2.8811829075044479</v>
      </c>
      <c r="AF9506" s="33">
        <f t="shared" si="651"/>
        <v>0.27728238100033009</v>
      </c>
      <c r="AG9506" s="33">
        <f t="shared" si="651"/>
        <v>0.25817177210019948</v>
      </c>
      <c r="AH9506" s="33">
        <f t="shared" si="651"/>
        <v>0.11643118924061689</v>
      </c>
      <c r="AI9506" s="33">
        <f t="shared" si="651"/>
        <v>3.049402920862233E-2</v>
      </c>
      <c r="AJ9506" s="33">
        <f t="shared" si="651"/>
        <v>0.31762062845023131</v>
      </c>
      <c r="AK9506" s="34">
        <f t="shared" si="649"/>
        <v>1</v>
      </c>
      <c r="AL9506">
        <v>1</v>
      </c>
      <c r="AM9506" s="50" cm="1">
        <f t="array" ref="AM9506">SQRT(MMULT(MMULT(AF9506:AJ9506,MMULT(MMULT($Q$25:$U$29,$Q$16:$U$20),$Q$25:$U$29)),TRANSPOSE(AF9506:AJ9506)))</f>
        <v>0.21432016979689228</v>
      </c>
      <c r="AN9506" s="50">
        <f t="shared" si="650"/>
        <v>0.19469352674299348</v>
      </c>
    </row>
    <row r="9507" spans="25:40" ht="16.5" x14ac:dyDescent="0.3">
      <c r="Y9507" s="41" t="s">
        <v>9534</v>
      </c>
      <c r="Z9507" s="30">
        <v>0.89989173236360087</v>
      </c>
      <c r="AA9507" s="30">
        <v>0.29606969605837286</v>
      </c>
      <c r="AB9507" s="30">
        <v>5.9758960787865911E-2</v>
      </c>
      <c r="AC9507" s="30">
        <v>0.21961234542345909</v>
      </c>
      <c r="AD9507" s="30">
        <v>0.58015546129239415</v>
      </c>
      <c r="AE9507" s="32">
        <f t="shared" si="648"/>
        <v>2.055488195925693</v>
      </c>
      <c r="AF9507" s="33">
        <f t="shared" si="651"/>
        <v>0.43779951358870878</v>
      </c>
      <c r="AG9507" s="33">
        <f t="shared" si="651"/>
        <v>0.14403862627147673</v>
      </c>
      <c r="AH9507" s="33">
        <f t="shared" si="651"/>
        <v>2.9072879574943679E-2</v>
      </c>
      <c r="AI9507" s="33">
        <f t="shared" si="651"/>
        <v>0.10684193947635698</v>
      </c>
      <c r="AJ9507" s="33">
        <f t="shared" si="651"/>
        <v>0.28224704108851378</v>
      </c>
      <c r="AK9507" s="34">
        <f t="shared" si="649"/>
        <v>1</v>
      </c>
      <c r="AL9507">
        <v>1</v>
      </c>
      <c r="AM9507" s="50" cm="1">
        <f t="array" ref="AM9507">SQRT(MMULT(MMULT(AF9507:AJ9507,MMULT(MMULT($Q$25:$U$29,$Q$16:$U$20),$Q$25:$U$29)),TRANSPOSE(AF9507:AJ9507)))</f>
        <v>0.19439783247327916</v>
      </c>
      <c r="AN9507" s="50">
        <f t="shared" si="650"/>
        <v>0.17620849732409777</v>
      </c>
    </row>
    <row r="9508" spans="25:40" ht="16.5" x14ac:dyDescent="0.3">
      <c r="Y9508" s="41" t="s">
        <v>9535</v>
      </c>
      <c r="Z9508" s="30">
        <v>0.44465983166657386</v>
      </c>
      <c r="AA9508" s="30">
        <v>8.2150306012460983E-2</v>
      </c>
      <c r="AB9508" s="30">
        <v>0.9845460087352188</v>
      </c>
      <c r="AC9508" s="30">
        <v>0.25715961445259927</v>
      </c>
      <c r="AD9508" s="30">
        <v>0.44552006185775117</v>
      </c>
      <c r="AE9508" s="32">
        <f t="shared" si="648"/>
        <v>2.214035822724604</v>
      </c>
      <c r="AF9508" s="33">
        <f t="shared" si="651"/>
        <v>0.20083678281202025</v>
      </c>
      <c r="AG9508" s="33">
        <f t="shared" si="651"/>
        <v>3.7104325580137355E-2</v>
      </c>
      <c r="AH9508" s="33">
        <f t="shared" si="651"/>
        <v>0.44468386582997171</v>
      </c>
      <c r="AI9508" s="33">
        <f t="shared" si="651"/>
        <v>0.11614970806395414</v>
      </c>
      <c r="AJ9508" s="33">
        <f t="shared" si="651"/>
        <v>0.20122531771391661</v>
      </c>
      <c r="AK9508" s="34">
        <f t="shared" si="649"/>
        <v>1</v>
      </c>
      <c r="AL9508">
        <v>1</v>
      </c>
      <c r="AM9508" s="50" cm="1">
        <f t="array" ref="AM9508">SQRT(MMULT(MMULT(AF9508:AJ9508,MMULT(MMULT($Q$25:$U$29,$Q$16:$U$20),$Q$25:$U$29)),TRANSPOSE(AF9508:AJ9508)))</f>
        <v>0.22112175666465925</v>
      </c>
      <c r="AN9508" s="50">
        <f t="shared" si="650"/>
        <v>0.35234449279576541</v>
      </c>
    </row>
    <row r="9509" spans="25:40" ht="16.5" x14ac:dyDescent="0.3">
      <c r="Y9509" s="41" t="s">
        <v>9536</v>
      </c>
      <c r="Z9509" s="30">
        <v>0.31785517946434638</v>
      </c>
      <c r="AA9509" s="30">
        <v>0.47425267717409947</v>
      </c>
      <c r="AB9509" s="30">
        <v>0.48371589012340332</v>
      </c>
      <c r="AC9509" s="30">
        <v>0.99652545086984312</v>
      </c>
      <c r="AD9509" s="30">
        <v>0.2854729321317413</v>
      </c>
      <c r="AE9509" s="32">
        <f t="shared" si="648"/>
        <v>2.5578221297634336</v>
      </c>
      <c r="AF9509" s="33">
        <f t="shared" si="651"/>
        <v>0.12426789797684017</v>
      </c>
      <c r="AG9509" s="33">
        <f t="shared" si="651"/>
        <v>0.18541268826146323</v>
      </c>
      <c r="AH9509" s="33">
        <f t="shared" si="651"/>
        <v>0.18911240328041926</v>
      </c>
      <c r="AI9509" s="33">
        <f t="shared" si="651"/>
        <v>0.38959919819053612</v>
      </c>
      <c r="AJ9509" s="33">
        <f t="shared" si="651"/>
        <v>0.11160781229074125</v>
      </c>
      <c r="AK9509" s="34">
        <f t="shared" si="649"/>
        <v>1</v>
      </c>
      <c r="AL9509">
        <v>1</v>
      </c>
      <c r="AM9509" s="50" cm="1">
        <f t="array" ref="AM9509">SQRT(MMULT(MMULT(AF9509:AJ9509,MMULT(MMULT($Q$25:$U$29,$Q$16:$U$20),$Q$25:$U$29)),TRANSPOSE(AF9509:AJ9509)))</f>
        <v>0.19138771286628978</v>
      </c>
      <c r="AN9509" s="50">
        <f t="shared" si="650"/>
        <v>0.29874380758255986</v>
      </c>
    </row>
    <row r="9510" spans="25:40" ht="16.5" x14ac:dyDescent="0.3">
      <c r="Y9510" s="41" t="s">
        <v>9537</v>
      </c>
      <c r="Z9510" s="30">
        <v>0.91799653456435948</v>
      </c>
      <c r="AA9510" s="30">
        <v>0.72045353835360415</v>
      </c>
      <c r="AB9510" s="30">
        <v>9.4128853803208679E-2</v>
      </c>
      <c r="AC9510" s="30">
        <v>0.35032648206967343</v>
      </c>
      <c r="AD9510" s="30">
        <v>0.98143585341722728</v>
      </c>
      <c r="AE9510" s="32">
        <f t="shared" si="648"/>
        <v>3.0643412622080732</v>
      </c>
      <c r="AF9510" s="33">
        <f t="shared" si="651"/>
        <v>0.29957385813578691</v>
      </c>
      <c r="AG9510" s="33">
        <f t="shared" si="651"/>
        <v>0.2351087808785588</v>
      </c>
      <c r="AH9510" s="33">
        <f t="shared" si="651"/>
        <v>3.0717484036155367E-2</v>
      </c>
      <c r="AI9510" s="33">
        <f t="shared" si="651"/>
        <v>0.11432358608036972</v>
      </c>
      <c r="AJ9510" s="33">
        <f t="shared" si="651"/>
        <v>0.32027629086912918</v>
      </c>
      <c r="AK9510" s="34">
        <f t="shared" si="649"/>
        <v>1</v>
      </c>
      <c r="AL9510">
        <v>1</v>
      </c>
      <c r="AM9510" s="50" cm="1">
        <f t="array" ref="AM9510">SQRT(MMULT(MMULT(AF9510:AJ9510,MMULT(MMULT($Q$25:$U$29,$Q$16:$U$20),$Q$25:$U$29)),TRANSPOSE(AF9510:AJ9510)))</f>
        <v>0.20936614378182902</v>
      </c>
      <c r="AN9510" s="50">
        <f t="shared" si="650"/>
        <v>0.17058236235993432</v>
      </c>
    </row>
    <row r="9511" spans="25:40" ht="16.5" x14ac:dyDescent="0.3">
      <c r="Y9511" s="41" t="s">
        <v>9538</v>
      </c>
      <c r="Z9511" s="30">
        <v>0.71218575621575064</v>
      </c>
      <c r="AA9511" s="30">
        <v>0.45493919546736861</v>
      </c>
      <c r="AB9511" s="30">
        <v>0.83079040626087353</v>
      </c>
      <c r="AC9511" s="30">
        <v>0.83784354996246246</v>
      </c>
      <c r="AD9511" s="30">
        <v>0.75200491846326434</v>
      </c>
      <c r="AE9511" s="32">
        <f t="shared" si="648"/>
        <v>3.5877638263697196</v>
      </c>
      <c r="AF9511" s="33">
        <f t="shared" si="651"/>
        <v>0.1985040796111644</v>
      </c>
      <c r="AG9511" s="33">
        <f t="shared" si="651"/>
        <v>0.12680299414460039</v>
      </c>
      <c r="AH9511" s="33">
        <f t="shared" si="651"/>
        <v>0.23156217813297628</v>
      </c>
      <c r="AI9511" s="33">
        <f t="shared" si="651"/>
        <v>0.2335280666481982</v>
      </c>
      <c r="AJ9511" s="33">
        <f t="shared" si="651"/>
        <v>0.20960268146306074</v>
      </c>
      <c r="AK9511" s="34">
        <f t="shared" si="649"/>
        <v>1</v>
      </c>
      <c r="AL9511">
        <v>1</v>
      </c>
      <c r="AM9511" s="50" cm="1">
        <f t="array" ref="AM9511">SQRT(MMULT(MMULT(AF9511:AJ9511,MMULT(MMULT($Q$25:$U$29,$Q$16:$U$20),$Q$25:$U$29)),TRANSPOSE(AF9511:AJ9511)))</f>
        <v>0.19817023555455049</v>
      </c>
      <c r="AN9511" s="50">
        <f t="shared" si="650"/>
        <v>0.28114778118078254</v>
      </c>
    </row>
    <row r="9512" spans="25:40" ht="16.5" x14ac:dyDescent="0.3">
      <c r="Y9512" s="41" t="s">
        <v>9539</v>
      </c>
      <c r="Z9512" s="30">
        <v>0.30789700552934496</v>
      </c>
      <c r="AA9512" s="30">
        <v>0.32349702910260203</v>
      </c>
      <c r="AB9512" s="30">
        <v>0.19021066655832386</v>
      </c>
      <c r="AC9512" s="30">
        <v>0.41000069073187984</v>
      </c>
      <c r="AD9512" s="30">
        <v>0.54797506141348995</v>
      </c>
      <c r="AE9512" s="32">
        <f t="shared" si="648"/>
        <v>1.7795804533356407</v>
      </c>
      <c r="AF9512" s="33">
        <f t="shared" si="651"/>
        <v>0.17301662588630015</v>
      </c>
      <c r="AG9512" s="33">
        <f t="shared" si="651"/>
        <v>0.18178275025230811</v>
      </c>
      <c r="AH9512" s="33">
        <f t="shared" si="651"/>
        <v>0.10688511789494738</v>
      </c>
      <c r="AI9512" s="33">
        <f t="shared" si="651"/>
        <v>0.2303917701295132</v>
      </c>
      <c r="AJ9512" s="33">
        <f t="shared" si="651"/>
        <v>0.30792373583693111</v>
      </c>
      <c r="AK9512" s="34">
        <f t="shared" si="649"/>
        <v>0.99999999999999989</v>
      </c>
      <c r="AL9512">
        <v>1</v>
      </c>
      <c r="AM9512" s="50" cm="1">
        <f t="array" ref="AM9512">SQRT(MMULT(MMULT(AF9512:AJ9512,MMULT(MMULT($Q$25:$U$29,$Q$16:$U$20),$Q$25:$U$29)),TRANSPOSE(AF9512:AJ9512)))</f>
        <v>0.21419623724282397</v>
      </c>
      <c r="AN9512" s="50">
        <f t="shared" si="650"/>
        <v>0.21532707968906392</v>
      </c>
    </row>
    <row r="9513" spans="25:40" ht="16.5" x14ac:dyDescent="0.3">
      <c r="Y9513" s="41" t="s">
        <v>9540</v>
      </c>
      <c r="Z9513" s="30">
        <v>0.41760989928165171</v>
      </c>
      <c r="AA9513" s="30">
        <v>0.15040803235358191</v>
      </c>
      <c r="AB9513" s="30">
        <v>0.9097087892135225</v>
      </c>
      <c r="AC9513" s="30">
        <v>0.22733412259039365</v>
      </c>
      <c r="AD9513" s="30">
        <v>0.76590959275639714</v>
      </c>
      <c r="AE9513" s="32">
        <f t="shared" si="648"/>
        <v>2.4709704361955467</v>
      </c>
      <c r="AF9513" s="33">
        <f t="shared" si="651"/>
        <v>0.16900643292383086</v>
      </c>
      <c r="AG9513" s="33">
        <f t="shared" si="651"/>
        <v>6.0870025051841206E-2</v>
      </c>
      <c r="AH9513" s="33">
        <f t="shared" si="651"/>
        <v>0.36815850804518907</v>
      </c>
      <c r="AI9513" s="33">
        <f t="shared" si="651"/>
        <v>9.2001959740324046E-2</v>
      </c>
      <c r="AJ9513" s="33">
        <f t="shared" si="651"/>
        <v>0.30996307423881492</v>
      </c>
      <c r="AK9513" s="34">
        <f t="shared" si="649"/>
        <v>1</v>
      </c>
      <c r="AL9513">
        <v>1</v>
      </c>
      <c r="AM9513" s="50" cm="1">
        <f t="array" ref="AM9513">SQRT(MMULT(MMULT(AF9513:AJ9513,MMULT(MMULT($Q$25:$U$29,$Q$16:$U$20),$Q$25:$U$29)),TRANSPOSE(AF9513:AJ9513)))</f>
        <v>0.23482081341656189</v>
      </c>
      <c r="AN9513" s="50">
        <f t="shared" si="650"/>
        <v>0.30115126187641972</v>
      </c>
    </row>
    <row r="9514" spans="25:40" ht="16.5" x14ac:dyDescent="0.3">
      <c r="Y9514" s="41" t="s">
        <v>9541</v>
      </c>
      <c r="Z9514" s="30">
        <v>0.7889260943702846</v>
      </c>
      <c r="AA9514" s="30">
        <v>0.17110760429642191</v>
      </c>
      <c r="AB9514" s="30">
        <v>0.16288845444533828</v>
      </c>
      <c r="AC9514" s="30">
        <v>0.927984613865112</v>
      </c>
      <c r="AD9514" s="30">
        <v>0.66250894047986264</v>
      </c>
      <c r="AE9514" s="32">
        <f t="shared" si="648"/>
        <v>2.7134157074570195</v>
      </c>
      <c r="AF9514" s="33">
        <f t="shared" si="651"/>
        <v>0.2907501759506127</v>
      </c>
      <c r="AG9514" s="33">
        <f t="shared" si="651"/>
        <v>6.3059856190182478E-2</v>
      </c>
      <c r="AH9514" s="33">
        <f t="shared" si="651"/>
        <v>6.0030777443237912E-2</v>
      </c>
      <c r="AI9514" s="33">
        <f t="shared" si="651"/>
        <v>0.34199868870620198</v>
      </c>
      <c r="AJ9514" s="33">
        <f t="shared" si="651"/>
        <v>0.24416050170976494</v>
      </c>
      <c r="AK9514" s="34">
        <f t="shared" si="649"/>
        <v>1</v>
      </c>
      <c r="AL9514">
        <v>1</v>
      </c>
      <c r="AM9514" s="50" cm="1">
        <f t="array" ref="AM9514">SQRT(MMULT(MMULT(AF9514:AJ9514,MMULT(MMULT($Q$25:$U$29,$Q$16:$U$20),$Q$25:$U$29)),TRANSPOSE(AF9514:AJ9514)))</f>
        <v>0.19659509495994723</v>
      </c>
      <c r="AN9514" s="50">
        <f t="shared" si="650"/>
        <v>0.22134140655399773</v>
      </c>
    </row>
    <row r="9515" spans="25:40" ht="16.5" x14ac:dyDescent="0.3">
      <c r="Y9515" s="41" t="s">
        <v>9542</v>
      </c>
      <c r="Z9515" s="30">
        <v>0.72544535070774374</v>
      </c>
      <c r="AA9515" s="30">
        <v>0.68742715645245744</v>
      </c>
      <c r="AB9515" s="30">
        <v>0.38658255835873345</v>
      </c>
      <c r="AC9515" s="30">
        <v>0.84500349270520014</v>
      </c>
      <c r="AD9515" s="30">
        <v>0.68267028735828394</v>
      </c>
      <c r="AE9515" s="32">
        <f t="shared" si="648"/>
        <v>3.3271288455824184</v>
      </c>
      <c r="AF9515" s="33">
        <f t="shared" si="651"/>
        <v>0.21803945214533871</v>
      </c>
      <c r="AG9515" s="33">
        <f t="shared" si="651"/>
        <v>0.20661272477174608</v>
      </c>
      <c r="AH9515" s="33">
        <f t="shared" si="651"/>
        <v>0.11619103927159805</v>
      </c>
      <c r="AI9515" s="33">
        <f t="shared" si="651"/>
        <v>0.25397378097549483</v>
      </c>
      <c r="AJ9515" s="33">
        <f t="shared" si="651"/>
        <v>0.20518300283582241</v>
      </c>
      <c r="AK9515" s="34">
        <f t="shared" si="649"/>
        <v>1</v>
      </c>
      <c r="AL9515">
        <v>1</v>
      </c>
      <c r="AM9515" s="50" cm="1">
        <f t="array" ref="AM9515">SQRT(MMULT(MMULT(AF9515:AJ9515,MMULT(MMULT($Q$25:$U$29,$Q$16:$U$20),$Q$25:$U$29)),TRANSPOSE(AF9515:AJ9515)))</f>
        <v>0.19138047748462275</v>
      </c>
      <c r="AN9515" s="50">
        <f t="shared" si="650"/>
        <v>0.23919343575589333</v>
      </c>
    </row>
    <row r="9516" spans="25:40" ht="16.5" x14ac:dyDescent="0.3">
      <c r="Y9516" s="41" t="s">
        <v>9543</v>
      </c>
      <c r="Z9516" s="30">
        <v>0.59497971611593703</v>
      </c>
      <c r="AA9516" s="30">
        <v>0.71324735635825809</v>
      </c>
      <c r="AB9516" s="30">
        <v>0.33901014175299804</v>
      </c>
      <c r="AC9516" s="30">
        <v>0.6124137633025879</v>
      </c>
      <c r="AD9516" s="30">
        <v>0.40206780836647293</v>
      </c>
      <c r="AE9516" s="32">
        <f t="shared" si="648"/>
        <v>2.6617187858962543</v>
      </c>
      <c r="AF9516" s="33">
        <f t="shared" si="651"/>
        <v>0.22353214744870029</v>
      </c>
      <c r="AG9516" s="33">
        <f t="shared" si="651"/>
        <v>0.26796495562850881</v>
      </c>
      <c r="AH9516" s="33">
        <f t="shared" si="651"/>
        <v>0.12736512344930026</v>
      </c>
      <c r="AI9516" s="33">
        <f t="shared" si="651"/>
        <v>0.2300820682288478</v>
      </c>
      <c r="AJ9516" s="33">
        <f t="shared" si="651"/>
        <v>0.15105570524464274</v>
      </c>
      <c r="AK9516" s="34">
        <f t="shared" si="649"/>
        <v>0.99999999999999989</v>
      </c>
      <c r="AL9516">
        <v>1</v>
      </c>
      <c r="AM9516" s="50" cm="1">
        <f t="array" ref="AM9516">SQRT(MMULT(MMULT(AF9516:AJ9516,MMULT(MMULT($Q$25:$U$29,$Q$16:$U$20),$Q$25:$U$29)),TRANSPOSE(AF9516:AJ9516)))</f>
        <v>0.18450440938319959</v>
      </c>
      <c r="AN9516" s="50">
        <f t="shared" si="650"/>
        <v>0.24988386576021954</v>
      </c>
    </row>
    <row r="9517" spans="25:40" ht="16.5" x14ac:dyDescent="0.3">
      <c r="Y9517" s="41" t="s">
        <v>9544</v>
      </c>
      <c r="Z9517" s="30">
        <v>0.56567476835791819</v>
      </c>
      <c r="AA9517" s="30">
        <v>0.33879561798128177</v>
      </c>
      <c r="AB9517" s="30">
        <v>0.7951709238220489</v>
      </c>
      <c r="AC9517" s="30">
        <v>2.2736141952298006E-2</v>
      </c>
      <c r="AD9517" s="30">
        <v>0.66283619170135155</v>
      </c>
      <c r="AE9517" s="32">
        <f t="shared" si="648"/>
        <v>2.3852136438148985</v>
      </c>
      <c r="AF9517" s="33">
        <f t="shared" si="651"/>
        <v>0.23715895212354263</v>
      </c>
      <c r="AG9517" s="33">
        <f t="shared" si="651"/>
        <v>0.14203994634183537</v>
      </c>
      <c r="AH9517" s="33">
        <f t="shared" si="651"/>
        <v>0.33337513638830968</v>
      </c>
      <c r="AI9517" s="33">
        <f t="shared" si="651"/>
        <v>9.532119695548083E-3</v>
      </c>
      <c r="AJ9517" s="33">
        <f t="shared" si="651"/>
        <v>0.27789384545076423</v>
      </c>
      <c r="AK9517" s="34">
        <f t="shared" si="649"/>
        <v>1</v>
      </c>
      <c r="AL9517">
        <v>1</v>
      </c>
      <c r="AM9517" s="50" cm="1">
        <f t="array" ref="AM9517">SQRT(MMULT(MMULT(AF9517:AJ9517,MMULT(MMULT($Q$25:$U$29,$Q$16:$U$20),$Q$25:$U$29)),TRANSPOSE(AF9517:AJ9517)))</f>
        <v>0.22118964297136898</v>
      </c>
      <c r="AN9517" s="50">
        <f t="shared" si="650"/>
        <v>0.28365671296261336</v>
      </c>
    </row>
    <row r="9518" spans="25:40" ht="16.5" x14ac:dyDescent="0.3">
      <c r="Y9518" s="41" t="s">
        <v>9545</v>
      </c>
      <c r="Z9518" s="30">
        <v>0.83341668439412631</v>
      </c>
      <c r="AA9518" s="30">
        <v>0.77735141376450512</v>
      </c>
      <c r="AB9518" s="30">
        <v>0.11511132112122913</v>
      </c>
      <c r="AC9518" s="30">
        <v>0.19123836836846819</v>
      </c>
      <c r="AD9518" s="30">
        <v>0.89681988886689823</v>
      </c>
      <c r="AE9518" s="32">
        <f t="shared" si="648"/>
        <v>2.8139376765152271</v>
      </c>
      <c r="AF9518" s="33">
        <f t="shared" si="651"/>
        <v>0.29617453554487649</v>
      </c>
      <c r="AG9518" s="33">
        <f t="shared" si="651"/>
        <v>0.27625040179538557</v>
      </c>
      <c r="AH9518" s="33">
        <f t="shared" si="651"/>
        <v>4.0907558856734409E-2</v>
      </c>
      <c r="AI9518" s="33">
        <f t="shared" si="651"/>
        <v>6.7961124357699798E-2</v>
      </c>
      <c r="AJ9518" s="33">
        <f t="shared" si="651"/>
        <v>0.31870637944530372</v>
      </c>
      <c r="AK9518" s="34">
        <f t="shared" si="649"/>
        <v>1</v>
      </c>
      <c r="AL9518">
        <v>1</v>
      </c>
      <c r="AM9518" s="50" cm="1">
        <f t="array" ref="AM9518">SQRT(MMULT(MMULT(AF9518:AJ9518,MMULT(MMULT($Q$25:$U$29,$Q$16:$U$20),$Q$25:$U$29)),TRANSPOSE(AF9518:AJ9518)))</f>
        <v>0.21166630419172361</v>
      </c>
      <c r="AN9518" s="50">
        <f t="shared" si="650"/>
        <v>0.16940730886209532</v>
      </c>
    </row>
    <row r="9519" spans="25:40" ht="16.5" x14ac:dyDescent="0.3">
      <c r="Y9519" s="41" t="s">
        <v>9546</v>
      </c>
      <c r="Z9519" s="30">
        <v>0.56627502811874164</v>
      </c>
      <c r="AA9519" s="30">
        <v>0.35196297542584709</v>
      </c>
      <c r="AB9519" s="30">
        <v>0.54266619724653931</v>
      </c>
      <c r="AC9519" s="30">
        <v>0.87132018072759743</v>
      </c>
      <c r="AD9519" s="30">
        <v>0.3978779139026738</v>
      </c>
      <c r="AE9519" s="32">
        <f t="shared" si="648"/>
        <v>2.7301022954213989</v>
      </c>
      <c r="AF9519" s="33">
        <f t="shared" si="651"/>
        <v>0.20741897806116291</v>
      </c>
      <c r="AG9519" s="33">
        <f t="shared" si="651"/>
        <v>0.12891933610550685</v>
      </c>
      <c r="AH9519" s="33">
        <f t="shared" si="651"/>
        <v>0.19877137869765327</v>
      </c>
      <c r="AI9519" s="33">
        <f t="shared" si="651"/>
        <v>0.31915294243328224</v>
      </c>
      <c r="AJ9519" s="33">
        <f t="shared" si="651"/>
        <v>0.14573736470239487</v>
      </c>
      <c r="AK9519" s="34">
        <f t="shared" si="649"/>
        <v>1.0000000000000002</v>
      </c>
      <c r="AL9519">
        <v>1</v>
      </c>
      <c r="AM9519" s="50" cm="1">
        <f t="array" ref="AM9519">SQRT(MMULT(MMULT(AF9519:AJ9519,MMULT(MMULT($Q$25:$U$29,$Q$16:$U$20),$Q$25:$U$29)),TRANSPOSE(AF9519:AJ9519)))</f>
        <v>0.18757759992402068</v>
      </c>
      <c r="AN9519" s="50">
        <f t="shared" si="650"/>
        <v>0.28904938749138037</v>
      </c>
    </row>
    <row r="9520" spans="25:40" ht="16.5" x14ac:dyDescent="0.3">
      <c r="Y9520" s="41" t="s">
        <v>9547</v>
      </c>
      <c r="Z9520" s="30">
        <v>0.12957512652800562</v>
      </c>
      <c r="AA9520" s="30">
        <v>0.85369243920038851</v>
      </c>
      <c r="AB9520" s="30">
        <v>0.82015453266020444</v>
      </c>
      <c r="AC9520" s="30">
        <v>0.40706987879583656</v>
      </c>
      <c r="AD9520" s="30">
        <v>2.3818789942879892E-2</v>
      </c>
      <c r="AE9520" s="32">
        <f t="shared" si="648"/>
        <v>2.2343107671273148</v>
      </c>
      <c r="AF9520" s="33">
        <f t="shared" si="651"/>
        <v>5.7993332187447767E-2</v>
      </c>
      <c r="AG9520" s="33">
        <f t="shared" si="651"/>
        <v>0.38208312458610805</v>
      </c>
      <c r="AH9520" s="33">
        <f t="shared" si="651"/>
        <v>0.36707272091549237</v>
      </c>
      <c r="AI9520" s="33">
        <f t="shared" si="651"/>
        <v>0.18219035811173756</v>
      </c>
      <c r="AJ9520" s="33">
        <f t="shared" si="651"/>
        <v>1.0660464199214351E-2</v>
      </c>
      <c r="AK9520" s="34">
        <f t="shared" si="649"/>
        <v>1.0000000000000002</v>
      </c>
      <c r="AL9520">
        <v>1</v>
      </c>
      <c r="AM9520" s="50" cm="1">
        <f t="array" ref="AM9520">SQRT(MMULT(MMULT(AF9520:AJ9520,MMULT(MMULT($Q$25:$U$29,$Q$16:$U$20),$Q$25:$U$29)),TRANSPOSE(AF9520:AJ9520)))</f>
        <v>0.2046738293501815</v>
      </c>
      <c r="AN9520" s="50">
        <f t="shared" si="650"/>
        <v>0.36079302884325659</v>
      </c>
    </row>
    <row r="9521" spans="25:40" ht="16.5" x14ac:dyDescent="0.3">
      <c r="Y9521" s="41" t="s">
        <v>9548</v>
      </c>
      <c r="Z9521" s="30">
        <v>0.95276614067394283</v>
      </c>
      <c r="AA9521" s="30">
        <v>0.5982831440531009</v>
      </c>
      <c r="AB9521" s="30">
        <v>0.1220614135667617</v>
      </c>
      <c r="AC9521" s="30">
        <v>0.12172730470435578</v>
      </c>
      <c r="AD9521" s="30">
        <v>0.43349395125057966</v>
      </c>
      <c r="AE9521" s="32">
        <f t="shared" si="648"/>
        <v>2.2283319542487408</v>
      </c>
      <c r="AF9521" s="33">
        <f t="shared" si="651"/>
        <v>0.42756921331102044</v>
      </c>
      <c r="AG9521" s="33">
        <f t="shared" si="651"/>
        <v>0.26848923604598485</v>
      </c>
      <c r="AH9521" s="33">
        <f t="shared" si="651"/>
        <v>5.4777033257557652E-2</v>
      </c>
      <c r="AI9521" s="33">
        <f t="shared" si="651"/>
        <v>5.4627096502502422E-2</v>
      </c>
      <c r="AJ9521" s="33">
        <f t="shared" si="651"/>
        <v>0.19453742088293469</v>
      </c>
      <c r="AK9521" s="34">
        <f t="shared" si="649"/>
        <v>1</v>
      </c>
      <c r="AL9521">
        <v>1</v>
      </c>
      <c r="AM9521" s="50" cm="1">
        <f t="array" ref="AM9521">SQRT(MMULT(MMULT(AF9521:AJ9521,MMULT(MMULT($Q$25:$U$29,$Q$16:$U$20),$Q$25:$U$29)),TRANSPOSE(AF9521:AJ9521)))</f>
        <v>0.1816605933738151</v>
      </c>
      <c r="AN9521" s="50">
        <f t="shared" si="650"/>
        <v>0.19482536811433085</v>
      </c>
    </row>
    <row r="9522" spans="25:40" ht="16.5" x14ac:dyDescent="0.3">
      <c r="Y9522" s="41" t="s">
        <v>9549</v>
      </c>
      <c r="Z9522" s="30">
        <v>0.79076550829875714</v>
      </c>
      <c r="AA9522" s="30">
        <v>0.66870163820530226</v>
      </c>
      <c r="AB9522" s="30">
        <v>0.5098342295695798</v>
      </c>
      <c r="AC9522" s="30">
        <v>0.77137567687260655</v>
      </c>
      <c r="AD9522" s="30">
        <v>0.19829781251649359</v>
      </c>
      <c r="AE9522" s="32">
        <f t="shared" si="648"/>
        <v>2.9389748654627388</v>
      </c>
      <c r="AF9522" s="33">
        <f t="shared" si="651"/>
        <v>0.26906167779500623</v>
      </c>
      <c r="AG9522" s="33">
        <f t="shared" si="651"/>
        <v>0.22752887275884062</v>
      </c>
      <c r="AH9522" s="33">
        <f t="shared" si="651"/>
        <v>0.17347349089673378</v>
      </c>
      <c r="AI9522" s="33">
        <f t="shared" si="651"/>
        <v>0.26246419659364939</v>
      </c>
      <c r="AJ9522" s="33">
        <f t="shared" si="651"/>
        <v>6.7471761955770176E-2</v>
      </c>
      <c r="AK9522" s="34">
        <f t="shared" si="649"/>
        <v>1.0000000000000002</v>
      </c>
      <c r="AL9522">
        <v>1</v>
      </c>
      <c r="AM9522" s="50" cm="1">
        <f t="array" ref="AM9522">SQRT(MMULT(MMULT(AF9522:AJ9522,MMULT(MMULT($Q$25:$U$29,$Q$16:$U$20),$Q$25:$U$29)),TRANSPOSE(AF9522:AJ9522)))</f>
        <v>0.17401947204271692</v>
      </c>
      <c r="AN9522" s="50">
        <f t="shared" si="650"/>
        <v>0.28598474971789706</v>
      </c>
    </row>
    <row r="9523" spans="25:40" ht="16.5" x14ac:dyDescent="0.3">
      <c r="Y9523" s="41" t="s">
        <v>9550</v>
      </c>
      <c r="Z9523" s="30">
        <v>4.2559994308835059E-3</v>
      </c>
      <c r="AA9523" s="30">
        <v>6.9121600966077335E-2</v>
      </c>
      <c r="AB9523" s="30">
        <v>0.62545489149901667</v>
      </c>
      <c r="AC9523" s="30">
        <v>0.94063508828630082</v>
      </c>
      <c r="AD9523" s="30">
        <v>0.44639609039044614</v>
      </c>
      <c r="AE9523" s="32">
        <f t="shared" si="648"/>
        <v>2.0858636705727247</v>
      </c>
      <c r="AF9523" s="33">
        <f t="shared" si="651"/>
        <v>2.0404015329127034E-3</v>
      </c>
      <c r="AG9523" s="33">
        <f t="shared" si="651"/>
        <v>3.3138120166356949E-2</v>
      </c>
      <c r="AH9523" s="33">
        <f t="shared" si="651"/>
        <v>0.29985415649301894</v>
      </c>
      <c r="AI9523" s="33">
        <f t="shared" si="651"/>
        <v>0.45095712704369911</v>
      </c>
      <c r="AJ9523" s="33">
        <f t="shared" si="651"/>
        <v>0.21401019476401217</v>
      </c>
      <c r="AK9523" s="34">
        <f t="shared" si="649"/>
        <v>0.99999999999999989</v>
      </c>
      <c r="AL9523">
        <v>1</v>
      </c>
      <c r="AM9523" s="50" cm="1">
        <f t="array" ref="AM9523">SQRT(MMULT(MMULT(AF9523:AJ9523,MMULT(MMULT($Q$25:$U$29,$Q$16:$U$20),$Q$25:$U$29)),TRANSPOSE(AF9523:AJ9523)))</f>
        <v>0.22708648016194274</v>
      </c>
      <c r="AN9523" s="50">
        <f t="shared" si="650"/>
        <v>0.331438378687063</v>
      </c>
    </row>
    <row r="9524" spans="25:40" ht="16.5" x14ac:dyDescent="0.3">
      <c r="Y9524" s="41" t="s">
        <v>9551</v>
      </c>
      <c r="Z9524" s="30">
        <v>0.39178885915748418</v>
      </c>
      <c r="AA9524" s="30">
        <v>0.88159579990976167</v>
      </c>
      <c r="AB9524" s="30">
        <v>0.74130769801198815</v>
      </c>
      <c r="AC9524" s="30">
        <v>0.73499999551748463</v>
      </c>
      <c r="AD9524" s="30">
        <v>4.043426901988123E-2</v>
      </c>
      <c r="AE9524" s="32">
        <f t="shared" si="648"/>
        <v>2.7901266216165999</v>
      </c>
      <c r="AF9524" s="33">
        <f t="shared" si="651"/>
        <v>0.14041974157089748</v>
      </c>
      <c r="AG9524" s="33">
        <f t="shared" si="651"/>
        <v>0.31596981767048438</v>
      </c>
      <c r="AH9524" s="33">
        <f t="shared" si="651"/>
        <v>0.26568962579285177</v>
      </c>
      <c r="AI9524" s="33">
        <f t="shared" si="651"/>
        <v>0.26342890312685002</v>
      </c>
      <c r="AJ9524" s="33">
        <f t="shared" si="651"/>
        <v>1.4491911838916332E-2</v>
      </c>
      <c r="AK9524" s="34">
        <f t="shared" si="649"/>
        <v>0.99999999999999989</v>
      </c>
      <c r="AL9524">
        <v>1</v>
      </c>
      <c r="AM9524" s="50" cm="1">
        <f t="array" ref="AM9524">SQRT(MMULT(MMULT(AF9524:AJ9524,MMULT(MMULT($Q$25:$U$29,$Q$16:$U$20),$Q$25:$U$29)),TRANSPOSE(AF9524:AJ9524)))</f>
        <v>0.18704540399597747</v>
      </c>
      <c r="AN9524" s="50">
        <f t="shared" si="650"/>
        <v>0.33037988870015855</v>
      </c>
    </row>
    <row r="9525" spans="25:40" ht="16.5" x14ac:dyDescent="0.3">
      <c r="Y9525" s="41" t="s">
        <v>9552</v>
      </c>
      <c r="Z9525" s="30">
        <v>2.611658077331569E-2</v>
      </c>
      <c r="AA9525" s="30">
        <v>8.2813837504791099E-2</v>
      </c>
      <c r="AB9525" s="30">
        <v>0.51435787880971962</v>
      </c>
      <c r="AC9525" s="30">
        <v>0.50046477213712948</v>
      </c>
      <c r="AD9525" s="30">
        <v>0.5445751507323785</v>
      </c>
      <c r="AE9525" s="32">
        <f t="shared" si="648"/>
        <v>1.6683282199573344</v>
      </c>
      <c r="AF9525" s="33">
        <f t="shared" si="651"/>
        <v>1.5654342149762107E-2</v>
      </c>
      <c r="AG9525" s="33">
        <f t="shared" si="651"/>
        <v>4.9638815980052757E-2</v>
      </c>
      <c r="AH9525" s="33">
        <f t="shared" si="651"/>
        <v>0.30830736581490764</v>
      </c>
      <c r="AI9525" s="33">
        <f t="shared" si="651"/>
        <v>0.29997980382417094</v>
      </c>
      <c r="AJ9525" s="33">
        <f t="shared" si="651"/>
        <v>0.32641967223110652</v>
      </c>
      <c r="AK9525" s="34">
        <f t="shared" si="649"/>
        <v>1</v>
      </c>
      <c r="AL9525">
        <v>1</v>
      </c>
      <c r="AM9525" s="50" cm="1">
        <f t="array" ref="AM9525">SQRT(MMULT(MMULT(AF9525:AJ9525,MMULT(MMULT($Q$25:$U$29,$Q$16:$U$20),$Q$25:$U$29)),TRANSPOSE(AF9525:AJ9525)))</f>
        <v>0.24382844939097548</v>
      </c>
      <c r="AN9525" s="50">
        <f t="shared" si="650"/>
        <v>0.29836713821143418</v>
      </c>
    </row>
    <row r="9526" spans="25:40" ht="16.5" x14ac:dyDescent="0.3">
      <c r="Y9526" s="41" t="s">
        <v>9553</v>
      </c>
      <c r="Z9526" s="30">
        <v>0.43741816087715779</v>
      </c>
      <c r="AA9526" s="30">
        <v>0.51023519114371119</v>
      </c>
      <c r="AB9526" s="30">
        <v>0.46326685598767381</v>
      </c>
      <c r="AC9526" s="30">
        <v>0.70598970806700689</v>
      </c>
      <c r="AD9526" s="30">
        <v>0.97495476308820339</v>
      </c>
      <c r="AE9526" s="32">
        <f t="shared" si="648"/>
        <v>3.091864679163753</v>
      </c>
      <c r="AF9526" s="33">
        <f t="shared" si="651"/>
        <v>0.141473902084054</v>
      </c>
      <c r="AG9526" s="33">
        <f t="shared" si="651"/>
        <v>0.16502507195163305</v>
      </c>
      <c r="AH9526" s="33">
        <f t="shared" si="651"/>
        <v>0.14983413055223754</v>
      </c>
      <c r="AI9526" s="33">
        <f t="shared" si="651"/>
        <v>0.22833784182881953</v>
      </c>
      <c r="AJ9526" s="33">
        <f t="shared" si="651"/>
        <v>0.31532905358325591</v>
      </c>
      <c r="AK9526" s="34">
        <f t="shared" si="649"/>
        <v>1</v>
      </c>
      <c r="AL9526">
        <v>1</v>
      </c>
      <c r="AM9526" s="50" cm="1">
        <f t="array" ref="AM9526">SQRT(MMULT(MMULT(AF9526:AJ9526,MMULT(MMULT($Q$25:$U$29,$Q$16:$U$20),$Q$25:$U$29)),TRANSPOSE(AF9526:AJ9526)))</f>
        <v>0.21947251630078463</v>
      </c>
      <c r="AN9526" s="50">
        <f t="shared" si="650"/>
        <v>0.23049336557228481</v>
      </c>
    </row>
    <row r="9527" spans="25:40" ht="16.5" x14ac:dyDescent="0.3">
      <c r="Y9527" s="41" t="s">
        <v>9554</v>
      </c>
      <c r="Z9527" s="30">
        <v>0.50998489147010662</v>
      </c>
      <c r="AA9527" s="30">
        <v>5.6983936554710901E-4</v>
      </c>
      <c r="AB9527" s="30">
        <v>0.39160523488954113</v>
      </c>
      <c r="AC9527" s="30">
        <v>0.57301722033851632</v>
      </c>
      <c r="AD9527" s="30">
        <v>0.61302784303655522</v>
      </c>
      <c r="AE9527" s="32">
        <f t="shared" si="648"/>
        <v>2.0882050291002665</v>
      </c>
      <c r="AF9527" s="33">
        <f t="shared" si="651"/>
        <v>0.24422165657260247</v>
      </c>
      <c r="AG9527" s="33">
        <f t="shared" si="651"/>
        <v>2.7288477788631351E-4</v>
      </c>
      <c r="AH9527" s="33">
        <f t="shared" si="651"/>
        <v>0.18753198533300627</v>
      </c>
      <c r="AI9527" s="33">
        <f t="shared" si="651"/>
        <v>0.27440658956051317</v>
      </c>
      <c r="AJ9527" s="33">
        <f t="shared" si="651"/>
        <v>0.29356688375599171</v>
      </c>
      <c r="AK9527" s="34">
        <f t="shared" si="649"/>
        <v>1</v>
      </c>
      <c r="AL9527">
        <v>1</v>
      </c>
      <c r="AM9527" s="50" cm="1">
        <f t="array" ref="AM9527">SQRT(MMULT(MMULT(AF9527:AJ9527,MMULT(MMULT($Q$25:$U$29,$Q$16:$U$20),$Q$25:$U$29)),TRANSPOSE(AF9527:AJ9527)))</f>
        <v>0.21377222106486884</v>
      </c>
      <c r="AN9527" s="50">
        <f t="shared" si="650"/>
        <v>0.25485518473928631</v>
      </c>
    </row>
    <row r="9528" spans="25:40" ht="16.5" x14ac:dyDescent="0.3">
      <c r="Y9528" s="41" t="s">
        <v>9555</v>
      </c>
      <c r="Z9528" s="30">
        <v>0.19782767611979868</v>
      </c>
      <c r="AA9528" s="30">
        <v>0.36943739901285866</v>
      </c>
      <c r="AB9528" s="30">
        <v>0.28943934755568357</v>
      </c>
      <c r="AC9528" s="30">
        <v>0.98680975295845996</v>
      </c>
      <c r="AD9528" s="30">
        <v>0.28261131223253544</v>
      </c>
      <c r="AE9528" s="32">
        <f t="shared" si="648"/>
        <v>2.1261254878793365</v>
      </c>
      <c r="AF9528" s="33">
        <f t="shared" si="651"/>
        <v>9.3046095937224349E-2</v>
      </c>
      <c r="AG9528" s="33">
        <f t="shared" si="651"/>
        <v>0.1737608627143391</v>
      </c>
      <c r="AH9528" s="33">
        <f t="shared" si="651"/>
        <v>0.13613464925082072</v>
      </c>
      <c r="AI9528" s="33">
        <f t="shared" si="651"/>
        <v>0.46413523500098508</v>
      </c>
      <c r="AJ9528" s="33">
        <f t="shared" si="651"/>
        <v>0.13292315709663061</v>
      </c>
      <c r="AK9528" s="34">
        <f t="shared" si="649"/>
        <v>0.99999999999999989</v>
      </c>
      <c r="AL9528">
        <v>1</v>
      </c>
      <c r="AM9528" s="50" cm="1">
        <f t="array" ref="AM9528">SQRT(MMULT(MMULT(AF9528:AJ9528,MMULT(MMULT($Q$25:$U$29,$Q$16:$U$20),$Q$25:$U$29)),TRANSPOSE(AF9528:AJ9528)))</f>
        <v>0.19837204963787516</v>
      </c>
      <c r="AN9528" s="50">
        <f t="shared" si="650"/>
        <v>0.28294515170147005</v>
      </c>
    </row>
    <row r="9529" spans="25:40" ht="16.5" x14ac:dyDescent="0.3">
      <c r="Y9529" s="41" t="s">
        <v>9556</v>
      </c>
      <c r="Z9529" s="30">
        <v>0.49204636680718761</v>
      </c>
      <c r="AA9529" s="30">
        <v>0.73027777078633438</v>
      </c>
      <c r="AB9529" s="30">
        <v>0.65482752303445602</v>
      </c>
      <c r="AC9529" s="30">
        <v>7.9758600252372913E-2</v>
      </c>
      <c r="AD9529" s="30">
        <v>2.6304677256873576E-2</v>
      </c>
      <c r="AE9529" s="32">
        <f t="shared" si="648"/>
        <v>1.9832149381372244</v>
      </c>
      <c r="AF9529" s="33">
        <f t="shared" si="651"/>
        <v>0.24810541577977036</v>
      </c>
      <c r="AG9529" s="33">
        <f t="shared" si="651"/>
        <v>0.36822926085473262</v>
      </c>
      <c r="AH9529" s="33">
        <f t="shared" si="651"/>
        <v>0.33018484806771187</v>
      </c>
      <c r="AI9529" s="33">
        <f t="shared" si="651"/>
        <v>4.0216821040732896E-2</v>
      </c>
      <c r="AJ9529" s="33">
        <f t="shared" si="651"/>
        <v>1.3263654257052334E-2</v>
      </c>
      <c r="AK9529" s="34">
        <f t="shared" si="649"/>
        <v>1</v>
      </c>
      <c r="AL9529">
        <v>1</v>
      </c>
      <c r="AM9529" s="50" cm="1">
        <f t="array" ref="AM9529">SQRT(MMULT(MMULT(AF9529:AJ9529,MMULT(MMULT($Q$25:$U$29,$Q$16:$U$20),$Q$25:$U$29)),TRANSPOSE(AF9529:AJ9529)))</f>
        <v>0.18986667155385706</v>
      </c>
      <c r="AN9529" s="50">
        <f t="shared" si="650"/>
        <v>0.33039864944082614</v>
      </c>
    </row>
    <row r="9530" spans="25:40" ht="16.5" x14ac:dyDescent="0.3">
      <c r="Y9530" s="41" t="s">
        <v>9557</v>
      </c>
      <c r="Z9530" s="30">
        <v>0.17702205940405202</v>
      </c>
      <c r="AA9530" s="30">
        <v>0.68700144612134184</v>
      </c>
      <c r="AB9530" s="30">
        <v>0.28558478342623195</v>
      </c>
      <c r="AC9530" s="30">
        <v>0.70945640972302015</v>
      </c>
      <c r="AD9530" s="30">
        <v>2.0691429606686351E-2</v>
      </c>
      <c r="AE9530" s="32">
        <f t="shared" si="648"/>
        <v>1.8797561282813326</v>
      </c>
      <c r="AF9530" s="33">
        <f t="shared" si="651"/>
        <v>9.4172885908292731E-2</v>
      </c>
      <c r="AG9530" s="33">
        <f t="shared" si="651"/>
        <v>0.36547371001230333</v>
      </c>
      <c r="AH9530" s="33">
        <f t="shared" si="651"/>
        <v>0.15192650744931635</v>
      </c>
      <c r="AI9530" s="33">
        <f t="shared" si="651"/>
        <v>0.37741938916921025</v>
      </c>
      <c r="AJ9530" s="33">
        <f t="shared" si="651"/>
        <v>1.1007507460877169E-2</v>
      </c>
      <c r="AK9530" s="34">
        <f t="shared" si="649"/>
        <v>0.99999999999999989</v>
      </c>
      <c r="AL9530">
        <v>1</v>
      </c>
      <c r="AM9530" s="50" cm="1">
        <f t="array" ref="AM9530">SQRT(MMULT(MMULT(AF9530:AJ9530,MMULT(MMULT($Q$25:$U$29,$Q$16:$U$20),$Q$25:$U$29)),TRANSPOSE(AF9530:AJ9530)))</f>
        <v>0.19290041966769642</v>
      </c>
      <c r="AN9530" s="50">
        <f t="shared" si="650"/>
        <v>0.29944901510509547</v>
      </c>
    </row>
    <row r="9531" spans="25:40" ht="16.5" x14ac:dyDescent="0.3">
      <c r="Y9531" s="41" t="s">
        <v>9558</v>
      </c>
      <c r="Z9531" s="30">
        <v>0.44752437759400576</v>
      </c>
      <c r="AA9531" s="30">
        <v>0.58819167253093141</v>
      </c>
      <c r="AB9531" s="30">
        <v>0.19140163780065356</v>
      </c>
      <c r="AC9531" s="30">
        <v>1.1638828576546856E-2</v>
      </c>
      <c r="AD9531" s="30">
        <v>0.40933266166623716</v>
      </c>
      <c r="AE9531" s="32">
        <f t="shared" si="648"/>
        <v>1.6480891781683746</v>
      </c>
      <c r="AF9531" s="33">
        <f t="shared" si="651"/>
        <v>0.27154136045682176</v>
      </c>
      <c r="AG9531" s="33">
        <f t="shared" si="651"/>
        <v>0.35689311010744329</v>
      </c>
      <c r="AH9531" s="33">
        <f t="shared" si="651"/>
        <v>0.11613548607446732</v>
      </c>
      <c r="AI9531" s="33">
        <f t="shared" si="651"/>
        <v>7.062013834398099E-3</v>
      </c>
      <c r="AJ9531" s="33">
        <f t="shared" si="651"/>
        <v>0.24836802952686962</v>
      </c>
      <c r="AK9531" s="34">
        <f t="shared" si="649"/>
        <v>1</v>
      </c>
      <c r="AL9531">
        <v>1</v>
      </c>
      <c r="AM9531" s="50" cm="1">
        <f t="array" ref="AM9531">SQRT(MMULT(MMULT(AF9531:AJ9531,MMULT(MMULT($Q$25:$U$29,$Q$16:$U$20),$Q$25:$U$29)),TRANSPOSE(AF9531:AJ9531)))</f>
        <v>0.20571284390646921</v>
      </c>
      <c r="AN9531" s="50">
        <f t="shared" si="650"/>
        <v>0.20341725933894722</v>
      </c>
    </row>
    <row r="9532" spans="25:40" ht="16.5" x14ac:dyDescent="0.3">
      <c r="Y9532" s="41" t="s">
        <v>9559</v>
      </c>
      <c r="Z9532" s="30">
        <v>0.38468338938345958</v>
      </c>
      <c r="AA9532" s="30">
        <v>0.85544005999781703</v>
      </c>
      <c r="AB9532" s="30">
        <v>0.24134609146549735</v>
      </c>
      <c r="AC9532" s="30">
        <v>0.85146214119151242</v>
      </c>
      <c r="AD9532" s="30">
        <v>0.7321583645287012</v>
      </c>
      <c r="AE9532" s="32">
        <f t="shared" si="648"/>
        <v>3.0650900465669877</v>
      </c>
      <c r="AF9532" s="33">
        <f t="shared" si="651"/>
        <v>0.12550475957935361</v>
      </c>
      <c r="AG9532" s="33">
        <f t="shared" si="651"/>
        <v>0.27909133076071974</v>
      </c>
      <c r="AH9532" s="33">
        <f t="shared" si="651"/>
        <v>7.87402940203384E-2</v>
      </c>
      <c r="AI9532" s="33">
        <f t="shared" si="651"/>
        <v>0.27779351609757141</v>
      </c>
      <c r="AJ9532" s="33">
        <f t="shared" si="651"/>
        <v>0.23887009954201677</v>
      </c>
      <c r="AK9532" s="34">
        <f t="shared" si="649"/>
        <v>1</v>
      </c>
      <c r="AL9532">
        <v>1</v>
      </c>
      <c r="AM9532" s="50" cm="1">
        <f t="array" ref="AM9532">SQRT(MMULT(MMULT(AF9532:AJ9532,MMULT(MMULT($Q$25:$U$29,$Q$16:$U$20),$Q$25:$U$29)),TRANSPOSE(AF9532:AJ9532)))</f>
        <v>0.20659418609546754</v>
      </c>
      <c r="AN9532" s="50">
        <f t="shared" si="650"/>
        <v>0.22114291583502133</v>
      </c>
    </row>
    <row r="9533" spans="25:40" ht="16.5" x14ac:dyDescent="0.3">
      <c r="Y9533" s="41" t="s">
        <v>9560</v>
      </c>
      <c r="Z9533" s="30">
        <v>0.19379194515415887</v>
      </c>
      <c r="AA9533" s="30">
        <v>0.66752664566049946</v>
      </c>
      <c r="AB9533" s="30">
        <v>0.97683944583534488</v>
      </c>
      <c r="AC9533" s="30">
        <v>0.5346175755883521</v>
      </c>
      <c r="AD9533" s="30">
        <v>0.16651484321307564</v>
      </c>
      <c r="AE9533" s="32">
        <f t="shared" si="648"/>
        <v>2.5392904554514311</v>
      </c>
      <c r="AF9533" s="33">
        <f t="shared" si="651"/>
        <v>7.6317360520187852E-2</v>
      </c>
      <c r="AG9533" s="33">
        <f t="shared" si="651"/>
        <v>0.26287920085212452</v>
      </c>
      <c r="AH9533" s="33">
        <f t="shared" si="651"/>
        <v>0.38468992144566772</v>
      </c>
      <c r="AI9533" s="33">
        <f t="shared" si="651"/>
        <v>0.2105381739377698</v>
      </c>
      <c r="AJ9533" s="33">
        <f t="shared" si="651"/>
        <v>6.5575343244250045E-2</v>
      </c>
      <c r="AK9533" s="34">
        <f t="shared" si="649"/>
        <v>1</v>
      </c>
      <c r="AL9533">
        <v>1</v>
      </c>
      <c r="AM9533" s="50" cm="1">
        <f t="array" ref="AM9533">SQRT(MMULT(MMULT(AF9533:AJ9533,MMULT(MMULT($Q$25:$U$29,$Q$16:$U$20),$Q$25:$U$29)),TRANSPOSE(AF9533:AJ9533)))</f>
        <v>0.2024322242223702</v>
      </c>
      <c r="AN9533" s="50">
        <f t="shared" si="650"/>
        <v>0.36190064134272365</v>
      </c>
    </row>
    <row r="9534" spans="25:40" ht="16.5" x14ac:dyDescent="0.3">
      <c r="Y9534" s="41" t="s">
        <v>9561</v>
      </c>
      <c r="Z9534" s="30">
        <v>0.2994781022264319</v>
      </c>
      <c r="AA9534" s="30">
        <v>0.77828182811905766</v>
      </c>
      <c r="AB9534" s="30">
        <v>0.55502979571401856</v>
      </c>
      <c r="AC9534" s="30">
        <v>0.90849730245539906</v>
      </c>
      <c r="AD9534" s="30">
        <v>0.34730173002676434</v>
      </c>
      <c r="AE9534" s="32">
        <f t="shared" si="648"/>
        <v>2.8885887585416712</v>
      </c>
      <c r="AF9534" s="33">
        <f t="shared" si="651"/>
        <v>0.10367626798410237</v>
      </c>
      <c r="AG9534" s="33">
        <f t="shared" si="651"/>
        <v>0.26943323995762553</v>
      </c>
      <c r="AH9534" s="33">
        <f t="shared" si="651"/>
        <v>0.1921456607738895</v>
      </c>
      <c r="AI9534" s="33">
        <f t="shared" si="651"/>
        <v>0.31451251057075419</v>
      </c>
      <c r="AJ9534" s="33">
        <f t="shared" si="651"/>
        <v>0.12023232071362855</v>
      </c>
      <c r="AK9534" s="34">
        <f t="shared" si="649"/>
        <v>1</v>
      </c>
      <c r="AL9534">
        <v>1</v>
      </c>
      <c r="AM9534" s="50" cm="1">
        <f t="array" ref="AM9534">SQRT(MMULT(MMULT(AF9534:AJ9534,MMULT(MMULT($Q$25:$U$29,$Q$16:$U$20),$Q$25:$U$29)),TRANSPOSE(AF9534:AJ9534)))</f>
        <v>0.19344507067752717</v>
      </c>
      <c r="AN9534" s="50">
        <f t="shared" si="650"/>
        <v>0.2896090426561882</v>
      </c>
    </row>
    <row r="9535" spans="25:40" ht="16.5" x14ac:dyDescent="0.3">
      <c r="Y9535" s="41" t="s">
        <v>9562</v>
      </c>
      <c r="Z9535" s="30">
        <v>3.9904295712849147E-2</v>
      </c>
      <c r="AA9535" s="30">
        <v>0.94381650145606388</v>
      </c>
      <c r="AB9535" s="30">
        <v>7.8158638352702203E-2</v>
      </c>
      <c r="AC9535" s="30">
        <v>5.3639080262217975E-2</v>
      </c>
      <c r="AD9535" s="30">
        <v>0.65869205448351453</v>
      </c>
      <c r="AE9535" s="32">
        <f t="shared" si="648"/>
        <v>1.7742105702673476</v>
      </c>
      <c r="AF9535" s="33">
        <f t="shared" si="651"/>
        <v>2.2491296344174159E-2</v>
      </c>
      <c r="AG9535" s="33">
        <f t="shared" si="651"/>
        <v>0.53196419707602383</v>
      </c>
      <c r="AH9535" s="33">
        <f t="shared" si="651"/>
        <v>4.4052628060334935E-2</v>
      </c>
      <c r="AI9535" s="33">
        <f t="shared" si="651"/>
        <v>3.0232646091233325E-2</v>
      </c>
      <c r="AJ9535" s="33">
        <f t="shared" si="651"/>
        <v>0.37125923242823383</v>
      </c>
      <c r="AK9535" s="34">
        <f t="shared" si="649"/>
        <v>1</v>
      </c>
      <c r="AL9535">
        <v>1</v>
      </c>
      <c r="AM9535" s="50" cm="1">
        <f t="array" ref="AM9535">SQRT(MMULT(MMULT(AF9535:AJ9535,MMULT(MMULT($Q$25:$U$29,$Q$16:$U$20),$Q$25:$U$29)),TRANSPOSE(AF9535:AJ9535)))</f>
        <v>0.26723079297226326</v>
      </c>
      <c r="AN9535" s="50">
        <f t="shared" si="650"/>
        <v>0.15590410388140885</v>
      </c>
    </row>
    <row r="9536" spans="25:40" ht="16.5" x14ac:dyDescent="0.3">
      <c r="Y9536" s="41" t="s">
        <v>9563</v>
      </c>
      <c r="Z9536" s="30">
        <v>0.32501554120221932</v>
      </c>
      <c r="AA9536" s="30">
        <v>0.78558774205891679</v>
      </c>
      <c r="AB9536" s="30">
        <v>0.95450556099144179</v>
      </c>
      <c r="AC9536" s="30">
        <v>0.11664749159640997</v>
      </c>
      <c r="AD9536" s="30">
        <v>0.82778284577699635</v>
      </c>
      <c r="AE9536" s="32">
        <f t="shared" si="648"/>
        <v>3.0095391816259842</v>
      </c>
      <c r="AF9536" s="33">
        <f t="shared" si="651"/>
        <v>0.10799511871668703</v>
      </c>
      <c r="AG9536" s="33">
        <f t="shared" si="651"/>
        <v>0.26103256832645122</v>
      </c>
      <c r="AH9536" s="33">
        <f t="shared" si="651"/>
        <v>0.31716003792837966</v>
      </c>
      <c r="AI9536" s="33">
        <f t="shared" si="651"/>
        <v>3.8759253346350532E-2</v>
      </c>
      <c r="AJ9536" s="33">
        <f t="shared" si="651"/>
        <v>0.27505302168213158</v>
      </c>
      <c r="AK9536" s="34">
        <f t="shared" si="649"/>
        <v>1</v>
      </c>
      <c r="AL9536">
        <v>1</v>
      </c>
      <c r="AM9536" s="50" cm="1">
        <f t="array" ref="AM9536">SQRT(MMULT(MMULT(AF9536:AJ9536,MMULT(MMULT($Q$25:$U$29,$Q$16:$U$20),$Q$25:$U$29)),TRANSPOSE(AF9536:AJ9536)))</f>
        <v>0.2285923138993419</v>
      </c>
      <c r="AN9536" s="50">
        <f t="shared" si="650"/>
        <v>0.28047275336163069</v>
      </c>
    </row>
    <row r="9537" spans="25:40" ht="16.5" x14ac:dyDescent="0.3">
      <c r="Y9537" s="41" t="s">
        <v>9564</v>
      </c>
      <c r="Z9537" s="30">
        <v>0.96950679063448708</v>
      </c>
      <c r="AA9537" s="30">
        <v>0.27376249442629452</v>
      </c>
      <c r="AB9537" s="30">
        <v>0.39060410627865705</v>
      </c>
      <c r="AC9537" s="30">
        <v>3.8410354148515458E-2</v>
      </c>
      <c r="AD9537" s="30">
        <v>0.52774415264159502</v>
      </c>
      <c r="AE9537" s="32">
        <f t="shared" si="648"/>
        <v>2.2000278981295489</v>
      </c>
      <c r="AF9537" s="33">
        <f t="shared" si="651"/>
        <v>0.44067931659355603</v>
      </c>
      <c r="AG9537" s="33">
        <f t="shared" si="651"/>
        <v>0.12443591949858719</v>
      </c>
      <c r="AH9537" s="33">
        <f t="shared" si="651"/>
        <v>0.17754506959241126</v>
      </c>
      <c r="AI9537" s="33">
        <f t="shared" si="651"/>
        <v>1.7459030488282318E-2</v>
      </c>
      <c r="AJ9537" s="33">
        <f t="shared" si="651"/>
        <v>0.2398806638271633</v>
      </c>
      <c r="AK9537" s="34">
        <f t="shared" si="649"/>
        <v>1</v>
      </c>
      <c r="AL9537">
        <v>1</v>
      </c>
      <c r="AM9537" s="50" cm="1">
        <f t="array" ref="AM9537">SQRT(MMULT(MMULT(AF9537:AJ9537,MMULT(MMULT($Q$25:$U$29,$Q$16:$U$20),$Q$25:$U$29)),TRANSPOSE(AF9537:AJ9537)))</f>
        <v>0.19305421025916084</v>
      </c>
      <c r="AN9537" s="50">
        <f t="shared" si="650"/>
        <v>0.23104894684779581</v>
      </c>
    </row>
    <row r="9538" spans="25:40" ht="16.5" x14ac:dyDescent="0.3">
      <c r="Y9538" s="41" t="s">
        <v>9565</v>
      </c>
      <c r="Z9538" s="30">
        <v>0.2369426807428251</v>
      </c>
      <c r="AA9538" s="30">
        <v>0.33367910951537205</v>
      </c>
      <c r="AB9538" s="30">
        <v>0.8289983854850973</v>
      </c>
      <c r="AC9538" s="30">
        <v>1.0966421598212261E-2</v>
      </c>
      <c r="AD9538" s="30">
        <v>0.44938543859257829</v>
      </c>
      <c r="AE9538" s="32">
        <f t="shared" si="648"/>
        <v>1.859972035934085</v>
      </c>
      <c r="AF9538" s="33">
        <f t="shared" si="651"/>
        <v>0.12739045327841803</v>
      </c>
      <c r="AG9538" s="33">
        <f t="shared" si="651"/>
        <v>0.17940006788747076</v>
      </c>
      <c r="AH9538" s="33">
        <f t="shared" si="651"/>
        <v>0.44570475763565509</v>
      </c>
      <c r="AI9538" s="33">
        <f t="shared" si="651"/>
        <v>5.8960142337327577E-3</v>
      </c>
      <c r="AJ9538" s="33">
        <f t="shared" si="651"/>
        <v>0.24160870696472339</v>
      </c>
      <c r="AK9538" s="34">
        <f t="shared" si="649"/>
        <v>1</v>
      </c>
      <c r="AL9538">
        <v>1</v>
      </c>
      <c r="AM9538" s="50" cm="1">
        <f t="array" ref="AM9538">SQRT(MMULT(MMULT(AF9538:AJ9538,MMULT(MMULT($Q$25:$U$29,$Q$16:$U$20),$Q$25:$U$29)),TRANSPOSE(AF9538:AJ9538)))</f>
        <v>0.23349012145637596</v>
      </c>
      <c r="AN9538" s="50">
        <f t="shared" si="650"/>
        <v>0.33270048319385542</v>
      </c>
    </row>
    <row r="9539" spans="25:40" ht="16.5" x14ac:dyDescent="0.3">
      <c r="Y9539" s="41" t="s">
        <v>9566</v>
      </c>
      <c r="Z9539" s="30">
        <v>0.79224798935148599</v>
      </c>
      <c r="AA9539" s="30">
        <v>3.0216701275031177E-2</v>
      </c>
      <c r="AB9539" s="30">
        <v>0.59092611579991927</v>
      </c>
      <c r="AC9539" s="30">
        <v>0.55683318753945754</v>
      </c>
      <c r="AD9539" s="30">
        <v>0.67882186651112864</v>
      </c>
      <c r="AE9539" s="32">
        <f t="shared" si="648"/>
        <v>2.6490458604770226</v>
      </c>
      <c r="AF9539" s="33">
        <f t="shared" si="651"/>
        <v>0.29906918606868632</v>
      </c>
      <c r="AG9539" s="33">
        <f t="shared" si="651"/>
        <v>1.140663577247015E-2</v>
      </c>
      <c r="AH9539" s="33">
        <f t="shared" si="651"/>
        <v>0.22307130450867665</v>
      </c>
      <c r="AI9539" s="33">
        <f t="shared" si="651"/>
        <v>0.21020141472340789</v>
      </c>
      <c r="AJ9539" s="33">
        <f t="shared" si="651"/>
        <v>0.25625145892675899</v>
      </c>
      <c r="AK9539" s="34">
        <f t="shared" si="649"/>
        <v>1</v>
      </c>
      <c r="AL9539">
        <v>1</v>
      </c>
      <c r="AM9539" s="50" cm="1">
        <f t="array" ref="AM9539">SQRT(MMULT(MMULT(AF9539:AJ9539,MMULT(MMULT($Q$25:$U$29,$Q$16:$U$20),$Q$25:$U$29)),TRANSPOSE(AF9539:AJ9539)))</f>
        <v>0.20460486805890746</v>
      </c>
      <c r="AN9539" s="50">
        <f t="shared" si="650"/>
        <v>0.26784206977885811</v>
      </c>
    </row>
    <row r="9540" spans="25:40" ht="16.5" x14ac:dyDescent="0.3">
      <c r="Y9540" s="41" t="s">
        <v>9567</v>
      </c>
      <c r="Z9540" s="30">
        <v>0.48042956876955856</v>
      </c>
      <c r="AA9540" s="30">
        <v>0.40093594725856918</v>
      </c>
      <c r="AB9540" s="30">
        <v>2.5432655452062192E-2</v>
      </c>
      <c r="AC9540" s="30">
        <v>0.48801408953286796</v>
      </c>
      <c r="AD9540" s="30">
        <v>0.96383834070705288</v>
      </c>
      <c r="AE9540" s="32">
        <f t="shared" si="648"/>
        <v>2.3586506017201105</v>
      </c>
      <c r="AF9540" s="33">
        <f t="shared" si="651"/>
        <v>0.2036883158612777</v>
      </c>
      <c r="AG9540" s="33">
        <f t="shared" si="651"/>
        <v>0.16998530726262537</v>
      </c>
      <c r="AH9540" s="33">
        <f t="shared" si="651"/>
        <v>1.0782714249204494E-2</v>
      </c>
      <c r="AI9540" s="33">
        <f t="shared" si="651"/>
        <v>0.20690393446870439</v>
      </c>
      <c r="AJ9540" s="33">
        <f t="shared" si="651"/>
        <v>0.40863972815818816</v>
      </c>
      <c r="AK9540" s="34">
        <f t="shared" si="649"/>
        <v>1</v>
      </c>
      <c r="AL9540">
        <v>1</v>
      </c>
      <c r="AM9540" s="50" cm="1">
        <f t="array" ref="AM9540">SQRT(MMULT(MMULT(AF9540:AJ9540,MMULT(MMULT($Q$25:$U$29,$Q$16:$U$20),$Q$25:$U$29)),TRANSPOSE(AF9540:AJ9540)))</f>
        <v>0.23532743808051013</v>
      </c>
      <c r="AN9540" s="50">
        <f t="shared" si="650"/>
        <v>0.15823527789826264</v>
      </c>
    </row>
    <row r="9541" spans="25:40" ht="16.5" x14ac:dyDescent="0.3">
      <c r="Y9541" s="41" t="s">
        <v>9568</v>
      </c>
      <c r="Z9541" s="30">
        <v>0.32630830297681479</v>
      </c>
      <c r="AA9541" s="30">
        <v>0.61372596208708097</v>
      </c>
      <c r="AB9541" s="30">
        <v>0.10449294335405601</v>
      </c>
      <c r="AC9541" s="30">
        <v>0.8091859339077192</v>
      </c>
      <c r="AD9541" s="30">
        <v>7.2723903903475495E-3</v>
      </c>
      <c r="AE9541" s="32">
        <f t="shared" ref="AE9541:AE9604" si="652">+SUM(Z9541:AD9541)</f>
        <v>1.8609855327160185</v>
      </c>
      <c r="AF9541" s="33">
        <f t="shared" si="651"/>
        <v>0.17534166560692366</v>
      </c>
      <c r="AG9541" s="33">
        <f t="shared" si="651"/>
        <v>0.32978545576943713</v>
      </c>
      <c r="AH9541" s="33">
        <f t="shared" si="651"/>
        <v>5.614925076905547E-2</v>
      </c>
      <c r="AI9541" s="33">
        <f t="shared" si="651"/>
        <v>0.43481581112925227</v>
      </c>
      <c r="AJ9541" s="33">
        <f t="shared" si="651"/>
        <v>3.9078167253314682E-3</v>
      </c>
      <c r="AK9541" s="34">
        <f t="shared" ref="AK9541:AK9604" si="653">+SUM(AF9541:AJ9541)</f>
        <v>1</v>
      </c>
      <c r="AL9541">
        <v>1</v>
      </c>
      <c r="AM9541" s="50" cm="1">
        <f t="array" ref="AM9541">SQRT(MMULT(MMULT(AF9541:AJ9541,MMULT(MMULT($Q$25:$U$29,$Q$16:$U$20),$Q$25:$U$29)),TRANSPOSE(AF9541:AJ9541)))</f>
        <v>0.18769920328322329</v>
      </c>
      <c r="AN9541" s="50">
        <f t="shared" ref="AN9541:AN9604" si="654">SUMPRODUCT(AF9541:AJ9541,$AF$2:$AJ$2)</f>
        <v>0.27027416745462662</v>
      </c>
    </row>
    <row r="9542" spans="25:40" ht="16.5" x14ac:dyDescent="0.3">
      <c r="Y9542" s="41" t="s">
        <v>9569</v>
      </c>
      <c r="Z9542" s="30">
        <v>0.198072548759197</v>
      </c>
      <c r="AA9542" s="30">
        <v>8.2275812731323006E-2</v>
      </c>
      <c r="AB9542" s="30">
        <v>0.47585539419734657</v>
      </c>
      <c r="AC9542" s="30">
        <v>0.44043541912514561</v>
      </c>
      <c r="AD9542" s="30">
        <v>0.24921587547953616</v>
      </c>
      <c r="AE9542" s="32">
        <f t="shared" si="652"/>
        <v>1.4458550502925485</v>
      </c>
      <c r="AF9542" s="33">
        <f t="shared" si="651"/>
        <v>0.1369933650811814</v>
      </c>
      <c r="AG9542" s="33">
        <f t="shared" si="651"/>
        <v>5.6904606526550258E-2</v>
      </c>
      <c r="AH9542" s="33">
        <f t="shared" si="651"/>
        <v>0.3291169430165658</v>
      </c>
      <c r="AI9542" s="33">
        <f t="shared" si="651"/>
        <v>0.30461934551186837</v>
      </c>
      <c r="AJ9542" s="33">
        <f t="shared" si="651"/>
        <v>0.17236573986383408</v>
      </c>
      <c r="AK9542" s="34">
        <f t="shared" si="653"/>
        <v>1</v>
      </c>
      <c r="AL9542">
        <v>1</v>
      </c>
      <c r="AM9542" s="50" cm="1">
        <f t="array" ref="AM9542">SQRT(MMULT(MMULT(AF9542:AJ9542,MMULT(MMULT($Q$25:$U$29,$Q$16:$U$20),$Q$25:$U$29)),TRANSPOSE(AF9542:AJ9542)))</f>
        <v>0.2068412426002014</v>
      </c>
      <c r="AN9542" s="50">
        <f t="shared" si="654"/>
        <v>0.33355355481026916</v>
      </c>
    </row>
    <row r="9543" spans="25:40" ht="16.5" x14ac:dyDescent="0.3">
      <c r="Y9543" s="41" t="s">
        <v>9570</v>
      </c>
      <c r="Z9543" s="30">
        <v>0.26281801252633485</v>
      </c>
      <c r="AA9543" s="30">
        <v>0.69964331493805398</v>
      </c>
      <c r="AB9543" s="30">
        <v>8.8720782590510305E-2</v>
      </c>
      <c r="AC9543" s="30">
        <v>0.31581748871732451</v>
      </c>
      <c r="AD9543" s="30">
        <v>0.19501483435476441</v>
      </c>
      <c r="AE9543" s="32">
        <f t="shared" si="652"/>
        <v>1.5620144331269881</v>
      </c>
      <c r="AF9543" s="33">
        <f t="shared" si="651"/>
        <v>0.16825581566503259</v>
      </c>
      <c r="AG9543" s="33">
        <f t="shared" si="651"/>
        <v>0.44791091561007018</v>
      </c>
      <c r="AH9543" s="33">
        <f t="shared" si="651"/>
        <v>5.6798951859171151E-2</v>
      </c>
      <c r="AI9543" s="33">
        <f t="shared" si="651"/>
        <v>0.20218602467397898</v>
      </c>
      <c r="AJ9543" s="33">
        <f t="shared" si="651"/>
        <v>0.12484829219174709</v>
      </c>
      <c r="AK9543" s="34">
        <f t="shared" si="653"/>
        <v>1</v>
      </c>
      <c r="AL9543">
        <v>1</v>
      </c>
      <c r="AM9543" s="50" cm="1">
        <f t="array" ref="AM9543">SQRT(MMULT(MMULT(AF9543:AJ9543,MMULT(MMULT($Q$25:$U$29,$Q$16:$U$20),$Q$25:$U$29)),TRANSPOSE(AF9543:AJ9543)))</f>
        <v>0.19788126165051381</v>
      </c>
      <c r="AN9543" s="50">
        <f t="shared" si="654"/>
        <v>0.2230723199789717</v>
      </c>
    </row>
    <row r="9544" spans="25:40" ht="16.5" x14ac:dyDescent="0.3">
      <c r="Y9544" s="41" t="s">
        <v>9571</v>
      </c>
      <c r="Z9544" s="30">
        <v>0.40850396453744053</v>
      </c>
      <c r="AA9544" s="30">
        <v>0.79412887309864411</v>
      </c>
      <c r="AB9544" s="30">
        <v>0.42942854190283086</v>
      </c>
      <c r="AC9544" s="30">
        <v>0.21336642223819668</v>
      </c>
      <c r="AD9544" s="30">
        <v>0.90220061903126603</v>
      </c>
      <c r="AE9544" s="32">
        <f t="shared" si="652"/>
        <v>2.7476284208083781</v>
      </c>
      <c r="AF9544" s="33">
        <f t="shared" si="651"/>
        <v>0.14867511248746468</v>
      </c>
      <c r="AG9544" s="33">
        <f t="shared" si="651"/>
        <v>0.28902338725445414</v>
      </c>
      <c r="AH9544" s="33">
        <f t="shared" si="651"/>
        <v>0.15629061726493895</v>
      </c>
      <c r="AI9544" s="33">
        <f t="shared" si="651"/>
        <v>7.7654758781182748E-2</v>
      </c>
      <c r="AJ9544" s="33">
        <f t="shared" si="651"/>
        <v>0.32835612421195953</v>
      </c>
      <c r="AK9544" s="34">
        <f t="shared" si="653"/>
        <v>1</v>
      </c>
      <c r="AL9544">
        <v>1</v>
      </c>
      <c r="AM9544" s="50" cm="1">
        <f t="array" ref="AM9544">SQRT(MMULT(MMULT(AF9544:AJ9544,MMULT(MMULT($Q$25:$U$29,$Q$16:$U$20),$Q$25:$U$29)),TRANSPOSE(AF9544:AJ9544)))</f>
        <v>0.22715651379361101</v>
      </c>
      <c r="AN9544" s="50">
        <f t="shared" si="654"/>
        <v>0.21329421912070667</v>
      </c>
    </row>
    <row r="9545" spans="25:40" ht="16.5" x14ac:dyDescent="0.3">
      <c r="Y9545" s="41" t="s">
        <v>9572</v>
      </c>
      <c r="Z9545" s="30">
        <v>0.88829706916756646</v>
      </c>
      <c r="AA9545" s="30">
        <v>0.63123074603632034</v>
      </c>
      <c r="AB9545" s="30">
        <v>0.67675338667532292</v>
      </c>
      <c r="AC9545" s="30">
        <v>0.9506857896328218</v>
      </c>
      <c r="AD9545" s="30">
        <v>0.15933585864886091</v>
      </c>
      <c r="AE9545" s="32">
        <f t="shared" si="652"/>
        <v>3.3063028501608924</v>
      </c>
      <c r="AF9545" s="33">
        <f t="shared" si="651"/>
        <v>0.26866778677710657</v>
      </c>
      <c r="AG9545" s="33">
        <f t="shared" si="651"/>
        <v>0.19091740068687391</v>
      </c>
      <c r="AH9545" s="33">
        <f t="shared" si="651"/>
        <v>0.20468584317446617</v>
      </c>
      <c r="AI9545" s="33">
        <f t="shared" si="651"/>
        <v>0.28753741950364869</v>
      </c>
      <c r="AJ9545" s="33">
        <f t="shared" si="651"/>
        <v>4.819154985790465E-2</v>
      </c>
      <c r="AK9545" s="34">
        <f t="shared" si="653"/>
        <v>1</v>
      </c>
      <c r="AL9545">
        <v>1</v>
      </c>
      <c r="AM9545" s="50" cm="1">
        <f t="array" ref="AM9545">SQRT(MMULT(MMULT(AF9545:AJ9545,MMULT(MMULT($Q$25:$U$29,$Q$16:$U$20),$Q$25:$U$29)),TRANSPOSE(AF9545:AJ9545)))</f>
        <v>0.17443694171616503</v>
      </c>
      <c r="AN9545" s="50">
        <f t="shared" si="654"/>
        <v>0.30436545820582828</v>
      </c>
    </row>
    <row r="9546" spans="25:40" ht="16.5" x14ac:dyDescent="0.3">
      <c r="Y9546" s="41" t="s">
        <v>9573</v>
      </c>
      <c r="Z9546" s="30">
        <v>0.94197400972464296</v>
      </c>
      <c r="AA9546" s="30">
        <v>0.38434836099676783</v>
      </c>
      <c r="AB9546" s="30">
        <v>0.37592938888440441</v>
      </c>
      <c r="AC9546" s="30">
        <v>0.73168896615661838</v>
      </c>
      <c r="AD9546" s="30">
        <v>0.31790070571111839</v>
      </c>
      <c r="AE9546" s="32">
        <f t="shared" si="652"/>
        <v>2.7518414314735518</v>
      </c>
      <c r="AF9546" s="33">
        <f t="shared" si="651"/>
        <v>0.34230679099130945</v>
      </c>
      <c r="AG9546" s="33">
        <f t="shared" si="651"/>
        <v>0.13966951605600239</v>
      </c>
      <c r="AH9546" s="33">
        <f t="shared" si="651"/>
        <v>0.13661012025794755</v>
      </c>
      <c r="AI9546" s="33">
        <f t="shared" si="651"/>
        <v>0.26589067152928747</v>
      </c>
      <c r="AJ9546" s="33">
        <f t="shared" si="651"/>
        <v>0.1155229011654532</v>
      </c>
      <c r="AK9546" s="34">
        <f t="shared" si="653"/>
        <v>1.0000000000000002</v>
      </c>
      <c r="AL9546">
        <v>1</v>
      </c>
      <c r="AM9546" s="50" cm="1">
        <f t="array" ref="AM9546">SQRT(MMULT(MMULT(AF9546:AJ9546,MMULT(MMULT($Q$25:$U$29,$Q$16:$U$20),$Q$25:$U$29)),TRANSPOSE(AF9546:AJ9546)))</f>
        <v>0.17358337428798667</v>
      </c>
      <c r="AN9546" s="50">
        <f t="shared" si="654"/>
        <v>0.26430067590981815</v>
      </c>
    </row>
    <row r="9547" spans="25:40" ht="16.5" x14ac:dyDescent="0.3">
      <c r="Y9547" s="41" t="s">
        <v>9574</v>
      </c>
      <c r="Z9547" s="30">
        <v>0.82937823868283622</v>
      </c>
      <c r="AA9547" s="30">
        <v>0.59422374259859989</v>
      </c>
      <c r="AB9547" s="30">
        <v>0.9676483275049228</v>
      </c>
      <c r="AC9547" s="30">
        <v>0.60193397300830553</v>
      </c>
      <c r="AD9547" s="30">
        <v>0.13468052531311026</v>
      </c>
      <c r="AE9547" s="32">
        <f t="shared" si="652"/>
        <v>3.1278648071077746</v>
      </c>
      <c r="AF9547" s="33">
        <f t="shared" si="651"/>
        <v>0.2651579559315202</v>
      </c>
      <c r="AG9547" s="33">
        <f t="shared" si="651"/>
        <v>0.18997743804280898</v>
      </c>
      <c r="AH9547" s="33">
        <f t="shared" si="651"/>
        <v>0.3093638591111848</v>
      </c>
      <c r="AI9547" s="33">
        <f t="shared" si="651"/>
        <v>0.19244245200127191</v>
      </c>
      <c r="AJ9547" s="33">
        <f t="shared" si="651"/>
        <v>4.3058294913214154E-2</v>
      </c>
      <c r="AK9547" s="34">
        <f t="shared" si="653"/>
        <v>1</v>
      </c>
      <c r="AL9547">
        <v>1</v>
      </c>
      <c r="AM9547" s="50" cm="1">
        <f t="array" ref="AM9547">SQRT(MMULT(MMULT(AF9547:AJ9547,MMULT(MMULT($Q$25:$U$29,$Q$16:$U$20),$Q$25:$U$29)),TRANSPOSE(AF9547:AJ9547)))</f>
        <v>0.1801650238127194</v>
      </c>
      <c r="AN9547" s="50">
        <f t="shared" si="654"/>
        <v>0.33510995124305498</v>
      </c>
    </row>
    <row r="9548" spans="25:40" ht="16.5" x14ac:dyDescent="0.3">
      <c r="Y9548" s="41" t="s">
        <v>9575</v>
      </c>
      <c r="Z9548" s="30">
        <v>0.57021907131926308</v>
      </c>
      <c r="AA9548" s="30">
        <v>0.52428356957082878</v>
      </c>
      <c r="AB9548" s="30">
        <v>0.16090867479779847</v>
      </c>
      <c r="AC9548" s="30">
        <v>0.91741697474786488</v>
      </c>
      <c r="AD9548" s="30">
        <v>0.33909826090744011</v>
      </c>
      <c r="AE9548" s="32">
        <f t="shared" si="652"/>
        <v>2.5119265513431954</v>
      </c>
      <c r="AF9548" s="33">
        <f t="shared" si="651"/>
        <v>0.22700467536136812</v>
      </c>
      <c r="AG9548" s="33">
        <f t="shared" si="651"/>
        <v>0.20871771481155774</v>
      </c>
      <c r="AH9548" s="33">
        <f t="shared" si="651"/>
        <v>6.4057874109319096E-2</v>
      </c>
      <c r="AI9548" s="33">
        <f t="shared" si="651"/>
        <v>0.36522444267221787</v>
      </c>
      <c r="AJ9548" s="33">
        <f t="shared" si="651"/>
        <v>0.13499529304553712</v>
      </c>
      <c r="AK9548" s="34">
        <f t="shared" si="653"/>
        <v>1</v>
      </c>
      <c r="AL9548">
        <v>1</v>
      </c>
      <c r="AM9548" s="50" cm="1">
        <f t="array" ref="AM9548">SQRT(MMULT(MMULT(AF9548:AJ9548,MMULT(MMULT($Q$25:$U$29,$Q$16:$U$20),$Q$25:$U$29)),TRANSPOSE(AF9548:AJ9548)))</f>
        <v>0.18365374969846082</v>
      </c>
      <c r="AN9548" s="50">
        <f t="shared" si="654"/>
        <v>0.24356922884590632</v>
      </c>
    </row>
    <row r="9549" spans="25:40" ht="16.5" x14ac:dyDescent="0.3">
      <c r="Y9549" s="41" t="s">
        <v>9576</v>
      </c>
      <c r="Z9549" s="30">
        <v>0.57494581565123681</v>
      </c>
      <c r="AA9549" s="30">
        <v>0.30853138386452761</v>
      </c>
      <c r="AB9549" s="30">
        <v>8.8152620885922905E-3</v>
      </c>
      <c r="AC9549" s="30">
        <v>0.17215805401389961</v>
      </c>
      <c r="AD9549" s="30">
        <v>0.59528362712882144</v>
      </c>
      <c r="AE9549" s="32">
        <f t="shared" si="652"/>
        <v>1.659734142747078</v>
      </c>
      <c r="AF9549" s="33">
        <f t="shared" si="651"/>
        <v>0.34640838001899871</v>
      </c>
      <c r="AG9549" s="33">
        <f t="shared" si="651"/>
        <v>0.18589205097261399</v>
      </c>
      <c r="AH9549" s="33">
        <f t="shared" si="651"/>
        <v>5.3112494715580614E-3</v>
      </c>
      <c r="AI9549" s="33">
        <f t="shared" si="651"/>
        <v>0.10372628337268246</v>
      </c>
      <c r="AJ9549" s="33">
        <f t="shared" si="651"/>
        <v>0.35866203616414666</v>
      </c>
      <c r="AK9549" s="34">
        <f t="shared" si="653"/>
        <v>0.99999999999999978</v>
      </c>
      <c r="AL9549">
        <v>1</v>
      </c>
      <c r="AM9549" s="50" cm="1">
        <f t="array" ref="AM9549">SQRT(MMULT(MMULT(AF9549:AJ9549,MMULT(MMULT($Q$25:$U$29,$Q$16:$U$20),$Q$25:$U$29)),TRANSPOSE(AF9549:AJ9549)))</f>
        <v>0.21524609568479411</v>
      </c>
      <c r="AN9549" s="50">
        <f t="shared" si="654"/>
        <v>0.1532220469179226</v>
      </c>
    </row>
    <row r="9550" spans="25:40" ht="16.5" x14ac:dyDescent="0.3">
      <c r="Y9550" s="41" t="s">
        <v>9577</v>
      </c>
      <c r="Z9550" s="30">
        <v>0.97283597447518488</v>
      </c>
      <c r="AA9550" s="30">
        <v>0.7699938248808802</v>
      </c>
      <c r="AB9550" s="30">
        <v>0.81910967343228913</v>
      </c>
      <c r="AC9550" s="30">
        <v>0.27134795055666794</v>
      </c>
      <c r="AD9550" s="30">
        <v>0.41651266922668373</v>
      </c>
      <c r="AE9550" s="32">
        <f t="shared" si="652"/>
        <v>3.2498000925717059</v>
      </c>
      <c r="AF9550" s="33">
        <f t="shared" si="651"/>
        <v>0.29935255916167391</v>
      </c>
      <c r="AG9550" s="33">
        <f t="shared" si="651"/>
        <v>0.23693575079922874</v>
      </c>
      <c r="AH9550" s="33">
        <f t="shared" si="651"/>
        <v>0.25204924921523175</v>
      </c>
      <c r="AI9550" s="33">
        <f t="shared" si="651"/>
        <v>8.3496812981483634E-2</v>
      </c>
      <c r="AJ9550" s="33">
        <f t="shared" si="651"/>
        <v>0.12816562784238197</v>
      </c>
      <c r="AK9550" s="34">
        <f t="shared" si="653"/>
        <v>0.99999999999999989</v>
      </c>
      <c r="AL9550">
        <v>1</v>
      </c>
      <c r="AM9550" s="50" cm="1">
        <f t="array" ref="AM9550">SQRT(MMULT(MMULT(AF9550:AJ9550,MMULT(MMULT($Q$25:$U$29,$Q$16:$U$20),$Q$25:$U$29)),TRANSPOSE(AF9550:AJ9550)))</f>
        <v>0.18328435070377386</v>
      </c>
      <c r="AN9550" s="50">
        <f t="shared" si="654"/>
        <v>0.28587341909717073</v>
      </c>
    </row>
    <row r="9551" spans="25:40" ht="16.5" x14ac:dyDescent="0.3">
      <c r="Y9551" s="41" t="s">
        <v>9578</v>
      </c>
      <c r="Z9551" s="30">
        <v>0.78970367998691748</v>
      </c>
      <c r="AA9551" s="30">
        <v>0.22190580355706946</v>
      </c>
      <c r="AB9551" s="30">
        <v>0.69275516548477489</v>
      </c>
      <c r="AC9551" s="30">
        <v>0.92992189183468899</v>
      </c>
      <c r="AD9551" s="30">
        <v>0.97265755223363559</v>
      </c>
      <c r="AE9551" s="32">
        <f t="shared" si="652"/>
        <v>3.6069440930970864</v>
      </c>
      <c r="AF9551" s="33">
        <f t="shared" si="651"/>
        <v>0.21893981708733443</v>
      </c>
      <c r="AG9551" s="33">
        <f t="shared" si="651"/>
        <v>6.1521830621591653E-2</v>
      </c>
      <c r="AH9551" s="33">
        <f t="shared" si="651"/>
        <v>0.1920615201135385</v>
      </c>
      <c r="AI9551" s="33">
        <f t="shared" si="651"/>
        <v>0.25781433474789894</v>
      </c>
      <c r="AJ9551" s="33">
        <f t="shared" si="651"/>
        <v>0.26966249742963649</v>
      </c>
      <c r="AK9551" s="34">
        <f t="shared" si="653"/>
        <v>1</v>
      </c>
      <c r="AL9551">
        <v>1</v>
      </c>
      <c r="AM9551" s="50" cm="1">
        <f t="array" ref="AM9551">SQRT(MMULT(MMULT(AF9551:AJ9551,MMULT(MMULT($Q$25:$U$29,$Q$16:$U$20),$Q$25:$U$29)),TRANSPOSE(AF9551:AJ9551)))</f>
        <v>0.20765546547099903</v>
      </c>
      <c r="AN9551" s="50">
        <f t="shared" si="654"/>
        <v>0.25855832550341995</v>
      </c>
    </row>
    <row r="9552" spans="25:40" ht="16.5" x14ac:dyDescent="0.3">
      <c r="Y9552" s="41" t="s">
        <v>9579</v>
      </c>
      <c r="Z9552" s="30">
        <v>0.66735848987091995</v>
      </c>
      <c r="AA9552" s="30">
        <v>0.98047445100968023</v>
      </c>
      <c r="AB9552" s="30">
        <v>0.53740951102802792</v>
      </c>
      <c r="AC9552" s="30">
        <v>0.33101360683536885</v>
      </c>
      <c r="AD9552" s="30">
        <v>1.1169208364591787E-2</v>
      </c>
      <c r="AE9552" s="32">
        <f t="shared" si="652"/>
        <v>2.5274252671085895</v>
      </c>
      <c r="AF9552" s="33">
        <f t="shared" si="651"/>
        <v>0.26404677461913151</v>
      </c>
      <c r="AG9552" s="33">
        <f t="shared" si="651"/>
        <v>0.38793410185827454</v>
      </c>
      <c r="AH9552" s="33">
        <f t="shared" si="651"/>
        <v>0.2126312172398403</v>
      </c>
      <c r="AI9552" s="33">
        <f t="shared" si="651"/>
        <v>0.13096870207919267</v>
      </c>
      <c r="AJ9552" s="33">
        <f t="shared" si="651"/>
        <v>4.4192042035606938E-3</v>
      </c>
      <c r="AK9552" s="34">
        <f t="shared" si="653"/>
        <v>0.99999999999999967</v>
      </c>
      <c r="AL9552">
        <v>1</v>
      </c>
      <c r="AM9552" s="50" cm="1">
        <f t="array" ref="AM9552">SQRT(MMULT(MMULT(AF9552:AJ9552,MMULT(MMULT($Q$25:$U$29,$Q$16:$U$20),$Q$25:$U$29)),TRANSPOSE(AF9552:AJ9552)))</f>
        <v>0.18034882350811099</v>
      </c>
      <c r="AN9552" s="50">
        <f t="shared" si="654"/>
        <v>0.29651583074772686</v>
      </c>
    </row>
    <row r="9553" spans="25:40" ht="16.5" x14ac:dyDescent="0.3">
      <c r="Y9553" s="41" t="s">
        <v>9580</v>
      </c>
      <c r="Z9553" s="30">
        <v>0.18569570612048591</v>
      </c>
      <c r="AA9553" s="30">
        <v>0.55643068486778224</v>
      </c>
      <c r="AB9553" s="30">
        <v>0.39952576077480895</v>
      </c>
      <c r="AC9553" s="30">
        <v>0.98680176292901023</v>
      </c>
      <c r="AD9553" s="30">
        <v>0.24473349810524625</v>
      </c>
      <c r="AE9553" s="32">
        <f t="shared" si="652"/>
        <v>2.3731874127973338</v>
      </c>
      <c r="AF9553" s="33">
        <f t="shared" si="651"/>
        <v>7.8247383716569543E-2</v>
      </c>
      <c r="AG9553" s="33">
        <f t="shared" si="651"/>
        <v>0.23446554699694105</v>
      </c>
      <c r="AH9553" s="33">
        <f t="shared" si="651"/>
        <v>0.16834985666129007</v>
      </c>
      <c r="AI9553" s="33">
        <f t="shared" si="651"/>
        <v>0.4158128252356787</v>
      </c>
      <c r="AJ9553" s="33">
        <f t="shared" si="651"/>
        <v>0.10312438738952054</v>
      </c>
      <c r="AK9553" s="34">
        <f t="shared" si="653"/>
        <v>0.99999999999999989</v>
      </c>
      <c r="AL9553">
        <v>1</v>
      </c>
      <c r="AM9553" s="50" cm="1">
        <f t="array" ref="AM9553">SQRT(MMULT(MMULT(AF9553:AJ9553,MMULT(MMULT($Q$25:$U$29,$Q$16:$U$20),$Q$25:$U$29)),TRANSPOSE(AF9553:AJ9553)))</f>
        <v>0.19566403505296581</v>
      </c>
      <c r="AN9553" s="50">
        <f t="shared" si="654"/>
        <v>0.29483582316089468</v>
      </c>
    </row>
    <row r="9554" spans="25:40" ht="16.5" x14ac:dyDescent="0.3">
      <c r="Y9554" s="41" t="s">
        <v>9581</v>
      </c>
      <c r="Z9554" s="30">
        <v>0.24300905063780287</v>
      </c>
      <c r="AA9554" s="30">
        <v>0.10373360706483914</v>
      </c>
      <c r="AB9554" s="30">
        <v>0.69029518348694785</v>
      </c>
      <c r="AC9554" s="30">
        <v>0.31691543860103499</v>
      </c>
      <c r="AD9554" s="30">
        <v>0.33468236248427463</v>
      </c>
      <c r="AE9554" s="32">
        <f t="shared" si="652"/>
        <v>1.6886356422748992</v>
      </c>
      <c r="AF9554" s="33">
        <f t="shared" ref="AF9554:AJ9604" si="655">Z9554/$AE9554</f>
        <v>0.14390851676589361</v>
      </c>
      <c r="AG9554" s="33">
        <f t="shared" si="655"/>
        <v>6.1430426119095244E-2</v>
      </c>
      <c r="AH9554" s="33">
        <f t="shared" si="655"/>
        <v>0.40878870859138966</v>
      </c>
      <c r="AI9554" s="33">
        <f t="shared" si="655"/>
        <v>0.18767544085122609</v>
      </c>
      <c r="AJ9554" s="33">
        <f t="shared" si="655"/>
        <v>0.19819690767239559</v>
      </c>
      <c r="AK9554" s="34">
        <f t="shared" si="653"/>
        <v>1.0000000000000002</v>
      </c>
      <c r="AL9554">
        <v>1</v>
      </c>
      <c r="AM9554" s="50" cm="1">
        <f t="array" ref="AM9554">SQRT(MMULT(MMULT(AF9554:AJ9554,MMULT(MMULT($Q$25:$U$29,$Q$16:$U$20),$Q$25:$U$29)),TRANSPOSE(AF9554:AJ9554)))</f>
        <v>0.21774796726225662</v>
      </c>
      <c r="AN9554" s="50">
        <f t="shared" si="654"/>
        <v>0.34682221728713697</v>
      </c>
    </row>
    <row r="9555" spans="25:40" ht="16.5" x14ac:dyDescent="0.3">
      <c r="Y9555" s="41" t="s">
        <v>9582</v>
      </c>
      <c r="Z9555" s="30">
        <v>0.99585871680054283</v>
      </c>
      <c r="AA9555" s="30">
        <v>0.89624456619451054</v>
      </c>
      <c r="AB9555" s="30">
        <v>0.41683103160335833</v>
      </c>
      <c r="AC9555" s="30">
        <v>0.77274049260759248</v>
      </c>
      <c r="AD9555" s="30">
        <v>0.8902716264224203</v>
      </c>
      <c r="AE9555" s="32">
        <f t="shared" si="652"/>
        <v>3.9719464336284243</v>
      </c>
      <c r="AF9555" s="33">
        <f t="shared" si="655"/>
        <v>0.25072309847109719</v>
      </c>
      <c r="AG9555" s="33">
        <f t="shared" si="655"/>
        <v>0.22564366895949792</v>
      </c>
      <c r="AH9555" s="33">
        <f t="shared" si="655"/>
        <v>0.10494376965264807</v>
      </c>
      <c r="AI9555" s="33">
        <f t="shared" si="655"/>
        <v>0.19454957550917526</v>
      </c>
      <c r="AJ9555" s="33">
        <f t="shared" si="655"/>
        <v>0.22413988740758159</v>
      </c>
      <c r="AK9555" s="34">
        <f t="shared" si="653"/>
        <v>1</v>
      </c>
      <c r="AL9555">
        <v>1</v>
      </c>
      <c r="AM9555" s="50" cm="1">
        <f t="array" ref="AM9555">SQRT(MMULT(MMULT(AF9555:AJ9555,MMULT(MMULT($Q$25:$U$29,$Q$16:$U$20),$Q$25:$U$29)),TRANSPOSE(AF9555:AJ9555)))</f>
        <v>0.19229413273020513</v>
      </c>
      <c r="AN9555" s="50">
        <f t="shared" si="654"/>
        <v>0.22485814127958281</v>
      </c>
    </row>
    <row r="9556" spans="25:40" ht="16.5" x14ac:dyDescent="0.3">
      <c r="Y9556" s="41" t="s">
        <v>9583</v>
      </c>
      <c r="Z9556" s="30">
        <v>0.39882970042106713</v>
      </c>
      <c r="AA9556" s="30">
        <v>0.21218750157545041</v>
      </c>
      <c r="AB9556" s="30">
        <v>0.56327932513950307</v>
      </c>
      <c r="AC9556" s="30">
        <v>0.23089362726326279</v>
      </c>
      <c r="AD9556" s="30">
        <v>0.50481610057832305</v>
      </c>
      <c r="AE9556" s="32">
        <f t="shared" si="652"/>
        <v>1.9100062549776062</v>
      </c>
      <c r="AF9556" s="33">
        <f t="shared" si="655"/>
        <v>0.20881067765180863</v>
      </c>
      <c r="AG9556" s="33">
        <f t="shared" si="655"/>
        <v>0.11109256894969603</v>
      </c>
      <c r="AH9556" s="33">
        <f t="shared" si="655"/>
        <v>0.29490967564716547</v>
      </c>
      <c r="AI9556" s="33">
        <f t="shared" si="655"/>
        <v>0.12088631995918249</v>
      </c>
      <c r="AJ9556" s="33">
        <f t="shared" si="655"/>
        <v>0.26430075779214751</v>
      </c>
      <c r="AK9556" s="34">
        <f t="shared" si="653"/>
        <v>1.0000000000000002</v>
      </c>
      <c r="AL9556">
        <v>1</v>
      </c>
      <c r="AM9556" s="50" cm="1">
        <f t="array" ref="AM9556">SQRT(MMULT(MMULT(AF9556:AJ9556,MMULT(MMULT($Q$25:$U$29,$Q$16:$U$20),$Q$25:$U$29)),TRANSPOSE(AF9556:AJ9556)))</f>
        <v>0.21365813578942006</v>
      </c>
      <c r="AN9556" s="50">
        <f t="shared" si="654"/>
        <v>0.28370549592417654</v>
      </c>
    </row>
    <row r="9557" spans="25:40" ht="16.5" x14ac:dyDescent="0.3">
      <c r="Y9557" s="41" t="s">
        <v>9584</v>
      </c>
      <c r="Z9557" s="30">
        <v>0.64815907243451021</v>
      </c>
      <c r="AA9557" s="30">
        <v>7.9420237894404222E-3</v>
      </c>
      <c r="AB9557" s="30">
        <v>0.27445661927661258</v>
      </c>
      <c r="AC9557" s="30">
        <v>0.81452671249269626</v>
      </c>
      <c r="AD9557" s="30">
        <v>0.88682563044672769</v>
      </c>
      <c r="AE9557" s="32">
        <f t="shared" si="652"/>
        <v>2.631910058439987</v>
      </c>
      <c r="AF9557" s="33">
        <f t="shared" si="655"/>
        <v>0.24626946135792108</v>
      </c>
      <c r="AG9557" s="33">
        <f t="shared" si="655"/>
        <v>3.0175893602336474E-3</v>
      </c>
      <c r="AH9557" s="33">
        <f t="shared" si="655"/>
        <v>0.10428039453570512</v>
      </c>
      <c r="AI9557" s="33">
        <f t="shared" si="655"/>
        <v>0.30948121113815374</v>
      </c>
      <c r="AJ9557" s="33">
        <f t="shared" si="655"/>
        <v>0.3369513436079864</v>
      </c>
      <c r="AK9557" s="34">
        <f t="shared" si="653"/>
        <v>1</v>
      </c>
      <c r="AL9557">
        <v>1</v>
      </c>
      <c r="AM9557" s="50" cm="1">
        <f t="array" ref="AM9557">SQRT(MMULT(MMULT(AF9557:AJ9557,MMULT(MMULT($Q$25:$U$29,$Q$16:$U$20),$Q$25:$U$29)),TRANSPOSE(AF9557:AJ9557)))</f>
        <v>0.22026190909363266</v>
      </c>
      <c r="AN9557" s="50">
        <f t="shared" si="654"/>
        <v>0.21908006211982051</v>
      </c>
    </row>
    <row r="9558" spans="25:40" ht="16.5" x14ac:dyDescent="0.3">
      <c r="Y9558" s="41" t="s">
        <v>9585</v>
      </c>
      <c r="Z9558" s="30">
        <v>0.22613507476980343</v>
      </c>
      <c r="AA9558" s="30">
        <v>0.49483843814893103</v>
      </c>
      <c r="AB9558" s="30">
        <v>0.99978976015439269</v>
      </c>
      <c r="AC9558" s="30">
        <v>0.87544654685724654</v>
      </c>
      <c r="AD9558" s="30">
        <v>0.34949551116490674</v>
      </c>
      <c r="AE9558" s="32">
        <f t="shared" si="652"/>
        <v>2.9457053310952803</v>
      </c>
      <c r="AF9558" s="33">
        <f t="shared" si="655"/>
        <v>7.676771752513388E-2</v>
      </c>
      <c r="AG9558" s="33">
        <f t="shared" si="655"/>
        <v>0.16798640139777282</v>
      </c>
      <c r="AH9558" s="33">
        <f t="shared" si="655"/>
        <v>0.33940589698517065</v>
      </c>
      <c r="AI9558" s="33">
        <f t="shared" si="655"/>
        <v>0.29719420256191598</v>
      </c>
      <c r="AJ9558" s="33">
        <f t="shared" si="655"/>
        <v>0.11864578153000672</v>
      </c>
      <c r="AK9558" s="34">
        <f t="shared" si="653"/>
        <v>1</v>
      </c>
      <c r="AL9558">
        <v>1</v>
      </c>
      <c r="AM9558" s="50" cm="1">
        <f t="array" ref="AM9558">SQRT(MMULT(MMULT(AF9558:AJ9558,MMULT(MMULT($Q$25:$U$29,$Q$16:$U$20),$Q$25:$U$29)),TRANSPOSE(AF9558:AJ9558)))</f>
        <v>0.20287214554386834</v>
      </c>
      <c r="AN9558" s="50">
        <f t="shared" si="654"/>
        <v>0.3453845708416306</v>
      </c>
    </row>
    <row r="9559" spans="25:40" ht="16.5" x14ac:dyDescent="0.3">
      <c r="Y9559" s="41" t="s">
        <v>9586</v>
      </c>
      <c r="Z9559" s="30">
        <v>0.15594340249698746</v>
      </c>
      <c r="AA9559" s="30">
        <v>0.9042555313884002</v>
      </c>
      <c r="AB9559" s="30">
        <v>0.23391663923090833</v>
      </c>
      <c r="AC9559" s="30">
        <v>0.10809943081621087</v>
      </c>
      <c r="AD9559" s="30">
        <v>0.41814458574885938</v>
      </c>
      <c r="AE9559" s="32">
        <f t="shared" si="652"/>
        <v>1.8203595896813662</v>
      </c>
      <c r="AF9559" s="33">
        <f t="shared" si="655"/>
        <v>8.5666262523594924E-2</v>
      </c>
      <c r="AG9559" s="33">
        <f t="shared" si="655"/>
        <v>0.49674555319406982</v>
      </c>
      <c r="AH9559" s="33">
        <f t="shared" si="655"/>
        <v>0.12850023729204671</v>
      </c>
      <c r="AI9559" s="33">
        <f t="shared" si="655"/>
        <v>5.9383558846816897E-2</v>
      </c>
      <c r="AJ9559" s="33">
        <f t="shared" si="655"/>
        <v>0.22970438814347166</v>
      </c>
      <c r="AK9559" s="34">
        <f t="shared" si="653"/>
        <v>1</v>
      </c>
      <c r="AL9559">
        <v>1</v>
      </c>
      <c r="AM9559" s="50" cm="1">
        <f t="array" ref="AM9559">SQRT(MMULT(MMULT(AF9559:AJ9559,MMULT(MMULT($Q$25:$U$29,$Q$16:$U$20),$Q$25:$U$29)),TRANSPOSE(AF9559:AJ9559)))</f>
        <v>0.2278927417719285</v>
      </c>
      <c r="AN9559" s="50">
        <f t="shared" si="654"/>
        <v>0.21645876507781386</v>
      </c>
    </row>
    <row r="9560" spans="25:40" ht="16.5" x14ac:dyDescent="0.3">
      <c r="Y9560" s="41" t="s">
        <v>9587</v>
      </c>
      <c r="Z9560" s="30">
        <v>0.85379060744496638</v>
      </c>
      <c r="AA9560" s="30">
        <v>0.68049270230187631</v>
      </c>
      <c r="AB9560" s="30">
        <v>0.40168526310599095</v>
      </c>
      <c r="AC9560" s="30">
        <v>0.73569084144709673</v>
      </c>
      <c r="AD9560" s="30">
        <v>0.42429144390393148</v>
      </c>
      <c r="AE9560" s="32">
        <f t="shared" si="652"/>
        <v>3.095950858203862</v>
      </c>
      <c r="AF9560" s="33">
        <f t="shared" si="655"/>
        <v>0.27577653733828938</v>
      </c>
      <c r="AG9560" s="33">
        <f t="shared" si="655"/>
        <v>0.21980087329185483</v>
      </c>
      <c r="AH9560" s="33">
        <f t="shared" si="655"/>
        <v>0.12974536144253643</v>
      </c>
      <c r="AI9560" s="33">
        <f t="shared" si="655"/>
        <v>0.23763001260101171</v>
      </c>
      <c r="AJ9560" s="33">
        <f t="shared" si="655"/>
        <v>0.13704721532630759</v>
      </c>
      <c r="AK9560" s="34">
        <f t="shared" si="653"/>
        <v>0.99999999999999989</v>
      </c>
      <c r="AL9560">
        <v>1</v>
      </c>
      <c r="AM9560" s="50" cm="1">
        <f t="array" ref="AM9560">SQRT(MMULT(MMULT(AF9560:AJ9560,MMULT(MMULT($Q$25:$U$29,$Q$16:$U$20),$Q$25:$U$29)),TRANSPOSE(AF9560:AJ9560)))</f>
        <v>0.17829230157804429</v>
      </c>
      <c r="AN9560" s="50">
        <f t="shared" si="654"/>
        <v>0.25433580296516711</v>
      </c>
    </row>
    <row r="9561" spans="25:40" ht="16.5" x14ac:dyDescent="0.3">
      <c r="Y9561" s="41" t="s">
        <v>9588</v>
      </c>
      <c r="Z9561" s="30">
        <v>0.42542157150668125</v>
      </c>
      <c r="AA9561" s="30">
        <v>0.47016443749046355</v>
      </c>
      <c r="AB9561" s="30">
        <v>6.720563739899521E-2</v>
      </c>
      <c r="AC9561" s="30">
        <v>0.97039202691196469</v>
      </c>
      <c r="AD9561" s="30">
        <v>0.93411079373059114</v>
      </c>
      <c r="AE9561" s="32">
        <f t="shared" si="652"/>
        <v>2.8672944670386959</v>
      </c>
      <c r="AF9561" s="33">
        <f t="shared" si="655"/>
        <v>0.14837038064878319</v>
      </c>
      <c r="AG9561" s="33">
        <f t="shared" si="655"/>
        <v>0.16397493975428454</v>
      </c>
      <c r="AH9561" s="33">
        <f t="shared" si="655"/>
        <v>2.3438693922638615E-2</v>
      </c>
      <c r="AI9561" s="33">
        <f t="shared" si="655"/>
        <v>0.33843472934754859</v>
      </c>
      <c r="AJ9561" s="33">
        <f t="shared" si="655"/>
        <v>0.32578125632674504</v>
      </c>
      <c r="AK9561" s="34">
        <f t="shared" si="653"/>
        <v>1</v>
      </c>
      <c r="AL9561">
        <v>1</v>
      </c>
      <c r="AM9561" s="50" cm="1">
        <f t="array" ref="AM9561">SQRT(MMULT(MMULT(AF9561:AJ9561,MMULT(MMULT($Q$25:$U$29,$Q$16:$U$20),$Q$25:$U$29)),TRANSPOSE(AF9561:AJ9561)))</f>
        <v>0.22078300498470249</v>
      </c>
      <c r="AN9561" s="50">
        <f t="shared" si="654"/>
        <v>0.19212054951643984</v>
      </c>
    </row>
    <row r="9562" spans="25:40" ht="16.5" x14ac:dyDescent="0.3">
      <c r="Y9562" s="41" t="s">
        <v>9589</v>
      </c>
      <c r="Z9562" s="30">
        <v>0.37860357295525016</v>
      </c>
      <c r="AA9562" s="30">
        <v>0.93659046889004693</v>
      </c>
      <c r="AB9562" s="30">
        <v>0.64861423082028458</v>
      </c>
      <c r="AC9562" s="30">
        <v>0.89627254155877356</v>
      </c>
      <c r="AD9562" s="30">
        <v>0.75382173706787525</v>
      </c>
      <c r="AE9562" s="32">
        <f t="shared" si="652"/>
        <v>3.61390255129223</v>
      </c>
      <c r="AF9562" s="33">
        <f t="shared" si="655"/>
        <v>0.10476308300562011</v>
      </c>
      <c r="AG9562" s="33">
        <f t="shared" si="655"/>
        <v>0.25916317764438568</v>
      </c>
      <c r="AH9562" s="33">
        <f t="shared" si="655"/>
        <v>0.17947750987041927</v>
      </c>
      <c r="AI9562" s="33">
        <f t="shared" si="655"/>
        <v>0.24800683716230579</v>
      </c>
      <c r="AJ9562" s="33">
        <f t="shared" si="655"/>
        <v>0.20858939231726925</v>
      </c>
      <c r="AK9562" s="34">
        <f t="shared" si="653"/>
        <v>1</v>
      </c>
      <c r="AL9562">
        <v>1</v>
      </c>
      <c r="AM9562" s="50" cm="1">
        <f t="array" ref="AM9562">SQRT(MMULT(MMULT(AF9562:AJ9562,MMULT(MMULT($Q$25:$U$29,$Q$16:$U$20),$Q$25:$U$29)),TRANSPOSE(AF9562:AJ9562)))</f>
        <v>0.20412428144888944</v>
      </c>
      <c r="AN9562" s="50">
        <f t="shared" si="654"/>
        <v>0.26208391163471068</v>
      </c>
    </row>
    <row r="9563" spans="25:40" ht="16.5" x14ac:dyDescent="0.3">
      <c r="Y9563" s="41" t="s">
        <v>9590</v>
      </c>
      <c r="Z9563" s="30">
        <v>0.7500400760717858</v>
      </c>
      <c r="AA9563" s="30">
        <v>0.26486673859474941</v>
      </c>
      <c r="AB9563" s="30">
        <v>0.41853495233164395</v>
      </c>
      <c r="AC9563" s="30">
        <v>0.49679224284731238</v>
      </c>
      <c r="AD9563" s="30">
        <v>0.98475222782270733</v>
      </c>
      <c r="AE9563" s="32">
        <f t="shared" si="652"/>
        <v>2.9149862376681988</v>
      </c>
      <c r="AF9563" s="33">
        <f t="shared" si="655"/>
        <v>0.25730484294559469</v>
      </c>
      <c r="AG9563" s="33">
        <f t="shared" si="655"/>
        <v>9.0863804148394789E-2</v>
      </c>
      <c r="AH9563" s="33">
        <f t="shared" si="655"/>
        <v>0.14358042138354826</v>
      </c>
      <c r="AI9563" s="33">
        <f t="shared" si="655"/>
        <v>0.17042695997244714</v>
      </c>
      <c r="AJ9563" s="33">
        <f t="shared" si="655"/>
        <v>0.33782397155001515</v>
      </c>
      <c r="AK9563" s="34">
        <f t="shared" si="653"/>
        <v>1</v>
      </c>
      <c r="AL9563">
        <v>1</v>
      </c>
      <c r="AM9563" s="50" cm="1">
        <f t="array" ref="AM9563">SQRT(MMULT(MMULT(AF9563:AJ9563,MMULT(MMULT($Q$25:$U$29,$Q$16:$U$20),$Q$25:$U$29)),TRANSPOSE(AF9563:AJ9563)))</f>
        <v>0.21721402618875554</v>
      </c>
      <c r="AN9563" s="50">
        <f t="shared" si="654"/>
        <v>0.21816090280045225</v>
      </c>
    </row>
    <row r="9564" spans="25:40" ht="16.5" x14ac:dyDescent="0.3">
      <c r="Y9564" s="41" t="s">
        <v>9591</v>
      </c>
      <c r="Z9564" s="30">
        <v>0.36035250556657838</v>
      </c>
      <c r="AA9564" s="30">
        <v>3.3940263505728985E-2</v>
      </c>
      <c r="AB9564" s="30">
        <v>0.4305697686304365</v>
      </c>
      <c r="AC9564" s="30">
        <v>0.51410716097573339</v>
      </c>
      <c r="AD9564" s="30">
        <v>0.95764936314853555</v>
      </c>
      <c r="AE9564" s="32">
        <f t="shared" si="652"/>
        <v>2.296619061827013</v>
      </c>
      <c r="AF9564" s="33">
        <f t="shared" si="655"/>
        <v>0.15690564950719765</v>
      </c>
      <c r="AG9564" s="33">
        <f t="shared" si="655"/>
        <v>1.4778360098922425E-2</v>
      </c>
      <c r="AH9564" s="33">
        <f t="shared" si="655"/>
        <v>0.18747983755212255</v>
      </c>
      <c r="AI9564" s="33">
        <f t="shared" si="655"/>
        <v>0.22385391183105019</v>
      </c>
      <c r="AJ9564" s="33">
        <f t="shared" si="655"/>
        <v>0.41698224101070708</v>
      </c>
      <c r="AK9564" s="34">
        <f t="shared" si="653"/>
        <v>1</v>
      </c>
      <c r="AL9564">
        <v>1</v>
      </c>
      <c r="AM9564" s="50" cm="1">
        <f t="array" ref="AM9564">SQRT(MMULT(MMULT(AF9564:AJ9564,MMULT(MMULT($Q$25:$U$29,$Q$16:$U$20),$Q$25:$U$29)),TRANSPOSE(AF9564:AJ9564)))</f>
        <v>0.2475813207661316</v>
      </c>
      <c r="AN9564" s="50">
        <f t="shared" si="654"/>
        <v>0.22776542715377263</v>
      </c>
    </row>
    <row r="9565" spans="25:40" ht="16.5" x14ac:dyDescent="0.3">
      <c r="Y9565" s="41" t="s">
        <v>9592</v>
      </c>
      <c r="Z9565" s="30">
        <v>0.78927212230698796</v>
      </c>
      <c r="AA9565" s="30">
        <v>3.8569180666078284E-2</v>
      </c>
      <c r="AB9565" s="30">
        <v>0.44581185663890377</v>
      </c>
      <c r="AC9565" s="30">
        <v>0.83811845154444697</v>
      </c>
      <c r="AD9565" s="30">
        <v>0.41246556781618882</v>
      </c>
      <c r="AE9565" s="32">
        <f t="shared" si="652"/>
        <v>2.5242371789726059</v>
      </c>
      <c r="AF9565" s="33">
        <f t="shared" si="655"/>
        <v>0.31267748089671626</v>
      </c>
      <c r="AG9565" s="33">
        <f t="shared" si="655"/>
        <v>1.5279539096946664E-2</v>
      </c>
      <c r="AH9565" s="33">
        <f t="shared" si="655"/>
        <v>0.17661250707841741</v>
      </c>
      <c r="AI9565" s="33">
        <f t="shared" si="655"/>
        <v>0.33202840783985721</v>
      </c>
      <c r="AJ9565" s="33">
        <f t="shared" si="655"/>
        <v>0.16340206508806243</v>
      </c>
      <c r="AK9565" s="34">
        <f t="shared" si="653"/>
        <v>1</v>
      </c>
      <c r="AL9565">
        <v>1</v>
      </c>
      <c r="AM9565" s="50" cm="1">
        <f t="array" ref="AM9565">SQRT(MMULT(MMULT(AF9565:AJ9565,MMULT(MMULT($Q$25:$U$29,$Q$16:$U$20),$Q$25:$U$29)),TRANSPOSE(AF9565:AJ9565)))</f>
        <v>0.18836397500417071</v>
      </c>
      <c r="AN9565" s="50">
        <f t="shared" si="654"/>
        <v>0.27949850254051545</v>
      </c>
    </row>
    <row r="9566" spans="25:40" ht="16.5" x14ac:dyDescent="0.3">
      <c r="Y9566" s="41" t="s">
        <v>9593</v>
      </c>
      <c r="Z9566" s="30">
        <v>0.211966880319713</v>
      </c>
      <c r="AA9566" s="30">
        <v>0.19424547287242666</v>
      </c>
      <c r="AB9566" s="30">
        <v>0.85937318481761138</v>
      </c>
      <c r="AC9566" s="30">
        <v>2.3637952207122503E-2</v>
      </c>
      <c r="AD9566" s="30">
        <v>0.33903067367440864</v>
      </c>
      <c r="AE9566" s="32">
        <f t="shared" si="652"/>
        <v>1.6282541638912822</v>
      </c>
      <c r="AF9566" s="33">
        <f t="shared" si="655"/>
        <v>0.13018046262086264</v>
      </c>
      <c r="AG9566" s="33">
        <f t="shared" si="655"/>
        <v>0.11929677637562998</v>
      </c>
      <c r="AH9566" s="33">
        <f t="shared" si="655"/>
        <v>0.52778810819303479</v>
      </c>
      <c r="AI9566" s="33">
        <f t="shared" si="655"/>
        <v>1.4517360207838411E-2</v>
      </c>
      <c r="AJ9566" s="33">
        <f t="shared" si="655"/>
        <v>0.20821729260263422</v>
      </c>
      <c r="AK9566" s="34">
        <f t="shared" si="653"/>
        <v>1</v>
      </c>
      <c r="AL9566">
        <v>1</v>
      </c>
      <c r="AM9566" s="50" cm="1">
        <f t="array" ref="AM9566">SQRT(MMULT(MMULT(AF9566:AJ9566,MMULT(MMULT($Q$25:$U$29,$Q$16:$U$20),$Q$25:$U$29)),TRANSPOSE(AF9566:AJ9566)))</f>
        <v>0.23826356662645551</v>
      </c>
      <c r="AN9566" s="50">
        <f t="shared" si="654"/>
        <v>0.37146962714961423</v>
      </c>
    </row>
    <row r="9567" spans="25:40" ht="16.5" x14ac:dyDescent="0.3">
      <c r="Y9567" s="41" t="s">
        <v>9594</v>
      </c>
      <c r="Z9567" s="30">
        <v>0.69352210071853793</v>
      </c>
      <c r="AA9567" s="30">
        <v>0.60123073374861702</v>
      </c>
      <c r="AB9567" s="30">
        <v>0.83667615236315862</v>
      </c>
      <c r="AC9567" s="30">
        <v>0.10198005987761538</v>
      </c>
      <c r="AD9567" s="30">
        <v>8.0155163353484715E-2</v>
      </c>
      <c r="AE9567" s="32">
        <f t="shared" si="652"/>
        <v>2.313564210061414</v>
      </c>
      <c r="AF9567" s="33">
        <f t="shared" si="655"/>
        <v>0.29976349811364356</v>
      </c>
      <c r="AG9567" s="33">
        <f t="shared" si="655"/>
        <v>0.25987207579281202</v>
      </c>
      <c r="AH9567" s="33">
        <f t="shared" si="655"/>
        <v>0.36163947761836657</v>
      </c>
      <c r="AI9567" s="33">
        <f t="shared" si="655"/>
        <v>4.4079200151055369E-2</v>
      </c>
      <c r="AJ9567" s="33">
        <f t="shared" si="655"/>
        <v>3.4645748324122365E-2</v>
      </c>
      <c r="AK9567" s="34">
        <f t="shared" si="653"/>
        <v>0.99999999999999989</v>
      </c>
      <c r="AL9567">
        <v>1</v>
      </c>
      <c r="AM9567" s="50" cm="1">
        <f t="array" ref="AM9567">SQRT(MMULT(MMULT(AF9567:AJ9567,MMULT(MMULT($Q$25:$U$29,$Q$16:$U$20),$Q$25:$U$29)),TRANSPOSE(AF9567:AJ9567)))</f>
        <v>0.18650826292414149</v>
      </c>
      <c r="AN9567" s="50">
        <f t="shared" si="654"/>
        <v>0.33987427118991054</v>
      </c>
    </row>
    <row r="9568" spans="25:40" ht="16.5" x14ac:dyDescent="0.3">
      <c r="Y9568" s="41" t="s">
        <v>9595</v>
      </c>
      <c r="Z9568" s="30">
        <v>0.90413211732444831</v>
      </c>
      <c r="AA9568" s="30">
        <v>0.41679154932832974</v>
      </c>
      <c r="AB9568" s="30">
        <v>0.22860510254882793</v>
      </c>
      <c r="AC9568" s="30">
        <v>0.43345042996657446</v>
      </c>
      <c r="AD9568" s="30">
        <v>0.32383782076552159</v>
      </c>
      <c r="AE9568" s="32">
        <f t="shared" si="652"/>
        <v>2.3068170199337019</v>
      </c>
      <c r="AF9568" s="33">
        <f t="shared" si="655"/>
        <v>0.39193924334338104</v>
      </c>
      <c r="AG9568" s="33">
        <f t="shared" si="655"/>
        <v>0.1806782010565833</v>
      </c>
      <c r="AH9568" s="33">
        <f t="shared" si="655"/>
        <v>9.9099798802159897E-2</v>
      </c>
      <c r="AI9568" s="33">
        <f t="shared" si="655"/>
        <v>0.1878997884188629</v>
      </c>
      <c r="AJ9568" s="33">
        <f t="shared" si="655"/>
        <v>0.14038296837901287</v>
      </c>
      <c r="AK9568" s="34">
        <f t="shared" si="653"/>
        <v>1</v>
      </c>
      <c r="AL9568">
        <v>1</v>
      </c>
      <c r="AM9568" s="50" cm="1">
        <f t="array" ref="AM9568">SQRT(MMULT(MMULT(AF9568:AJ9568,MMULT(MMULT($Q$25:$U$29,$Q$16:$U$20),$Q$25:$U$29)),TRANSPOSE(AF9568:AJ9568)))</f>
        <v>0.17242937787170962</v>
      </c>
      <c r="AN9568" s="50">
        <f t="shared" si="654"/>
        <v>0.23661669789787521</v>
      </c>
    </row>
    <row r="9569" spans="25:40" ht="16.5" x14ac:dyDescent="0.3">
      <c r="Y9569" s="41" t="s">
        <v>9596</v>
      </c>
      <c r="Z9569" s="30">
        <v>0.1710372237228881</v>
      </c>
      <c r="AA9569" s="30">
        <v>0.20312862459355385</v>
      </c>
      <c r="AB9569" s="30">
        <v>6.4865213174593594E-2</v>
      </c>
      <c r="AC9569" s="30">
        <v>0.28231171297063362</v>
      </c>
      <c r="AD9569" s="30">
        <v>0.57208566873505673</v>
      </c>
      <c r="AE9569" s="32">
        <f t="shared" si="652"/>
        <v>1.293428443196726</v>
      </c>
      <c r="AF9569" s="33">
        <f t="shared" si="655"/>
        <v>0.1322355516631189</v>
      </c>
      <c r="AG9569" s="33">
        <f t="shared" si="655"/>
        <v>0.15704666590717511</v>
      </c>
      <c r="AH9569" s="33">
        <f t="shared" si="655"/>
        <v>5.0149827395382103E-2</v>
      </c>
      <c r="AI9569" s="33">
        <f t="shared" si="655"/>
        <v>0.21826620131601279</v>
      </c>
      <c r="AJ9569" s="33">
        <f t="shared" si="655"/>
        <v>0.44230175371831099</v>
      </c>
      <c r="AK9569" s="34">
        <f t="shared" si="653"/>
        <v>1</v>
      </c>
      <c r="AL9569">
        <v>1</v>
      </c>
      <c r="AM9569" s="50" cm="1">
        <f t="array" ref="AM9569">SQRT(MMULT(MMULT(AF9569:AJ9569,MMULT(MMULT($Q$25:$U$29,$Q$16:$U$20),$Q$25:$U$29)),TRANSPOSE(AF9569:AJ9569)))</f>
        <v>0.24978755854474097</v>
      </c>
      <c r="AN9569" s="50">
        <f t="shared" si="654"/>
        <v>0.16894152806475357</v>
      </c>
    </row>
    <row r="9570" spans="25:40" ht="16.5" x14ac:dyDescent="0.3">
      <c r="Y9570" s="41" t="s">
        <v>9597</v>
      </c>
      <c r="Z9570" s="30">
        <v>0.71885272977189052</v>
      </c>
      <c r="AA9570" s="30">
        <v>0.67323831502958487</v>
      </c>
      <c r="AB9570" s="30">
        <v>0.9732123553159594</v>
      </c>
      <c r="AC9570" s="30">
        <v>0.3101408825013493</v>
      </c>
      <c r="AD9570" s="30">
        <v>0.16832352598060685</v>
      </c>
      <c r="AE9570" s="32">
        <f t="shared" si="652"/>
        <v>2.8437678085993907</v>
      </c>
      <c r="AF9570" s="33">
        <f t="shared" si="655"/>
        <v>0.25278179449043664</v>
      </c>
      <c r="AG9570" s="33">
        <f t="shared" si="655"/>
        <v>0.23674166118406392</v>
      </c>
      <c r="AH9570" s="33">
        <f t="shared" si="655"/>
        <v>0.34222637740430883</v>
      </c>
      <c r="AI9570" s="33">
        <f t="shared" si="655"/>
        <v>0.10905984713783631</v>
      </c>
      <c r="AJ9570" s="33">
        <f t="shared" si="655"/>
        <v>5.919031978335438E-2</v>
      </c>
      <c r="AK9570" s="34">
        <f t="shared" si="653"/>
        <v>1</v>
      </c>
      <c r="AL9570">
        <v>1</v>
      </c>
      <c r="AM9570" s="50" cm="1">
        <f t="array" ref="AM9570">SQRT(MMULT(MMULT(AF9570:AJ9570,MMULT(MMULT($Q$25:$U$29,$Q$16:$U$20),$Q$25:$U$29)),TRANSPOSE(AF9570:AJ9570)))</f>
        <v>0.18604664035254337</v>
      </c>
      <c r="AN9570" s="50">
        <f t="shared" si="654"/>
        <v>0.33547849352136749</v>
      </c>
    </row>
    <row r="9571" spans="25:40" ht="16.5" x14ac:dyDescent="0.3">
      <c r="Y9571" s="41" t="s">
        <v>9598</v>
      </c>
      <c r="Z9571" s="30">
        <v>0.12513421229423072</v>
      </c>
      <c r="AA9571" s="30">
        <v>0.86509446643187582</v>
      </c>
      <c r="AB9571" s="30">
        <v>0.20665665286706247</v>
      </c>
      <c r="AC9571" s="30">
        <v>0.28014791755122925</v>
      </c>
      <c r="AD9571" s="30">
        <v>0.90048321457629377</v>
      </c>
      <c r="AE9571" s="32">
        <f t="shared" si="652"/>
        <v>2.377516463720692</v>
      </c>
      <c r="AF9571" s="33">
        <f t="shared" si="655"/>
        <v>5.2632322090591141E-2</v>
      </c>
      <c r="AG9571" s="33">
        <f t="shared" si="655"/>
        <v>0.36386476377036192</v>
      </c>
      <c r="AH9571" s="33">
        <f t="shared" si="655"/>
        <v>8.6921228946467671E-2</v>
      </c>
      <c r="AI9571" s="33">
        <f t="shared" si="655"/>
        <v>0.11783216723252972</v>
      </c>
      <c r="AJ9571" s="33">
        <f t="shared" si="655"/>
        <v>0.37874951796004958</v>
      </c>
      <c r="AK9571" s="34">
        <f t="shared" si="653"/>
        <v>1</v>
      </c>
      <c r="AL9571">
        <v>1</v>
      </c>
      <c r="AM9571" s="50" cm="1">
        <f t="array" ref="AM9571">SQRT(MMULT(MMULT(AF9571:AJ9571,MMULT(MMULT($Q$25:$U$29,$Q$16:$U$20),$Q$25:$U$29)),TRANSPOSE(AF9571:AJ9571)))</f>
        <v>0.24937358146868774</v>
      </c>
      <c r="AN9571" s="50">
        <f t="shared" si="654"/>
        <v>0.18183103228450351</v>
      </c>
    </row>
    <row r="9572" spans="25:40" ht="16.5" x14ac:dyDescent="0.3">
      <c r="Y9572" s="41" t="s">
        <v>9599</v>
      </c>
      <c r="Z9572" s="30">
        <v>0.51201098964816016</v>
      </c>
      <c r="AA9572" s="30">
        <v>7.8048691892661504E-2</v>
      </c>
      <c r="AB9572" s="30">
        <v>0.25862670739652061</v>
      </c>
      <c r="AC9572" s="30">
        <v>0.33607866362229721</v>
      </c>
      <c r="AD9572" s="30">
        <v>0.71754436721402504</v>
      </c>
      <c r="AE9572" s="32">
        <f t="shared" si="652"/>
        <v>1.9023094197736645</v>
      </c>
      <c r="AF9572" s="33">
        <f t="shared" si="655"/>
        <v>0.26915231787533223</v>
      </c>
      <c r="AG9572" s="33">
        <f t="shared" si="655"/>
        <v>4.1028389536097491E-2</v>
      </c>
      <c r="AH9572" s="33">
        <f t="shared" si="655"/>
        <v>0.13595406967352969</v>
      </c>
      <c r="AI9572" s="33">
        <f t="shared" si="655"/>
        <v>0.17666876909135193</v>
      </c>
      <c r="AJ9572" s="33">
        <f t="shared" si="655"/>
        <v>0.37719645382368866</v>
      </c>
      <c r="AK9572" s="34">
        <f t="shared" si="653"/>
        <v>1</v>
      </c>
      <c r="AL9572">
        <v>1</v>
      </c>
      <c r="AM9572" s="50" cm="1">
        <f t="array" ref="AM9572">SQRT(MMULT(MMULT(AF9572:AJ9572,MMULT(MMULT($Q$25:$U$29,$Q$16:$U$20),$Q$25:$U$29)),TRANSPOSE(AF9572:AJ9572)))</f>
        <v>0.22722902103394474</v>
      </c>
      <c r="AN9572" s="50">
        <f t="shared" si="654"/>
        <v>0.20936969083743134</v>
      </c>
    </row>
    <row r="9573" spans="25:40" ht="16.5" x14ac:dyDescent="0.3">
      <c r="Y9573" s="41" t="s">
        <v>9600</v>
      </c>
      <c r="Z9573" s="30">
        <v>0.61400958092455671</v>
      </c>
      <c r="AA9573" s="30">
        <v>0.8098398953438084</v>
      </c>
      <c r="AB9573" s="30">
        <v>0.46725513637805483</v>
      </c>
      <c r="AC9573" s="30">
        <v>0.98356521355807969</v>
      </c>
      <c r="AD9573" s="30">
        <v>0.33124008573554953</v>
      </c>
      <c r="AE9573" s="32">
        <f t="shared" si="652"/>
        <v>3.2059099119400489</v>
      </c>
      <c r="AF9573" s="33">
        <f t="shared" si="655"/>
        <v>0.19152427790866719</v>
      </c>
      <c r="AG9573" s="33">
        <f t="shared" si="655"/>
        <v>0.2526084380374044</v>
      </c>
      <c r="AH9573" s="33">
        <f t="shared" si="655"/>
        <v>0.14574805568859434</v>
      </c>
      <c r="AI9573" s="33">
        <f t="shared" si="655"/>
        <v>0.30679752100796792</v>
      </c>
      <c r="AJ9573" s="33">
        <f t="shared" si="655"/>
        <v>0.10332170735736625</v>
      </c>
      <c r="AK9573" s="34">
        <f t="shared" si="653"/>
        <v>1</v>
      </c>
      <c r="AL9573">
        <v>1</v>
      </c>
      <c r="AM9573" s="50" cm="1">
        <f t="array" ref="AM9573">SQRT(MMULT(MMULT(AF9573:AJ9573,MMULT(MMULT($Q$25:$U$29,$Q$16:$U$20),$Q$25:$U$29)),TRANSPOSE(AF9573:AJ9573)))</f>
        <v>0.18253630968527113</v>
      </c>
      <c r="AN9573" s="50">
        <f t="shared" si="654"/>
        <v>0.27385860800978407</v>
      </c>
    </row>
    <row r="9574" spans="25:40" ht="16.5" x14ac:dyDescent="0.3">
      <c r="Y9574" s="41" t="s">
        <v>9601</v>
      </c>
      <c r="Z9574" s="30">
        <v>0.64956625826215542</v>
      </c>
      <c r="AA9574" s="30">
        <v>0.49290219391478685</v>
      </c>
      <c r="AB9574" s="30">
        <v>0.91292372876365935</v>
      </c>
      <c r="AC9574" s="30">
        <v>0.35595847249175327</v>
      </c>
      <c r="AD9574" s="30">
        <v>0.74499896747974603</v>
      </c>
      <c r="AE9574" s="32">
        <f t="shared" si="652"/>
        <v>3.1563496209121009</v>
      </c>
      <c r="AF9574" s="33">
        <f t="shared" si="655"/>
        <v>0.20579667536147281</v>
      </c>
      <c r="AG9574" s="33">
        <f t="shared" si="655"/>
        <v>0.15616210278136147</v>
      </c>
      <c r="AH9574" s="33">
        <f t="shared" si="655"/>
        <v>0.28923403247700069</v>
      </c>
      <c r="AI9574" s="33">
        <f t="shared" si="655"/>
        <v>0.11277536244191186</v>
      </c>
      <c r="AJ9574" s="33">
        <f t="shared" si="655"/>
        <v>0.23603182693825317</v>
      </c>
      <c r="AK9574" s="34">
        <f t="shared" si="653"/>
        <v>1</v>
      </c>
      <c r="AL9574">
        <v>1</v>
      </c>
      <c r="AM9574" s="50" cm="1">
        <f t="array" ref="AM9574">SQRT(MMULT(MMULT(AF9574:AJ9574,MMULT(MMULT($Q$25:$U$29,$Q$16:$U$20),$Q$25:$U$29)),TRANSPOSE(AF9574:AJ9574)))</f>
        <v>0.20741333398005857</v>
      </c>
      <c r="AN9574" s="50">
        <f t="shared" si="654"/>
        <v>0.28525665139285739</v>
      </c>
    </row>
    <row r="9575" spans="25:40" ht="16.5" x14ac:dyDescent="0.3">
      <c r="Y9575" s="41" t="s">
        <v>9602</v>
      </c>
      <c r="Z9575" s="30">
        <v>0.28470489778012864</v>
      </c>
      <c r="AA9575" s="30">
        <v>0.85726223833437243</v>
      </c>
      <c r="AB9575" s="30">
        <v>2.1587798627581312E-2</v>
      </c>
      <c r="AC9575" s="30">
        <v>0.67455405383892297</v>
      </c>
      <c r="AD9575" s="30">
        <v>0.18852721857200505</v>
      </c>
      <c r="AE9575" s="32">
        <f t="shared" si="652"/>
        <v>2.0266362071530102</v>
      </c>
      <c r="AF9575" s="33">
        <f t="shared" si="655"/>
        <v>0.14048150169984283</v>
      </c>
      <c r="AG9575" s="33">
        <f t="shared" si="655"/>
        <v>0.42299759340559806</v>
      </c>
      <c r="AH9575" s="33">
        <f t="shared" si="655"/>
        <v>1.0652034416136059E-2</v>
      </c>
      <c r="AI9575" s="33">
        <f t="shared" si="655"/>
        <v>0.33284417373877229</v>
      </c>
      <c r="AJ9575" s="33">
        <f t="shared" si="655"/>
        <v>9.3024696739650886E-2</v>
      </c>
      <c r="AK9575" s="34">
        <f t="shared" si="653"/>
        <v>1.0000000000000002</v>
      </c>
      <c r="AL9575">
        <v>1</v>
      </c>
      <c r="AM9575" s="50" cm="1">
        <f t="array" ref="AM9575">SQRT(MMULT(MMULT(AF9575:AJ9575,MMULT(MMULT($Q$25:$U$29,$Q$16:$U$20),$Q$25:$U$29)),TRANSPOSE(AF9575:AJ9575)))</f>
        <v>0.19797595311826233</v>
      </c>
      <c r="AN9575" s="50">
        <f t="shared" si="654"/>
        <v>0.2254236104539713</v>
      </c>
    </row>
    <row r="9576" spans="25:40" ht="16.5" x14ac:dyDescent="0.3">
      <c r="Y9576" s="41" t="s">
        <v>9603</v>
      </c>
      <c r="Z9576" s="30">
        <v>0.89170773664721614</v>
      </c>
      <c r="AA9576" s="30">
        <v>0.24428480122369844</v>
      </c>
      <c r="AB9576" s="30">
        <v>1.6362511656100587E-3</v>
      </c>
      <c r="AC9576" s="30">
        <v>0.96005062172364408</v>
      </c>
      <c r="AD9576" s="30">
        <v>8.3330105913142383E-2</v>
      </c>
      <c r="AE9576" s="32">
        <f t="shared" si="652"/>
        <v>2.1810095166733112</v>
      </c>
      <c r="AF9576" s="33">
        <f t="shared" si="655"/>
        <v>0.40885091506035054</v>
      </c>
      <c r="AG9576" s="33">
        <f t="shared" si="655"/>
        <v>0.11200538069925779</v>
      </c>
      <c r="AH9576" s="33">
        <f t="shared" si="655"/>
        <v>7.5022651350271452E-4</v>
      </c>
      <c r="AI9576" s="33">
        <f t="shared" si="655"/>
        <v>0.44018635149653407</v>
      </c>
      <c r="AJ9576" s="33">
        <f t="shared" si="655"/>
        <v>3.8207126230354833E-2</v>
      </c>
      <c r="AK9576" s="34">
        <f t="shared" si="653"/>
        <v>1</v>
      </c>
      <c r="AL9576">
        <v>1</v>
      </c>
      <c r="AM9576" s="50" cm="1">
        <f t="array" ref="AM9576">SQRT(MMULT(MMULT(AF9576:AJ9576,MMULT(MMULT($Q$25:$U$29,$Q$16:$U$20),$Q$25:$U$29)),TRANSPOSE(AF9576:AJ9576)))</f>
        <v>0.17714848155851176</v>
      </c>
      <c r="AN9576" s="50">
        <f t="shared" si="654"/>
        <v>0.24475424821488548</v>
      </c>
    </row>
    <row r="9577" spans="25:40" ht="16.5" x14ac:dyDescent="0.3">
      <c r="Y9577" s="41" t="s">
        <v>9604</v>
      </c>
      <c r="Z9577" s="30">
        <v>0.58940614181514617</v>
      </c>
      <c r="AA9577" s="30">
        <v>0.31301486431187109</v>
      </c>
      <c r="AB9577" s="30">
        <v>0.86678039810402674</v>
      </c>
      <c r="AC9577" s="30">
        <v>0.8428838880445878</v>
      </c>
      <c r="AD9577" s="30">
        <v>0.72693954352141621</v>
      </c>
      <c r="AE9577" s="32">
        <f t="shared" si="652"/>
        <v>3.3390248357970478</v>
      </c>
      <c r="AF9577" s="33">
        <f t="shared" si="655"/>
        <v>0.17652044258438435</v>
      </c>
      <c r="AG9577" s="33">
        <f t="shared" si="655"/>
        <v>9.3744395356422178E-2</v>
      </c>
      <c r="AH9577" s="33">
        <f t="shared" si="655"/>
        <v>0.25959088078993592</v>
      </c>
      <c r="AI9577" s="33">
        <f t="shared" si="655"/>
        <v>0.25243414754157878</v>
      </c>
      <c r="AJ9577" s="33">
        <f t="shared" si="655"/>
        <v>0.21771013372767886</v>
      </c>
      <c r="AK9577" s="34">
        <f t="shared" si="653"/>
        <v>1</v>
      </c>
      <c r="AL9577">
        <v>1</v>
      </c>
      <c r="AM9577" s="50" cm="1">
        <f t="array" ref="AM9577">SQRT(MMULT(MMULT(AF9577:AJ9577,MMULT(MMULT($Q$25:$U$29,$Q$16:$U$20),$Q$25:$U$29)),TRANSPOSE(AF9577:AJ9577)))</f>
        <v>0.20377744366912923</v>
      </c>
      <c r="AN9577" s="50">
        <f t="shared" si="654"/>
        <v>0.29285156050050165</v>
      </c>
    </row>
    <row r="9578" spans="25:40" ht="16.5" x14ac:dyDescent="0.3">
      <c r="Y9578" s="41" t="s">
        <v>9605</v>
      </c>
      <c r="Z9578" s="30">
        <v>1.4963479527159373E-2</v>
      </c>
      <c r="AA9578" s="30">
        <v>0.91435901529283869</v>
      </c>
      <c r="AB9578" s="30">
        <v>0.28052192365600404</v>
      </c>
      <c r="AC9578" s="30">
        <v>0.83474878423997634</v>
      </c>
      <c r="AD9578" s="30">
        <v>0.37253740644598454</v>
      </c>
      <c r="AE9578" s="32">
        <f t="shared" si="652"/>
        <v>2.4171306091619629</v>
      </c>
      <c r="AF9578" s="33">
        <f t="shared" si="655"/>
        <v>6.1905961847660866E-3</v>
      </c>
      <c r="AG9578" s="33">
        <f t="shared" si="655"/>
        <v>0.37828283330119827</v>
      </c>
      <c r="AH9578" s="33">
        <f t="shared" si="655"/>
        <v>0.116055757431024</v>
      </c>
      <c r="AI9578" s="33">
        <f t="shared" si="655"/>
        <v>0.34534699162549182</v>
      </c>
      <c r="AJ9578" s="33">
        <f t="shared" si="655"/>
        <v>0.15412382145751985</v>
      </c>
      <c r="AK9578" s="34">
        <f t="shared" si="653"/>
        <v>1</v>
      </c>
      <c r="AL9578">
        <v>1</v>
      </c>
      <c r="AM9578" s="50" cm="1">
        <f t="array" ref="AM9578">SQRT(MMULT(MMULT(AF9578:AJ9578,MMULT(MMULT($Q$25:$U$29,$Q$16:$U$20),$Q$25:$U$29)),TRANSPOSE(AF9578:AJ9578)))</f>
        <v>0.21235032380660143</v>
      </c>
      <c r="AN9578" s="50">
        <f t="shared" si="654"/>
        <v>0.2571806754374964</v>
      </c>
    </row>
    <row r="9579" spans="25:40" ht="16.5" x14ac:dyDescent="0.3">
      <c r="Y9579" s="41" t="s">
        <v>9606</v>
      </c>
      <c r="Z9579" s="30">
        <v>0.81732154017715974</v>
      </c>
      <c r="AA9579" s="30">
        <v>0.96460207379037333</v>
      </c>
      <c r="AB9579" s="30">
        <v>0.61205297454337826</v>
      </c>
      <c r="AC9579" s="30">
        <v>0.60921909628891435</v>
      </c>
      <c r="AD9579" s="30">
        <v>0.11670063857409119</v>
      </c>
      <c r="AE9579" s="32">
        <f t="shared" si="652"/>
        <v>3.1198963233739168</v>
      </c>
      <c r="AF9579" s="33">
        <f t="shared" si="655"/>
        <v>0.26197073731389003</v>
      </c>
      <c r="AG9579" s="33">
        <f t="shared" si="655"/>
        <v>0.30917760521837911</v>
      </c>
      <c r="AH9579" s="33">
        <f t="shared" si="655"/>
        <v>0.19617734408606638</v>
      </c>
      <c r="AI9579" s="33">
        <f t="shared" si="655"/>
        <v>0.19526901959039875</v>
      </c>
      <c r="AJ9579" s="33">
        <f t="shared" si="655"/>
        <v>3.740529379126574E-2</v>
      </c>
      <c r="AK9579" s="34">
        <f t="shared" si="653"/>
        <v>1</v>
      </c>
      <c r="AL9579">
        <v>1</v>
      </c>
      <c r="AM9579" s="50" cm="1">
        <f t="array" ref="AM9579">SQRT(MMULT(MMULT(AF9579:AJ9579,MMULT(MMULT($Q$25:$U$29,$Q$16:$U$20),$Q$25:$U$29)),TRANSPOSE(AF9579:AJ9579)))</f>
        <v>0.17558601621285841</v>
      </c>
      <c r="AN9579" s="50">
        <f t="shared" si="654"/>
        <v>0.29203521908843949</v>
      </c>
    </row>
    <row r="9580" spans="25:40" ht="16.5" x14ac:dyDescent="0.3">
      <c r="Y9580" s="41" t="s">
        <v>9607</v>
      </c>
      <c r="Z9580" s="30">
        <v>0.8240007361725854</v>
      </c>
      <c r="AA9580" s="30">
        <v>0.67646763023603107</v>
      </c>
      <c r="AB9580" s="30">
        <v>0.6355356037390858</v>
      </c>
      <c r="AC9580" s="30">
        <v>0.53545154715739929</v>
      </c>
      <c r="AD9580" s="30">
        <v>0.80279632991298</v>
      </c>
      <c r="AE9580" s="32">
        <f t="shared" si="652"/>
        <v>3.4742518472180817</v>
      </c>
      <c r="AF9580" s="33">
        <f t="shared" si="655"/>
        <v>0.23717357647298451</v>
      </c>
      <c r="AG9580" s="33">
        <f t="shared" si="655"/>
        <v>0.19470886394654874</v>
      </c>
      <c r="AH9580" s="33">
        <f t="shared" si="655"/>
        <v>0.18292732700076844</v>
      </c>
      <c r="AI9580" s="33">
        <f t="shared" si="655"/>
        <v>0.15411995753449723</v>
      </c>
      <c r="AJ9580" s="33">
        <f t="shared" si="655"/>
        <v>0.23107027504520106</v>
      </c>
      <c r="AK9580" s="34">
        <f t="shared" si="653"/>
        <v>1</v>
      </c>
      <c r="AL9580">
        <v>1</v>
      </c>
      <c r="AM9580" s="50" cm="1">
        <f t="array" ref="AM9580">SQRT(MMULT(MMULT(AF9580:AJ9580,MMULT(MMULT($Q$25:$U$29,$Q$16:$U$20),$Q$25:$U$29)),TRANSPOSE(AF9580:AJ9580)))</f>
        <v>0.19682120824192431</v>
      </c>
      <c r="AN9580" s="50">
        <f t="shared" si="654"/>
        <v>0.24944849373992092</v>
      </c>
    </row>
    <row r="9581" spans="25:40" ht="16.5" x14ac:dyDescent="0.3">
      <c r="Y9581" s="41" t="s">
        <v>9608</v>
      </c>
      <c r="Z9581" s="30">
        <v>0.70993252367724569</v>
      </c>
      <c r="AA9581" s="30">
        <v>0.10434316534863619</v>
      </c>
      <c r="AB9581" s="30">
        <v>0.7209470326820302</v>
      </c>
      <c r="AC9581" s="30">
        <v>0.74094080051431133</v>
      </c>
      <c r="AD9581" s="30">
        <v>0.85980291970403244</v>
      </c>
      <c r="AE9581" s="32">
        <f t="shared" si="652"/>
        <v>3.1359664419262563</v>
      </c>
      <c r="AF9581" s="33">
        <f t="shared" si="655"/>
        <v>0.22638396705583755</v>
      </c>
      <c r="AG9581" s="33">
        <f t="shared" si="655"/>
        <v>3.3273049084206328E-2</v>
      </c>
      <c r="AH9581" s="33">
        <f t="shared" si="655"/>
        <v>0.22989628429798856</v>
      </c>
      <c r="AI9581" s="33">
        <f t="shared" si="655"/>
        <v>0.23627191624512126</v>
      </c>
      <c r="AJ9581" s="33">
        <f t="shared" si="655"/>
        <v>0.27417478331684619</v>
      </c>
      <c r="AK9581" s="34">
        <f t="shared" si="653"/>
        <v>0.99999999999999989</v>
      </c>
      <c r="AL9581">
        <v>1</v>
      </c>
      <c r="AM9581" s="50" cm="1">
        <f t="array" ref="AM9581">SQRT(MMULT(MMULT(AF9581:AJ9581,MMULT(MMULT($Q$25:$U$29,$Q$16:$U$20),$Q$25:$U$29)),TRANSPOSE(AF9581:AJ9581)))</f>
        <v>0.21131250779698685</v>
      </c>
      <c r="AN9581" s="50">
        <f t="shared" si="654"/>
        <v>0.27014910724736318</v>
      </c>
    </row>
    <row r="9582" spans="25:40" ht="16.5" x14ac:dyDescent="0.3">
      <c r="Y9582" s="41" t="s">
        <v>9609</v>
      </c>
      <c r="Z9582" s="30">
        <v>0.41099173830530844</v>
      </c>
      <c r="AA9582" s="30">
        <v>0.96368483116474324</v>
      </c>
      <c r="AB9582" s="30">
        <v>0.81141435245004523</v>
      </c>
      <c r="AC9582" s="30">
        <v>0.15920825573957675</v>
      </c>
      <c r="AD9582" s="30">
        <v>0.47294260436017577</v>
      </c>
      <c r="AE9582" s="32">
        <f t="shared" si="652"/>
        <v>2.8182417820198493</v>
      </c>
      <c r="AF9582" s="33">
        <f t="shared" si="655"/>
        <v>0.14583267515491463</v>
      </c>
      <c r="AG9582" s="33">
        <f t="shared" si="655"/>
        <v>0.34194540628592379</v>
      </c>
      <c r="AH9582" s="33">
        <f t="shared" si="655"/>
        <v>0.28791509572627944</v>
      </c>
      <c r="AI9582" s="33">
        <f t="shared" si="655"/>
        <v>5.6492050027542817E-2</v>
      </c>
      <c r="AJ9582" s="33">
        <f t="shared" si="655"/>
        <v>0.16781477280533938</v>
      </c>
      <c r="AK9582" s="34">
        <f t="shared" si="653"/>
        <v>1</v>
      </c>
      <c r="AL9582">
        <v>1</v>
      </c>
      <c r="AM9582" s="50" cm="1">
        <f t="array" ref="AM9582">SQRT(MMULT(MMULT(AF9582:AJ9582,MMULT(MMULT($Q$25:$U$29,$Q$16:$U$20),$Q$25:$U$29)),TRANSPOSE(AF9582:AJ9582)))</f>
        <v>0.20650894894372032</v>
      </c>
      <c r="AN9582" s="50">
        <f t="shared" si="654"/>
        <v>0.28927014898541564</v>
      </c>
    </row>
    <row r="9583" spans="25:40" ht="16.5" x14ac:dyDescent="0.3">
      <c r="Y9583" s="41" t="s">
        <v>9610</v>
      </c>
      <c r="Z9583" s="30">
        <v>0.41945777948786633</v>
      </c>
      <c r="AA9583" s="30">
        <v>0.32382300582106249</v>
      </c>
      <c r="AB9583" s="30">
        <v>0.34841709095349582</v>
      </c>
      <c r="AC9583" s="30">
        <v>0.68003100326527932</v>
      </c>
      <c r="AD9583" s="30">
        <v>0.2844860749998096</v>
      </c>
      <c r="AE9583" s="32">
        <f t="shared" si="652"/>
        <v>2.0562149545275137</v>
      </c>
      <c r="AF9583" s="33">
        <f t="shared" si="655"/>
        <v>0.20399510205111374</v>
      </c>
      <c r="AG9583" s="33">
        <f t="shared" si="655"/>
        <v>0.15748499693966675</v>
      </c>
      <c r="AH9583" s="33">
        <f t="shared" si="655"/>
        <v>0.16944585009768917</v>
      </c>
      <c r="AI9583" s="33">
        <f t="shared" si="655"/>
        <v>0.33071980230857717</v>
      </c>
      <c r="AJ9583" s="33">
        <f t="shared" si="655"/>
        <v>0.13835424860295314</v>
      </c>
      <c r="AK9583" s="34">
        <f t="shared" si="653"/>
        <v>1</v>
      </c>
      <c r="AL9583">
        <v>1</v>
      </c>
      <c r="AM9583" s="50" cm="1">
        <f t="array" ref="AM9583">SQRT(MMULT(MMULT(AF9583:AJ9583,MMULT(MMULT($Q$25:$U$29,$Q$16:$U$20),$Q$25:$U$29)),TRANSPOSE(AF9583:AJ9583)))</f>
        <v>0.18566521517582454</v>
      </c>
      <c r="AN9583" s="50">
        <f t="shared" si="654"/>
        <v>0.28013095976866037</v>
      </c>
    </row>
    <row r="9584" spans="25:40" ht="16.5" x14ac:dyDescent="0.3">
      <c r="Y9584" s="41" t="s">
        <v>9611</v>
      </c>
      <c r="Z9584" s="30">
        <v>0.85938201249422053</v>
      </c>
      <c r="AA9584" s="30">
        <v>0.68244399015176815</v>
      </c>
      <c r="AB9584" s="30">
        <v>0.58424710534818047</v>
      </c>
      <c r="AC9584" s="30">
        <v>0.44408022850796824</v>
      </c>
      <c r="AD9584" s="30">
        <v>0.96159042773477599</v>
      </c>
      <c r="AE9584" s="32">
        <f t="shared" si="652"/>
        <v>3.5317437642369134</v>
      </c>
      <c r="AF9584" s="33">
        <f t="shared" si="655"/>
        <v>0.24333079347275438</v>
      </c>
      <c r="AG9584" s="33">
        <f t="shared" si="655"/>
        <v>0.19323145610457967</v>
      </c>
      <c r="AH9584" s="33">
        <f t="shared" si="655"/>
        <v>0.16542737648874023</v>
      </c>
      <c r="AI9584" s="33">
        <f t="shared" si="655"/>
        <v>0.12573965104852913</v>
      </c>
      <c r="AJ9584" s="33">
        <f t="shared" si="655"/>
        <v>0.27227072288539655</v>
      </c>
      <c r="AK9584" s="34">
        <f t="shared" si="653"/>
        <v>0.99999999999999989</v>
      </c>
      <c r="AL9584">
        <v>1</v>
      </c>
      <c r="AM9584" s="50" cm="1">
        <f t="array" ref="AM9584">SQRT(MMULT(MMULT(AF9584:AJ9584,MMULT(MMULT($Q$25:$U$29,$Q$16:$U$20),$Q$25:$U$29)),TRANSPOSE(AF9584:AJ9584)))</f>
        <v>0.20422535622121682</v>
      </c>
      <c r="AN9584" s="50">
        <f t="shared" si="654"/>
        <v>0.23241135563057233</v>
      </c>
    </row>
    <row r="9585" spans="25:40" ht="16.5" x14ac:dyDescent="0.3">
      <c r="Y9585" s="41" t="s">
        <v>9612</v>
      </c>
      <c r="Z9585" s="30">
        <v>0.33748035595842663</v>
      </c>
      <c r="AA9585" s="30">
        <v>0.61593558086785027</v>
      </c>
      <c r="AB9585" s="30">
        <v>0.33930242863068849</v>
      </c>
      <c r="AC9585" s="30">
        <v>0.45194683387943035</v>
      </c>
      <c r="AD9585" s="30">
        <v>0.52969343243553846</v>
      </c>
      <c r="AE9585" s="32">
        <f t="shared" si="652"/>
        <v>2.2743586317719342</v>
      </c>
      <c r="AF9585" s="33">
        <f t="shared" si="655"/>
        <v>0.14838484627883794</v>
      </c>
      <c r="AG9585" s="33">
        <f t="shared" si="655"/>
        <v>0.27081726349726115</v>
      </c>
      <c r="AH9585" s="33">
        <f t="shared" si="655"/>
        <v>0.1491859832001696</v>
      </c>
      <c r="AI9585" s="33">
        <f t="shared" si="655"/>
        <v>0.19871397042045311</v>
      </c>
      <c r="AJ9585" s="33">
        <f t="shared" si="655"/>
        <v>0.23289793660327818</v>
      </c>
      <c r="AK9585" s="34">
        <f t="shared" si="653"/>
        <v>1</v>
      </c>
      <c r="AL9585">
        <v>1</v>
      </c>
      <c r="AM9585" s="50" cm="1">
        <f t="array" ref="AM9585">SQRT(MMULT(MMULT(AF9585:AJ9585,MMULT(MMULT($Q$25:$U$29,$Q$16:$U$20),$Q$25:$U$29)),TRANSPOSE(AF9585:AJ9585)))</f>
        <v>0.20400249154656114</v>
      </c>
      <c r="AN9585" s="50">
        <f t="shared" si="654"/>
        <v>0.24063553286586295</v>
      </c>
    </row>
    <row r="9586" spans="25:40" ht="16.5" x14ac:dyDescent="0.3">
      <c r="Y9586" s="41" t="s">
        <v>9613</v>
      </c>
      <c r="Z9586" s="30">
        <v>0.23457989317796635</v>
      </c>
      <c r="AA9586" s="30">
        <v>0.19532639264101748</v>
      </c>
      <c r="AB9586" s="30">
        <v>0.87394416723646506</v>
      </c>
      <c r="AC9586" s="30">
        <v>0.59141647110176931</v>
      </c>
      <c r="AD9586" s="30">
        <v>0.32988368674913016</v>
      </c>
      <c r="AE9586" s="32">
        <f t="shared" si="652"/>
        <v>2.2251506109063484</v>
      </c>
      <c r="AF9586" s="33">
        <f t="shared" si="655"/>
        <v>0.10542202942497329</v>
      </c>
      <c r="AG9586" s="33">
        <f t="shared" si="655"/>
        <v>8.7781200824629632E-2</v>
      </c>
      <c r="AH9586" s="33">
        <f t="shared" si="655"/>
        <v>0.39275730952903459</v>
      </c>
      <c r="AI9586" s="33">
        <f t="shared" si="655"/>
        <v>0.26578716433979882</v>
      </c>
      <c r="AJ9586" s="33">
        <f t="shared" si="655"/>
        <v>0.14825229588156369</v>
      </c>
      <c r="AK9586" s="34">
        <f t="shared" si="653"/>
        <v>1</v>
      </c>
      <c r="AL9586">
        <v>1</v>
      </c>
      <c r="AM9586" s="50" cm="1">
        <f t="array" ref="AM9586">SQRT(MMULT(MMULT(AF9586:AJ9586,MMULT(MMULT($Q$25:$U$29,$Q$16:$U$20),$Q$25:$U$29)),TRANSPOSE(AF9586:AJ9586)))</f>
        <v>0.21046893883144999</v>
      </c>
      <c r="AN9586" s="50">
        <f t="shared" si="654"/>
        <v>0.35781447981139547</v>
      </c>
    </row>
    <row r="9587" spans="25:40" ht="16.5" x14ac:dyDescent="0.3">
      <c r="Y9587" s="41" t="s">
        <v>9614</v>
      </c>
      <c r="Z9587" s="30">
        <v>4.4503575486942393E-2</v>
      </c>
      <c r="AA9587" s="30">
        <v>0.83735195445478017</v>
      </c>
      <c r="AB9587" s="30">
        <v>5.0326315082469764E-2</v>
      </c>
      <c r="AC9587" s="30">
        <v>0.60478155138137391</v>
      </c>
      <c r="AD9587" s="30">
        <v>0.9135278924736947</v>
      </c>
      <c r="AE9587" s="32">
        <f t="shared" si="652"/>
        <v>2.4504912888792609</v>
      </c>
      <c r="AF9587" s="33">
        <f t="shared" si="655"/>
        <v>1.8161082917905913E-2</v>
      </c>
      <c r="AG9587" s="33">
        <f t="shared" si="655"/>
        <v>0.34170778662010481</v>
      </c>
      <c r="AH9587" s="33">
        <f t="shared" si="655"/>
        <v>2.0537234843828661E-2</v>
      </c>
      <c r="AI9587" s="33">
        <f t="shared" si="655"/>
        <v>0.24680012294921172</v>
      </c>
      <c r="AJ9587" s="33">
        <f t="shared" si="655"/>
        <v>0.37279377266894886</v>
      </c>
      <c r="AK9587" s="34">
        <f t="shared" si="653"/>
        <v>1</v>
      </c>
      <c r="AL9587">
        <v>1</v>
      </c>
      <c r="AM9587" s="50" cm="1">
        <f t="array" ref="AM9587">SQRT(MMULT(MMULT(AF9587:AJ9587,MMULT(MMULT($Q$25:$U$29,$Q$16:$U$20),$Q$25:$U$29)),TRANSPOSE(AF9587:AJ9587)))</f>
        <v>0.24859337569513368</v>
      </c>
      <c r="AN9587" s="50">
        <f t="shared" si="654"/>
        <v>0.17168585167428391</v>
      </c>
    </row>
    <row r="9588" spans="25:40" ht="16.5" x14ac:dyDescent="0.3">
      <c r="Y9588" s="41" t="s">
        <v>9615</v>
      </c>
      <c r="Z9588" s="30">
        <v>8.7776673138183492E-2</v>
      </c>
      <c r="AA9588" s="30">
        <v>3.9784731424826747E-3</v>
      </c>
      <c r="AB9588" s="30">
        <v>0.98176046371935866</v>
      </c>
      <c r="AC9588" s="30">
        <v>0.64986056161511629</v>
      </c>
      <c r="AD9588" s="30">
        <v>0.86239637761997601</v>
      </c>
      <c r="AE9588" s="32">
        <f t="shared" si="652"/>
        <v>2.5857725492351169</v>
      </c>
      <c r="AF9588" s="33">
        <f t="shared" si="655"/>
        <v>3.3946014766127915E-2</v>
      </c>
      <c r="AG9588" s="33">
        <f t="shared" si="655"/>
        <v>1.5386013528759614E-3</v>
      </c>
      <c r="AH9588" s="33">
        <f t="shared" si="655"/>
        <v>0.37967781195982137</v>
      </c>
      <c r="AI9588" s="33">
        <f t="shared" si="655"/>
        <v>0.25132162602907515</v>
      </c>
      <c r="AJ9588" s="33">
        <f t="shared" si="655"/>
        <v>0.33351594589209971</v>
      </c>
      <c r="AK9588" s="34">
        <f t="shared" si="653"/>
        <v>1.0000000000000002</v>
      </c>
      <c r="AL9588">
        <v>1</v>
      </c>
      <c r="AM9588" s="50" cm="1">
        <f t="array" ref="AM9588">SQRT(MMULT(MMULT(AF9588:AJ9588,MMULT(MMULT($Q$25:$U$29,$Q$16:$U$20),$Q$25:$U$29)),TRANSPOSE(AF9588:AJ9588)))</f>
        <v>0.25160715544488127</v>
      </c>
      <c r="AN9588" s="50">
        <f t="shared" si="654"/>
        <v>0.31955649286946725</v>
      </c>
    </row>
    <row r="9589" spans="25:40" ht="16.5" x14ac:dyDescent="0.3">
      <c r="Y9589" s="41" t="s">
        <v>9616</v>
      </c>
      <c r="Z9589" s="30">
        <v>0.26189671602658804</v>
      </c>
      <c r="AA9589" s="30">
        <v>0.38324953895410596</v>
      </c>
      <c r="AB9589" s="30">
        <v>0.6633903879171632</v>
      </c>
      <c r="AC9589" s="30">
        <v>9.7633226405991147E-2</v>
      </c>
      <c r="AD9589" s="30">
        <v>1.8902849670940469E-2</v>
      </c>
      <c r="AE9589" s="32">
        <f t="shared" si="652"/>
        <v>1.4250727189747889</v>
      </c>
      <c r="AF9589" s="33">
        <f t="shared" si="655"/>
        <v>0.18377779080284343</v>
      </c>
      <c r="AG9589" s="33">
        <f t="shared" si="655"/>
        <v>0.2689333209815562</v>
      </c>
      <c r="AH9589" s="33">
        <f t="shared" si="655"/>
        <v>0.46551335878102601</v>
      </c>
      <c r="AI9589" s="33">
        <f t="shared" si="655"/>
        <v>6.85110486686107E-2</v>
      </c>
      <c r="AJ9589" s="33">
        <f t="shared" si="655"/>
        <v>1.3264480765963552E-2</v>
      </c>
      <c r="AK9589" s="34">
        <f t="shared" si="653"/>
        <v>0.99999999999999989</v>
      </c>
      <c r="AL9589">
        <v>1</v>
      </c>
      <c r="AM9589" s="50" cm="1">
        <f t="array" ref="AM9589">SQRT(MMULT(MMULT(AF9589:AJ9589,MMULT(MMULT($Q$25:$U$29,$Q$16:$U$20),$Q$25:$U$29)),TRANSPOSE(AF9589:AJ9589)))</f>
        <v>0.20286427853043693</v>
      </c>
      <c r="AN9589" s="50">
        <f t="shared" si="654"/>
        <v>0.38634919086543817</v>
      </c>
    </row>
    <row r="9590" spans="25:40" ht="16.5" x14ac:dyDescent="0.3">
      <c r="Y9590" s="41" t="s">
        <v>9617</v>
      </c>
      <c r="Z9590" s="30">
        <v>2.6205715853602984E-2</v>
      </c>
      <c r="AA9590" s="30">
        <v>0.63722799822464971</v>
      </c>
      <c r="AB9590" s="30">
        <v>0.82181137179570618</v>
      </c>
      <c r="AC9590" s="30">
        <v>0.44980274917538099</v>
      </c>
      <c r="AD9590" s="30">
        <v>0.29147864738698048</v>
      </c>
      <c r="AE9590" s="32">
        <f t="shared" si="652"/>
        <v>2.2265264824363205</v>
      </c>
      <c r="AF9590" s="33">
        <f t="shared" si="655"/>
        <v>1.1769775055596033E-2</v>
      </c>
      <c r="AG9590" s="33">
        <f t="shared" si="655"/>
        <v>0.28619825690435041</v>
      </c>
      <c r="AH9590" s="33">
        <f t="shared" si="655"/>
        <v>0.36910020081883771</v>
      </c>
      <c r="AI9590" s="33">
        <f t="shared" si="655"/>
        <v>0.20201994125091011</v>
      </c>
      <c r="AJ9590" s="33">
        <f t="shared" si="655"/>
        <v>0.13091182597030571</v>
      </c>
      <c r="AK9590" s="34">
        <f t="shared" si="653"/>
        <v>1</v>
      </c>
      <c r="AL9590">
        <v>1</v>
      </c>
      <c r="AM9590" s="50" cm="1">
        <f t="array" ref="AM9590">SQRT(MMULT(MMULT(AF9590:AJ9590,MMULT(MMULT($Q$25:$U$29,$Q$16:$U$20),$Q$25:$U$29)),TRANSPOSE(AF9590:AJ9590)))</f>
        <v>0.21460215916472142</v>
      </c>
      <c r="AN9590" s="50">
        <f t="shared" si="654"/>
        <v>0.3434907779153375</v>
      </c>
    </row>
    <row r="9591" spans="25:40" ht="16.5" x14ac:dyDescent="0.3">
      <c r="Y9591" s="41" t="s">
        <v>9618</v>
      </c>
      <c r="Z9591" s="30">
        <v>0.34009183432143208</v>
      </c>
      <c r="AA9591" s="30">
        <v>0.90182567001458591</v>
      </c>
      <c r="AB9591" s="30">
        <v>0.93795661431023036</v>
      </c>
      <c r="AC9591" s="30">
        <v>0.39105720759162654</v>
      </c>
      <c r="AD9591" s="30">
        <v>0.1537784799983839</v>
      </c>
      <c r="AE9591" s="32">
        <f t="shared" si="652"/>
        <v>2.7247098062362589</v>
      </c>
      <c r="AF9591" s="33">
        <f t="shared" si="655"/>
        <v>0.12481763509017987</v>
      </c>
      <c r="AG9591" s="33">
        <f t="shared" si="655"/>
        <v>0.33098044714725444</v>
      </c>
      <c r="AH9591" s="33">
        <f t="shared" si="655"/>
        <v>0.34424092142343188</v>
      </c>
      <c r="AI9591" s="33">
        <f t="shared" si="655"/>
        <v>0.14352251630488611</v>
      </c>
      <c r="AJ9591" s="33">
        <f t="shared" si="655"/>
        <v>5.6438480034247659E-2</v>
      </c>
      <c r="AK9591" s="34">
        <f t="shared" si="653"/>
        <v>1</v>
      </c>
      <c r="AL9591">
        <v>1</v>
      </c>
      <c r="AM9591" s="50" cm="1">
        <f t="array" ref="AM9591">SQRT(MMULT(MMULT(AF9591:AJ9591,MMULT(MMULT($Q$25:$U$29,$Q$16:$U$20),$Q$25:$U$29)),TRANSPOSE(AF9591:AJ9591)))</f>
        <v>0.19719987299949671</v>
      </c>
      <c r="AN9591" s="50">
        <f t="shared" si="654"/>
        <v>0.34003770345347478</v>
      </c>
    </row>
    <row r="9592" spans="25:40" ht="16.5" x14ac:dyDescent="0.3">
      <c r="Y9592" s="41" t="s">
        <v>9619</v>
      </c>
      <c r="Z9592" s="30">
        <v>0.67807130596289777</v>
      </c>
      <c r="AA9592" s="30">
        <v>0.67521904009299949</v>
      </c>
      <c r="AB9592" s="30">
        <v>0.99454803853427132</v>
      </c>
      <c r="AC9592" s="30">
        <v>0.66716741526562451</v>
      </c>
      <c r="AD9592" s="30">
        <v>0.29507773748417288</v>
      </c>
      <c r="AE9592" s="32">
        <f t="shared" si="652"/>
        <v>3.310083537339966</v>
      </c>
      <c r="AF9592" s="33">
        <f t="shared" si="655"/>
        <v>0.20485020946263074</v>
      </c>
      <c r="AG9592" s="33">
        <f t="shared" si="655"/>
        <v>0.20398851946667662</v>
      </c>
      <c r="AH9592" s="33">
        <f t="shared" si="655"/>
        <v>0.30046010238566528</v>
      </c>
      <c r="AI9592" s="33">
        <f t="shared" si="655"/>
        <v>0.2015560658030312</v>
      </c>
      <c r="AJ9592" s="33">
        <f t="shared" si="655"/>
        <v>8.9145102881996105E-2</v>
      </c>
      <c r="AK9592" s="34">
        <f t="shared" si="653"/>
        <v>0.99999999999999989</v>
      </c>
      <c r="AL9592">
        <v>1</v>
      </c>
      <c r="AM9592" s="50" cm="1">
        <f t="array" ref="AM9592">SQRT(MMULT(MMULT(AF9592:AJ9592,MMULT(MMULT($Q$25:$U$29,$Q$16:$U$20),$Q$25:$U$29)),TRANSPOSE(AF9592:AJ9592)))</f>
        <v>0.18619861531480358</v>
      </c>
      <c r="AN9592" s="50">
        <f t="shared" si="654"/>
        <v>0.32462628537449251</v>
      </c>
    </row>
    <row r="9593" spans="25:40" ht="16.5" x14ac:dyDescent="0.3">
      <c r="Y9593" s="41" t="s">
        <v>9620</v>
      </c>
      <c r="Z9593" s="30">
        <v>0.47791178814726454</v>
      </c>
      <c r="AA9593" s="30">
        <v>0.37035189686754966</v>
      </c>
      <c r="AB9593" s="30">
        <v>0.29146826217306787</v>
      </c>
      <c r="AC9593" s="30">
        <v>0.30333222274200022</v>
      </c>
      <c r="AD9593" s="30">
        <v>0.97517114188676879</v>
      </c>
      <c r="AE9593" s="32">
        <f t="shared" si="652"/>
        <v>2.4182353118166509</v>
      </c>
      <c r="AF9593" s="33">
        <f t="shared" si="655"/>
        <v>0.19762832252591783</v>
      </c>
      <c r="AG9593" s="33">
        <f t="shared" si="655"/>
        <v>0.15314965216901502</v>
      </c>
      <c r="AH9593" s="33">
        <f t="shared" si="655"/>
        <v>0.12052932183597476</v>
      </c>
      <c r="AI9593" s="33">
        <f t="shared" si="655"/>
        <v>0.12543536241480485</v>
      </c>
      <c r="AJ9593" s="33">
        <f t="shared" si="655"/>
        <v>0.40325734105428762</v>
      </c>
      <c r="AK9593" s="34">
        <f t="shared" si="653"/>
        <v>1.0000000000000002</v>
      </c>
      <c r="AL9593">
        <v>1</v>
      </c>
      <c r="AM9593" s="50" cm="1">
        <f t="array" ref="AM9593">SQRT(MMULT(MMULT(AF9593:AJ9593,MMULT(MMULT($Q$25:$U$29,$Q$16:$U$20),$Q$25:$U$29)),TRANSPOSE(AF9593:AJ9593)))</f>
        <v>0.23673670457251311</v>
      </c>
      <c r="AN9593" s="50">
        <f t="shared" si="654"/>
        <v>0.19258286782148609</v>
      </c>
    </row>
    <row r="9594" spans="25:40" ht="16.5" x14ac:dyDescent="0.3">
      <c r="Y9594" s="41" t="s">
        <v>9621</v>
      </c>
      <c r="Z9594" s="30">
        <v>0.76510693277559028</v>
      </c>
      <c r="AA9594" s="30">
        <v>0.21947736066856971</v>
      </c>
      <c r="AB9594" s="30">
        <v>0.47066917493743643</v>
      </c>
      <c r="AC9594" s="30">
        <v>0.63930083541920646</v>
      </c>
      <c r="AD9594" s="30">
        <v>2.9482921591645672E-2</v>
      </c>
      <c r="AE9594" s="32">
        <f t="shared" si="652"/>
        <v>2.1240372253924482</v>
      </c>
      <c r="AF9594" s="33">
        <f t="shared" si="655"/>
        <v>0.36021352339256912</v>
      </c>
      <c r="AG9594" s="33">
        <f t="shared" si="655"/>
        <v>0.10333027973557192</v>
      </c>
      <c r="AH9594" s="33">
        <f t="shared" si="655"/>
        <v>0.22159177311521605</v>
      </c>
      <c r="AI9594" s="33">
        <f t="shared" si="655"/>
        <v>0.30098381882223646</v>
      </c>
      <c r="AJ9594" s="33">
        <f t="shared" si="655"/>
        <v>1.3880604934406578E-2</v>
      </c>
      <c r="AK9594" s="34">
        <f t="shared" si="653"/>
        <v>1.0000000000000002</v>
      </c>
      <c r="AL9594">
        <v>1</v>
      </c>
      <c r="AM9594" s="50" cm="1">
        <f t="array" ref="AM9594">SQRT(MMULT(MMULT(AF9594:AJ9594,MMULT(MMULT($Q$25:$U$29,$Q$16:$U$20),$Q$25:$U$29)),TRANSPOSE(AF9594:AJ9594)))</f>
        <v>0.17319981179515728</v>
      </c>
      <c r="AN9594" s="50">
        <f t="shared" si="654"/>
        <v>0.3188168119377609</v>
      </c>
    </row>
    <row r="9595" spans="25:40" ht="16.5" x14ac:dyDescent="0.3">
      <c r="Y9595" s="41" t="s">
        <v>9622</v>
      </c>
      <c r="Z9595" s="30">
        <v>0.30752237473548538</v>
      </c>
      <c r="AA9595" s="30">
        <v>0.39697364159760551</v>
      </c>
      <c r="AB9595" s="30">
        <v>0.37295891659816538</v>
      </c>
      <c r="AC9595" s="30">
        <v>0.40079378546482081</v>
      </c>
      <c r="AD9595" s="30">
        <v>0.56351662645624989</v>
      </c>
      <c r="AE9595" s="32">
        <f t="shared" si="652"/>
        <v>2.041765344852327</v>
      </c>
      <c r="AF9595" s="33">
        <f t="shared" si="655"/>
        <v>0.1506159243572269</v>
      </c>
      <c r="AG9595" s="33">
        <f t="shared" si="655"/>
        <v>0.19442667229045221</v>
      </c>
      <c r="AH9595" s="33">
        <f t="shared" si="655"/>
        <v>0.18266492647574056</v>
      </c>
      <c r="AI9595" s="33">
        <f t="shared" si="655"/>
        <v>0.19629767273467397</v>
      </c>
      <c r="AJ9595" s="33">
        <f t="shared" si="655"/>
        <v>0.27599480414190636</v>
      </c>
      <c r="AK9595" s="34">
        <f t="shared" si="653"/>
        <v>0.99999999999999989</v>
      </c>
      <c r="AL9595">
        <v>1</v>
      </c>
      <c r="AM9595" s="50" cm="1">
        <f t="array" ref="AM9595">SQRT(MMULT(MMULT(AF9595:AJ9595,MMULT(MMULT($Q$25:$U$29,$Q$16:$U$20),$Q$25:$U$29)),TRANSPOSE(AF9595:AJ9595)))</f>
        <v>0.21174039869006375</v>
      </c>
      <c r="AN9595" s="50">
        <f t="shared" si="654"/>
        <v>0.24625676380794256</v>
      </c>
    </row>
    <row r="9596" spans="25:40" ht="16.5" x14ac:dyDescent="0.3">
      <c r="Y9596" s="41" t="s">
        <v>9623</v>
      </c>
      <c r="Z9596" s="30">
        <v>0.47510406591631071</v>
      </c>
      <c r="AA9596" s="30">
        <v>2.3064503317052454E-2</v>
      </c>
      <c r="AB9596" s="30">
        <v>0.34301318593992924</v>
      </c>
      <c r="AC9596" s="30">
        <v>0.20734224213310271</v>
      </c>
      <c r="AD9596" s="30">
        <v>0.46807233051851782</v>
      </c>
      <c r="AE9596" s="32">
        <f t="shared" si="652"/>
        <v>1.5165963278249128</v>
      </c>
      <c r="AF9596" s="33">
        <f t="shared" si="655"/>
        <v>0.31326995667838664</v>
      </c>
      <c r="AG9596" s="33">
        <f t="shared" si="655"/>
        <v>1.5208070133026982E-2</v>
      </c>
      <c r="AH9596" s="33">
        <f t="shared" si="655"/>
        <v>0.22617302946518095</v>
      </c>
      <c r="AI9596" s="33">
        <f t="shared" si="655"/>
        <v>0.13671551112778366</v>
      </c>
      <c r="AJ9596" s="33">
        <f t="shared" si="655"/>
        <v>0.30863343259562181</v>
      </c>
      <c r="AK9596" s="34">
        <f t="shared" si="653"/>
        <v>1</v>
      </c>
      <c r="AL9596">
        <v>1</v>
      </c>
      <c r="AM9596" s="50" cm="1">
        <f t="array" ref="AM9596">SQRT(MMULT(MMULT(AF9596:AJ9596,MMULT(MMULT($Q$25:$U$29,$Q$16:$U$20),$Q$25:$U$29)),TRANSPOSE(AF9596:AJ9596)))</f>
        <v>0.21526030167445284</v>
      </c>
      <c r="AN9596" s="50">
        <f t="shared" si="654"/>
        <v>0.25178142170617118</v>
      </c>
    </row>
    <row r="9597" spans="25:40" ht="16.5" x14ac:dyDescent="0.3">
      <c r="Y9597" s="41" t="s">
        <v>9624</v>
      </c>
      <c r="Z9597" s="30">
        <v>0.77378489482013102</v>
      </c>
      <c r="AA9597" s="30">
        <v>0.80951737140945779</v>
      </c>
      <c r="AB9597" s="30">
        <v>0.74844988853465444</v>
      </c>
      <c r="AC9597" s="30">
        <v>0.87720152115355221</v>
      </c>
      <c r="AD9597" s="30">
        <v>0.66085917070652678</v>
      </c>
      <c r="AE9597" s="32">
        <f t="shared" si="652"/>
        <v>3.8698128466243222</v>
      </c>
      <c r="AF9597" s="33">
        <f t="shared" si="655"/>
        <v>0.19995408705491058</v>
      </c>
      <c r="AG9597" s="33">
        <f t="shared" si="655"/>
        <v>0.20918773167948113</v>
      </c>
      <c r="AH9597" s="33">
        <f t="shared" si="655"/>
        <v>0.19340725719786037</v>
      </c>
      <c r="AI9597" s="33">
        <f t="shared" si="655"/>
        <v>0.22667802188902861</v>
      </c>
      <c r="AJ9597" s="33">
        <f t="shared" si="655"/>
        <v>0.17077290217871932</v>
      </c>
      <c r="AK9597" s="34">
        <f t="shared" si="653"/>
        <v>1</v>
      </c>
      <c r="AL9597">
        <v>1</v>
      </c>
      <c r="AM9597" s="50" cm="1">
        <f t="array" ref="AM9597">SQRT(MMULT(MMULT(AF9597:AJ9597,MMULT(MMULT($Q$25:$U$29,$Q$16:$U$20),$Q$25:$U$29)),TRANSPOSE(AF9597:AJ9597)))</f>
        <v>0.18962164536025425</v>
      </c>
      <c r="AN9597" s="50">
        <f t="shared" si="654"/>
        <v>0.27191899138554976</v>
      </c>
    </row>
    <row r="9598" spans="25:40" ht="16.5" x14ac:dyDescent="0.3">
      <c r="Y9598" s="41" t="s">
        <v>9625</v>
      </c>
      <c r="Z9598" s="30">
        <v>0.54866828945141644</v>
      </c>
      <c r="AA9598" s="30">
        <v>0.14274477464579527</v>
      </c>
      <c r="AB9598" s="30">
        <v>0.13594600866044215</v>
      </c>
      <c r="AC9598" s="30">
        <v>0.1384368302804484</v>
      </c>
      <c r="AD9598" s="30">
        <v>0.24685569775557381</v>
      </c>
      <c r="AE9598" s="32">
        <f t="shared" si="652"/>
        <v>1.2126516007936761</v>
      </c>
      <c r="AF9598" s="33">
        <f t="shared" si="655"/>
        <v>0.45245335848508761</v>
      </c>
      <c r="AG9598" s="33">
        <f t="shared" si="655"/>
        <v>0.11771293135833023</v>
      </c>
      <c r="AH9598" s="33">
        <f t="shared" si="655"/>
        <v>0.11210640267284189</v>
      </c>
      <c r="AI9598" s="33">
        <f t="shared" si="655"/>
        <v>0.11416043172650908</v>
      </c>
      <c r="AJ9598" s="33">
        <f t="shared" si="655"/>
        <v>0.20356687575723123</v>
      </c>
      <c r="AK9598" s="34">
        <f t="shared" si="653"/>
        <v>1.0000000000000002</v>
      </c>
      <c r="AL9598">
        <v>1</v>
      </c>
      <c r="AM9598" s="50" cm="1">
        <f t="array" ref="AM9598">SQRT(MMULT(MMULT(AF9598:AJ9598,MMULT(MMULT($Q$25:$U$29,$Q$16:$U$20),$Q$25:$U$29)),TRANSPOSE(AF9598:AJ9598)))</f>
        <v>0.18131934573076974</v>
      </c>
      <c r="AN9598" s="50">
        <f t="shared" si="654"/>
        <v>0.22285384654989143</v>
      </c>
    </row>
    <row r="9599" spans="25:40" ht="16.5" x14ac:dyDescent="0.3">
      <c r="Y9599" s="41" t="s">
        <v>9626</v>
      </c>
      <c r="Z9599" s="30">
        <v>0.79545130825038091</v>
      </c>
      <c r="AA9599" s="30">
        <v>6.6006032275799487E-2</v>
      </c>
      <c r="AB9599" s="30">
        <v>0.48321250512573777</v>
      </c>
      <c r="AC9599" s="30">
        <v>0.76243598314460226</v>
      </c>
      <c r="AD9599" s="30">
        <v>0.51788064125907951</v>
      </c>
      <c r="AE9599" s="32">
        <f t="shared" si="652"/>
        <v>2.6249864700556</v>
      </c>
      <c r="AF9599" s="33">
        <f t="shared" si="655"/>
        <v>0.30303063170970646</v>
      </c>
      <c r="AG9599" s="33">
        <f t="shared" si="655"/>
        <v>2.5145284758134927E-2</v>
      </c>
      <c r="AH9599" s="33">
        <f t="shared" si="655"/>
        <v>0.18408190314043896</v>
      </c>
      <c r="AI9599" s="33">
        <f t="shared" si="655"/>
        <v>0.2904533001758493</v>
      </c>
      <c r="AJ9599" s="33">
        <f t="shared" si="655"/>
        <v>0.19728888021587032</v>
      </c>
      <c r="AK9599" s="34">
        <f t="shared" si="653"/>
        <v>1</v>
      </c>
      <c r="AL9599">
        <v>1</v>
      </c>
      <c r="AM9599" s="50" cm="1">
        <f t="array" ref="AM9599">SQRT(MMULT(MMULT(AF9599:AJ9599,MMULT(MMULT($Q$25:$U$29,$Q$16:$U$20),$Q$25:$U$29)),TRANSPOSE(AF9599:AJ9599)))</f>
        <v>0.19211579293577297</v>
      </c>
      <c r="AN9599" s="50">
        <f t="shared" si="654"/>
        <v>0.27183944559119511</v>
      </c>
    </row>
    <row r="9600" spans="25:40" ht="16.5" x14ac:dyDescent="0.3">
      <c r="Y9600" s="41" t="s">
        <v>9627</v>
      </c>
      <c r="Z9600" s="30">
        <v>0.61828501713536554</v>
      </c>
      <c r="AA9600" s="30">
        <v>0.65629358652263692</v>
      </c>
      <c r="AB9600" s="30">
        <v>0.76581546228641428</v>
      </c>
      <c r="AC9600" s="30">
        <v>0.73909768877580617</v>
      </c>
      <c r="AD9600" s="30">
        <v>0.30904758791635911</v>
      </c>
      <c r="AE9600" s="32">
        <f t="shared" si="652"/>
        <v>3.0885393426365821</v>
      </c>
      <c r="AF9600" s="33">
        <f t="shared" si="655"/>
        <v>0.20018686781809178</v>
      </c>
      <c r="AG9600" s="33">
        <f t="shared" si="655"/>
        <v>0.21249319296751493</v>
      </c>
      <c r="AH9600" s="33">
        <f t="shared" si="655"/>
        <v>0.24795392816096148</v>
      </c>
      <c r="AI9600" s="33">
        <f t="shared" si="655"/>
        <v>0.23930331032949165</v>
      </c>
      <c r="AJ9600" s="33">
        <f t="shared" si="655"/>
        <v>0.10006270072394013</v>
      </c>
      <c r="AK9600" s="34">
        <f t="shared" si="653"/>
        <v>1</v>
      </c>
      <c r="AL9600">
        <v>1</v>
      </c>
      <c r="AM9600" s="50" cm="1">
        <f t="array" ref="AM9600">SQRT(MMULT(MMULT(AF9600:AJ9600,MMULT(MMULT($Q$25:$U$29,$Q$16:$U$20),$Q$25:$U$29)),TRANSPOSE(AF9600:AJ9600)))</f>
        <v>0.18396770072161867</v>
      </c>
      <c r="AN9600" s="50">
        <f t="shared" si="654"/>
        <v>0.30660955119274669</v>
      </c>
    </row>
    <row r="9601" spans="25:40" ht="16.5" x14ac:dyDescent="0.3">
      <c r="Y9601" s="41" t="s">
        <v>9628</v>
      </c>
      <c r="Z9601" s="30">
        <v>0.63070918104876883</v>
      </c>
      <c r="AA9601" s="30">
        <v>0.69128667858415305</v>
      </c>
      <c r="AB9601" s="30">
        <v>0.81040161380751563</v>
      </c>
      <c r="AC9601" s="30">
        <v>0.94014250617192341</v>
      </c>
      <c r="AD9601" s="30">
        <v>0.17154418618528045</v>
      </c>
      <c r="AE9601" s="32">
        <f t="shared" si="652"/>
        <v>3.2440841657976414</v>
      </c>
      <c r="AF9601" s="33">
        <f t="shared" si="655"/>
        <v>0.19441825452567837</v>
      </c>
      <c r="AG9601" s="33">
        <f t="shared" si="655"/>
        <v>0.21309147459008126</v>
      </c>
      <c r="AH9601" s="33">
        <f t="shared" si="655"/>
        <v>0.24980905931836622</v>
      </c>
      <c r="AI9601" s="33">
        <f t="shared" si="655"/>
        <v>0.28980213154881734</v>
      </c>
      <c r="AJ9601" s="33">
        <f t="shared" si="655"/>
        <v>5.2879080017056802E-2</v>
      </c>
      <c r="AK9601" s="34">
        <f t="shared" si="653"/>
        <v>0.99999999999999989</v>
      </c>
      <c r="AL9601">
        <v>1</v>
      </c>
      <c r="AM9601" s="50" cm="1">
        <f t="array" ref="AM9601">SQRT(MMULT(MMULT(AF9601:AJ9601,MMULT(MMULT($Q$25:$U$29,$Q$16:$U$20),$Q$25:$U$29)),TRANSPOSE(AF9601:AJ9601)))</f>
        <v>0.18150701489394358</v>
      </c>
      <c r="AN9601" s="50">
        <f t="shared" si="654"/>
        <v>0.32110490400320141</v>
      </c>
    </row>
    <row r="9602" spans="25:40" ht="16.5" x14ac:dyDescent="0.3">
      <c r="Y9602" s="41" t="s">
        <v>9629</v>
      </c>
      <c r="Z9602" s="30">
        <v>0.93375285381139317</v>
      </c>
      <c r="AA9602" s="30">
        <v>0.22499884736782716</v>
      </c>
      <c r="AB9602" s="30">
        <v>0.25345591731384176</v>
      </c>
      <c r="AC9602" s="30">
        <v>0.52635380501259965</v>
      </c>
      <c r="AD9602" s="30">
        <v>0.38622882737946829</v>
      </c>
      <c r="AE9602" s="32">
        <f t="shared" si="652"/>
        <v>2.3247902508851297</v>
      </c>
      <c r="AF9602" s="33">
        <f t="shared" si="655"/>
        <v>0.40165036542796945</v>
      </c>
      <c r="AG9602" s="33">
        <f t="shared" si="655"/>
        <v>9.6782428987803162E-2</v>
      </c>
      <c r="AH9602" s="33">
        <f t="shared" si="655"/>
        <v>0.10902313325571722</v>
      </c>
      <c r="AI9602" s="33">
        <f t="shared" si="655"/>
        <v>0.22640915876698905</v>
      </c>
      <c r="AJ9602" s="33">
        <f t="shared" si="655"/>
        <v>0.16613491356152124</v>
      </c>
      <c r="AK9602" s="34">
        <f t="shared" si="653"/>
        <v>1.0000000000000002</v>
      </c>
      <c r="AL9602">
        <v>1</v>
      </c>
      <c r="AM9602" s="50" cm="1">
        <f t="array" ref="AM9602">SQRT(MMULT(MMULT(AF9602:AJ9602,MMULT(MMULT($Q$25:$U$29,$Q$16:$U$20),$Q$25:$U$29)),TRANSPOSE(AF9602:AJ9602)))</f>
        <v>0.17728816756836924</v>
      </c>
      <c r="AN9602" s="50">
        <f t="shared" si="654"/>
        <v>0.24073601536809869</v>
      </c>
    </row>
    <row r="9603" spans="25:40" ht="16.5" x14ac:dyDescent="0.3">
      <c r="Y9603" s="41" t="s">
        <v>9630</v>
      </c>
      <c r="Z9603" s="30">
        <v>0.89266095793143574</v>
      </c>
      <c r="AA9603" s="30">
        <v>0.20334728481371833</v>
      </c>
      <c r="AB9603" s="30">
        <v>2.7077586380816587E-2</v>
      </c>
      <c r="AC9603" s="30">
        <v>0.54117607981313154</v>
      </c>
      <c r="AD9603" s="30">
        <v>0.79902518002450251</v>
      </c>
      <c r="AE9603" s="32">
        <f t="shared" si="652"/>
        <v>2.4632870889636047</v>
      </c>
      <c r="AF9603" s="33">
        <f t="shared" si="655"/>
        <v>0.36238608237378089</v>
      </c>
      <c r="AG9603" s="33">
        <f t="shared" si="655"/>
        <v>8.2551191748938199E-2</v>
      </c>
      <c r="AH9603" s="33">
        <f t="shared" si="655"/>
        <v>1.0992460644207379E-2</v>
      </c>
      <c r="AI9603" s="33">
        <f t="shared" si="655"/>
        <v>0.219696714296028</v>
      </c>
      <c r="AJ9603" s="33">
        <f t="shared" si="655"/>
        <v>0.32437355093704556</v>
      </c>
      <c r="AK9603" s="34">
        <f t="shared" si="653"/>
        <v>1</v>
      </c>
      <c r="AL9603">
        <v>1</v>
      </c>
      <c r="AM9603" s="50" cm="1">
        <f t="array" ref="AM9603">SQRT(MMULT(MMULT(AF9603:AJ9603,MMULT(MMULT($Q$25:$U$29,$Q$16:$U$20),$Q$25:$U$29)),TRANSPOSE(AF9603:AJ9603)))</f>
        <v>0.20648359670430239</v>
      </c>
      <c r="AN9603" s="50">
        <f t="shared" si="654"/>
        <v>0.17481675083765019</v>
      </c>
    </row>
    <row r="9604" spans="25:40" ht="16.5" x14ac:dyDescent="0.3">
      <c r="Y9604" s="41" t="s">
        <v>9631</v>
      </c>
      <c r="Z9604" s="30">
        <v>0.86194723790095795</v>
      </c>
      <c r="AA9604" s="30">
        <v>0.4565717575224838</v>
      </c>
      <c r="AB9604" s="30">
        <v>0.30415184622116154</v>
      </c>
      <c r="AC9604" s="30">
        <v>0.83526835110044095</v>
      </c>
      <c r="AD9604" s="30">
        <v>0.79036328250237375</v>
      </c>
      <c r="AE9604" s="32">
        <f t="shared" si="652"/>
        <v>3.2483024752474177</v>
      </c>
      <c r="AF9604" s="33">
        <f t="shared" si="655"/>
        <v>0.26535313274214245</v>
      </c>
      <c r="AG9604" s="33">
        <f t="shared" si="655"/>
        <v>0.14055703278916706</v>
      </c>
      <c r="AH9604" s="33">
        <f t="shared" si="655"/>
        <v>9.3634089971253318E-2</v>
      </c>
      <c r="AI9604" s="33">
        <f t="shared" si="655"/>
        <v>0.25713995462716877</v>
      </c>
      <c r="AJ9604" s="33">
        <f t="shared" si="655"/>
        <v>0.2433157898702685</v>
      </c>
      <c r="AK9604" s="34">
        <f t="shared" si="653"/>
        <v>1.0000000000000002</v>
      </c>
      <c r="AL9604">
        <v>1</v>
      </c>
      <c r="AM9604" s="50" cm="1">
        <f t="array" ref="AM9604">SQRT(MMULT(MMULT(AF9604:AJ9604,MMULT(MMULT($Q$25:$U$29,$Q$16:$U$20),$Q$25:$U$29)),TRANSPOSE(AF9604:AJ9604)))</f>
        <v>0.19450089882147326</v>
      </c>
      <c r="AN9604" s="50">
        <f t="shared" si="654"/>
        <v>0.2246004487705647</v>
      </c>
    </row>
    <row r="9605" spans="25:40" ht="16.5" x14ac:dyDescent="0.3">
      <c r="Y9605" s="41" t="s">
        <v>9632</v>
      </c>
      <c r="Z9605" s="30">
        <v>0.5919978827935064</v>
      </c>
      <c r="AA9605" s="30">
        <v>0.33316670565597239</v>
      </c>
      <c r="AB9605" s="30">
        <v>0.72241852793157713</v>
      </c>
      <c r="AC9605" s="30">
        <v>0.80066709019467419</v>
      </c>
      <c r="AD9605" s="30">
        <v>0.73473340776969187</v>
      </c>
      <c r="AE9605" s="32">
        <f t="shared" ref="AE9605:AE9668" si="656">+SUM(Z9605:AD9605)</f>
        <v>3.1829836143454218</v>
      </c>
      <c r="AF9605" s="33">
        <f t="shared" ref="AF9605:AJ9655" si="657">Z9605/$AE9605</f>
        <v>0.18598835385938683</v>
      </c>
      <c r="AG9605" s="33">
        <f t="shared" si="657"/>
        <v>0.10467119722339126</v>
      </c>
      <c r="AH9605" s="33">
        <f t="shared" si="657"/>
        <v>0.22696269144324263</v>
      </c>
      <c r="AI9605" s="33">
        <f t="shared" si="657"/>
        <v>0.25154609234748787</v>
      </c>
      <c r="AJ9605" s="33">
        <f t="shared" si="657"/>
        <v>0.23083166512649148</v>
      </c>
      <c r="AK9605" s="34">
        <f t="shared" ref="AK9605:AK9668" si="658">+SUM(AF9605:AJ9605)</f>
        <v>1</v>
      </c>
      <c r="AL9605">
        <v>1</v>
      </c>
      <c r="AM9605" s="50" cm="1">
        <f t="array" ref="AM9605">SQRT(MMULT(MMULT(AF9605:AJ9605,MMULT(MMULT($Q$25:$U$29,$Q$16:$U$20),$Q$25:$U$29)),TRANSPOSE(AF9605:AJ9605)))</f>
        <v>0.20303828352339393</v>
      </c>
      <c r="AN9605" s="50">
        <f t="shared" ref="AN9605:AN9668" si="659">SUMPRODUCT(AF9605:AJ9605,$AF$2:$AJ$2)</f>
        <v>0.27782142665850063</v>
      </c>
    </row>
    <row r="9606" spans="25:40" ht="16.5" x14ac:dyDescent="0.3">
      <c r="Y9606" s="41" t="s">
        <v>9633</v>
      </c>
      <c r="Z9606" s="30">
        <v>0.95607064140613762</v>
      </c>
      <c r="AA9606" s="30">
        <v>0.96503916929096645</v>
      </c>
      <c r="AB9606" s="30">
        <v>0.36112741994049413</v>
      </c>
      <c r="AC9606" s="30">
        <v>0.95638653228490633</v>
      </c>
      <c r="AD9606" s="30">
        <v>0.50171337720063658</v>
      </c>
      <c r="AE9606" s="32">
        <f t="shared" si="656"/>
        <v>3.7403371401231409</v>
      </c>
      <c r="AF9606" s="33">
        <f t="shared" si="657"/>
        <v>0.25561081944999792</v>
      </c>
      <c r="AG9606" s="33">
        <f t="shared" si="657"/>
        <v>0.25800860541122106</v>
      </c>
      <c r="AH9606" s="33">
        <f t="shared" si="657"/>
        <v>9.6549430281732559E-2</v>
      </c>
      <c r="AI9606" s="33">
        <f t="shared" si="657"/>
        <v>0.25569527463864389</v>
      </c>
      <c r="AJ9606" s="33">
        <f t="shared" si="657"/>
        <v>0.1341358702184047</v>
      </c>
      <c r="AK9606" s="34">
        <f t="shared" si="658"/>
        <v>1.0000000000000002</v>
      </c>
      <c r="AL9606">
        <v>1</v>
      </c>
      <c r="AM9606" s="50" cm="1">
        <f t="array" ref="AM9606">SQRT(MMULT(MMULT(AF9606:AJ9606,MMULT(MMULT($Q$25:$U$29,$Q$16:$U$20),$Q$25:$U$29)),TRANSPOSE(AF9606:AJ9606)))</f>
        <v>0.17983705492231486</v>
      </c>
      <c r="AN9606" s="50">
        <f t="shared" si="659"/>
        <v>0.2438170461819015</v>
      </c>
    </row>
    <row r="9607" spans="25:40" ht="16.5" x14ac:dyDescent="0.3">
      <c r="Y9607" s="41" t="s">
        <v>9634</v>
      </c>
      <c r="Z9607" s="30">
        <v>0.38628256743143519</v>
      </c>
      <c r="AA9607" s="30">
        <v>0.69963217225043661</v>
      </c>
      <c r="AB9607" s="30">
        <v>2.4643545694049696E-2</v>
      </c>
      <c r="AC9607" s="30">
        <v>0.45012547038847595</v>
      </c>
      <c r="AD9607" s="30">
        <v>0.83861268976022696</v>
      </c>
      <c r="AE9607" s="32">
        <f t="shared" si="656"/>
        <v>2.3992964455246244</v>
      </c>
      <c r="AF9607" s="33">
        <f t="shared" si="657"/>
        <v>0.16099826603417969</v>
      </c>
      <c r="AG9607" s="33">
        <f t="shared" si="657"/>
        <v>0.29159888664672978</v>
      </c>
      <c r="AH9607" s="33">
        <f t="shared" si="657"/>
        <v>1.0271155004633534E-2</v>
      </c>
      <c r="AI9607" s="33">
        <f t="shared" si="657"/>
        <v>0.18760727596962393</v>
      </c>
      <c r="AJ9607" s="33">
        <f t="shared" si="657"/>
        <v>0.34952441634483311</v>
      </c>
      <c r="AK9607" s="34">
        <f t="shared" si="658"/>
        <v>1</v>
      </c>
      <c r="AL9607">
        <v>1</v>
      </c>
      <c r="AM9607" s="50" cm="1">
        <f t="array" ref="AM9607">SQRT(MMULT(MMULT(AF9607:AJ9607,MMULT(MMULT($Q$25:$U$29,$Q$16:$U$20),$Q$25:$U$29)),TRANSPOSE(AF9607:AJ9607)))</f>
        <v>0.22733647159474218</v>
      </c>
      <c r="AN9607" s="50">
        <f t="shared" si="659"/>
        <v>0.1654522988556302</v>
      </c>
    </row>
    <row r="9608" spans="25:40" ht="16.5" x14ac:dyDescent="0.3">
      <c r="Y9608" s="41" t="s">
        <v>9635</v>
      </c>
      <c r="Z9608" s="30">
        <v>0.76234920160062758</v>
      </c>
      <c r="AA9608" s="30">
        <v>0.2308307314682787</v>
      </c>
      <c r="AB9608" s="30">
        <v>0.23623033425174766</v>
      </c>
      <c r="AC9608" s="30">
        <v>0.67774815133322996</v>
      </c>
      <c r="AD9608" s="30">
        <v>0.9395711941402104</v>
      </c>
      <c r="AE9608" s="32">
        <f t="shared" si="656"/>
        <v>2.8467296127940944</v>
      </c>
      <c r="AF9608" s="33">
        <f t="shared" si="657"/>
        <v>0.26779824756604614</v>
      </c>
      <c r="AG9608" s="33">
        <f t="shared" si="657"/>
        <v>8.1086285972103961E-2</v>
      </c>
      <c r="AH9608" s="33">
        <f t="shared" si="657"/>
        <v>8.2983059996304023E-2</v>
      </c>
      <c r="AI9608" s="33">
        <f t="shared" si="657"/>
        <v>0.23807956621072038</v>
      </c>
      <c r="AJ9608" s="33">
        <f t="shared" si="657"/>
        <v>0.33005284025482545</v>
      </c>
      <c r="AK9608" s="34">
        <f t="shared" si="658"/>
        <v>1</v>
      </c>
      <c r="AL9608">
        <v>1</v>
      </c>
      <c r="AM9608" s="50" cm="1">
        <f t="array" ref="AM9608">SQRT(MMULT(MMULT(AF9608:AJ9608,MMULT(MMULT($Q$25:$U$29,$Q$16:$U$20),$Q$25:$U$29)),TRANSPOSE(AF9608:AJ9608)))</f>
        <v>0.21314680315335457</v>
      </c>
      <c r="AN9608" s="50">
        <f t="shared" si="659"/>
        <v>0.20368143015379975</v>
      </c>
    </row>
    <row r="9609" spans="25:40" ht="16.5" x14ac:dyDescent="0.3">
      <c r="Y9609" s="41" t="s">
        <v>9636</v>
      </c>
      <c r="Z9609" s="30">
        <v>0.80022507952888289</v>
      </c>
      <c r="AA9609" s="30">
        <v>0.21800162711843507</v>
      </c>
      <c r="AB9609" s="30">
        <v>0.32174863783049401</v>
      </c>
      <c r="AC9609" s="30">
        <v>0.60000200875098353</v>
      </c>
      <c r="AD9609" s="30">
        <v>0.23680483303412625</v>
      </c>
      <c r="AE9609" s="32">
        <f t="shared" si="656"/>
        <v>2.1767821862629217</v>
      </c>
      <c r="AF9609" s="33">
        <f t="shared" si="657"/>
        <v>0.36761835179416891</v>
      </c>
      <c r="AG9609" s="33">
        <f t="shared" si="657"/>
        <v>0.10014857182045307</v>
      </c>
      <c r="AH9609" s="33">
        <f t="shared" si="657"/>
        <v>0.14780929385629937</v>
      </c>
      <c r="AI9609" s="33">
        <f t="shared" si="657"/>
        <v>0.2756371365667325</v>
      </c>
      <c r="AJ9609" s="33">
        <f t="shared" si="657"/>
        <v>0.10878664596234612</v>
      </c>
      <c r="AK9609" s="34">
        <f t="shared" si="658"/>
        <v>1</v>
      </c>
      <c r="AL9609">
        <v>1</v>
      </c>
      <c r="AM9609" s="50" cm="1">
        <f t="array" ref="AM9609">SQRT(MMULT(MMULT(AF9609:AJ9609,MMULT(MMULT($Q$25:$U$29,$Q$16:$U$20),$Q$25:$U$29)),TRANSPOSE(AF9609:AJ9609)))</f>
        <v>0.17379849710453066</v>
      </c>
      <c r="AN9609" s="50">
        <f t="shared" si="659"/>
        <v>0.27109468176650497</v>
      </c>
    </row>
    <row r="9610" spans="25:40" ht="16.5" x14ac:dyDescent="0.3">
      <c r="Y9610" s="41" t="s">
        <v>9637</v>
      </c>
      <c r="Z9610" s="30">
        <v>0.5684738016237203</v>
      </c>
      <c r="AA9610" s="30">
        <v>0.29777382377738393</v>
      </c>
      <c r="AB9610" s="30">
        <v>0.3362007723122119</v>
      </c>
      <c r="AC9610" s="30">
        <v>0.15382877564491204</v>
      </c>
      <c r="AD9610" s="30">
        <v>0.81674957261947823</v>
      </c>
      <c r="AE9610" s="32">
        <f t="shared" si="656"/>
        <v>2.1730267459777064</v>
      </c>
      <c r="AF9610" s="33">
        <f t="shared" si="657"/>
        <v>0.26160460412002329</v>
      </c>
      <c r="AG9610" s="33">
        <f t="shared" si="657"/>
        <v>0.13703182638159708</v>
      </c>
      <c r="AH9610" s="33">
        <f t="shared" si="657"/>
        <v>0.15471543225803491</v>
      </c>
      <c r="AI9610" s="33">
        <f t="shared" si="657"/>
        <v>7.0790097696519658E-2</v>
      </c>
      <c r="AJ9610" s="33">
        <f t="shared" si="657"/>
        <v>0.37585803954382502</v>
      </c>
      <c r="AK9610" s="34">
        <f t="shared" si="658"/>
        <v>0.99999999999999989</v>
      </c>
      <c r="AL9610">
        <v>1</v>
      </c>
      <c r="AM9610" s="50" cm="1">
        <f t="array" ref="AM9610">SQRT(MMULT(MMULT(AF9610:AJ9610,MMULT(MMULT($Q$25:$U$29,$Q$16:$U$20),$Q$25:$U$29)),TRANSPOSE(AF9610:AJ9610)))</f>
        <v>0.22799285348470646</v>
      </c>
      <c r="AN9610" s="50">
        <f t="shared" si="659"/>
        <v>0.20454437811032722</v>
      </c>
    </row>
    <row r="9611" spans="25:40" ht="16.5" x14ac:dyDescent="0.3">
      <c r="Y9611" s="41" t="s">
        <v>9638</v>
      </c>
      <c r="Z9611" s="30">
        <v>0.11800424823948685</v>
      </c>
      <c r="AA9611" s="30">
        <v>0.3043859903811118</v>
      </c>
      <c r="AB9611" s="30">
        <v>0.53238540841598181</v>
      </c>
      <c r="AC9611" s="30">
        <v>0.78996324272774432</v>
      </c>
      <c r="AD9611" s="30">
        <v>3.7210493210892426E-2</v>
      </c>
      <c r="AE9611" s="32">
        <f t="shared" si="656"/>
        <v>1.7819493829752173</v>
      </c>
      <c r="AF9611" s="33">
        <f t="shared" si="657"/>
        <v>6.6221997867561208E-2</v>
      </c>
      <c r="AG9611" s="33">
        <f t="shared" si="657"/>
        <v>0.17081629438480245</v>
      </c>
      <c r="AH9611" s="33">
        <f t="shared" si="657"/>
        <v>0.29876573010569402</v>
      </c>
      <c r="AI9611" s="33">
        <f t="shared" si="657"/>
        <v>0.44331407517804383</v>
      </c>
      <c r="AJ9611" s="33">
        <f t="shared" si="657"/>
        <v>2.08819024638984E-2</v>
      </c>
      <c r="AK9611" s="34">
        <f t="shared" si="658"/>
        <v>1</v>
      </c>
      <c r="AL9611">
        <v>1</v>
      </c>
      <c r="AM9611" s="50" cm="1">
        <f t="array" ref="AM9611">SQRT(MMULT(MMULT(AF9611:AJ9611,MMULT(MMULT($Q$25:$U$29,$Q$16:$U$20),$Q$25:$U$29)),TRANSPOSE(AF9611:AJ9611)))</f>
        <v>0.19803552629108939</v>
      </c>
      <c r="AN9611" s="50">
        <f t="shared" si="659"/>
        <v>0.36284419484149644</v>
      </c>
    </row>
    <row r="9612" spans="25:40" ht="16.5" x14ac:dyDescent="0.3">
      <c r="Y9612" s="41" t="s">
        <v>9639</v>
      </c>
      <c r="Z9612" s="30">
        <v>0.18050954142873388</v>
      </c>
      <c r="AA9612" s="30">
        <v>0.98311418194677125</v>
      </c>
      <c r="AB9612" s="30">
        <v>0.25015464380892682</v>
      </c>
      <c r="AC9612" s="30">
        <v>0.78884515763795982</v>
      </c>
      <c r="AD9612" s="30">
        <v>0.36921639195667688</v>
      </c>
      <c r="AE9612" s="32">
        <f t="shared" si="656"/>
        <v>2.5718399167790684</v>
      </c>
      <c r="AF9612" s="33">
        <f t="shared" si="657"/>
        <v>7.0186927363193416E-2</v>
      </c>
      <c r="AG9612" s="33">
        <f t="shared" si="657"/>
        <v>0.3822610324743726</v>
      </c>
      <c r="AH9612" s="33">
        <f t="shared" si="657"/>
        <v>9.7266801940851952E-2</v>
      </c>
      <c r="AI9612" s="33">
        <f t="shared" si="657"/>
        <v>0.30672405093778038</v>
      </c>
      <c r="AJ9612" s="33">
        <f t="shared" si="657"/>
        <v>0.14356118728380171</v>
      </c>
      <c r="AK9612" s="34">
        <f t="shared" si="658"/>
        <v>1</v>
      </c>
      <c r="AL9612">
        <v>1</v>
      </c>
      <c r="AM9612" s="50" cm="1">
        <f t="array" ref="AM9612">SQRT(MMULT(MMULT(AF9612:AJ9612,MMULT(MMULT($Q$25:$U$29,$Q$16:$U$20),$Q$25:$U$29)),TRANSPOSE(AF9612:AJ9612)))</f>
        <v>0.2038658481226624</v>
      </c>
      <c r="AN9612" s="50">
        <f t="shared" si="659"/>
        <v>0.24744056132845443</v>
      </c>
    </row>
    <row r="9613" spans="25:40" ht="16.5" x14ac:dyDescent="0.3">
      <c r="Y9613" s="41" t="s">
        <v>9640</v>
      </c>
      <c r="Z9613" s="30">
        <v>3.3522174736989152E-2</v>
      </c>
      <c r="AA9613" s="30">
        <v>0.20880575624370179</v>
      </c>
      <c r="AB9613" s="30">
        <v>0.45801988259321902</v>
      </c>
      <c r="AC9613" s="30">
        <v>0.75315587212290269</v>
      </c>
      <c r="AD9613" s="30">
        <v>0.74845581147797924</v>
      </c>
      <c r="AE9613" s="32">
        <f t="shared" si="656"/>
        <v>2.201959497174792</v>
      </c>
      <c r="AF9613" s="33">
        <f t="shared" si="657"/>
        <v>1.5223792617438937E-2</v>
      </c>
      <c r="AG9613" s="33">
        <f t="shared" si="657"/>
        <v>9.4827246600860948E-2</v>
      </c>
      <c r="AH9613" s="33">
        <f t="shared" si="657"/>
        <v>0.20800558919493209</v>
      </c>
      <c r="AI9613" s="33">
        <f t="shared" si="657"/>
        <v>0.34203893082013265</v>
      </c>
      <c r="AJ9613" s="33">
        <f t="shared" si="657"/>
        <v>0.33990444076663534</v>
      </c>
      <c r="AK9613" s="34">
        <f t="shared" si="658"/>
        <v>1</v>
      </c>
      <c r="AL9613">
        <v>1</v>
      </c>
      <c r="AM9613" s="50" cm="1">
        <f t="array" ref="AM9613">SQRT(MMULT(MMULT(AF9613:AJ9613,MMULT(MMULT($Q$25:$U$29,$Q$16:$U$20),$Q$25:$U$29)),TRANSPOSE(AF9613:AJ9613)))</f>
        <v>0.24014933102570224</v>
      </c>
      <c r="AN9613" s="50">
        <f t="shared" si="659"/>
        <v>0.26172580951424018</v>
      </c>
    </row>
    <row r="9614" spans="25:40" ht="16.5" x14ac:dyDescent="0.3">
      <c r="Y9614" s="41" t="s">
        <v>9641</v>
      </c>
      <c r="Z9614" s="30">
        <v>0.47228069576159559</v>
      </c>
      <c r="AA9614" s="30">
        <v>0.94458737999979525</v>
      </c>
      <c r="AB9614" s="30">
        <v>0.83064961077803046</v>
      </c>
      <c r="AC9614" s="30">
        <v>0.52672033830668818</v>
      </c>
      <c r="AD9614" s="30">
        <v>0.26762218414282624</v>
      </c>
      <c r="AE9614" s="32">
        <f t="shared" si="656"/>
        <v>3.0418602089889357</v>
      </c>
      <c r="AF9614" s="33">
        <f t="shared" si="657"/>
        <v>0.15526048645035331</v>
      </c>
      <c r="AG9614" s="33">
        <f t="shared" si="657"/>
        <v>0.31052951651376531</v>
      </c>
      <c r="AH9614" s="33">
        <f t="shared" si="657"/>
        <v>0.27307290727016176</v>
      </c>
      <c r="AI9614" s="33">
        <f t="shared" si="657"/>
        <v>0.17315731234137197</v>
      </c>
      <c r="AJ9614" s="33">
        <f t="shared" si="657"/>
        <v>8.7979777424347663E-2</v>
      </c>
      <c r="AK9614" s="34">
        <f t="shared" si="658"/>
        <v>1</v>
      </c>
      <c r="AL9614">
        <v>1</v>
      </c>
      <c r="AM9614" s="50" cm="1">
        <f t="array" ref="AM9614">SQRT(MMULT(MMULT(AF9614:AJ9614,MMULT(MMULT($Q$25:$U$29,$Q$16:$U$20),$Q$25:$U$29)),TRANSPOSE(AF9614:AJ9614)))</f>
        <v>0.19063051321982641</v>
      </c>
      <c r="AN9614" s="50">
        <f t="shared" si="659"/>
        <v>0.31050378089183484</v>
      </c>
    </row>
    <row r="9615" spans="25:40" ht="16.5" x14ac:dyDescent="0.3">
      <c r="Y9615" s="41" t="s">
        <v>9642</v>
      </c>
      <c r="Z9615" s="30">
        <v>0.71366784750719137</v>
      </c>
      <c r="AA9615" s="30">
        <v>0.53374835635488616</v>
      </c>
      <c r="AB9615" s="30">
        <v>0.25158259628415236</v>
      </c>
      <c r="AC9615" s="30">
        <v>0.73789719071884607</v>
      </c>
      <c r="AD9615" s="30">
        <v>0.91028713748931489</v>
      </c>
      <c r="AE9615" s="32">
        <f t="shared" si="656"/>
        <v>3.1471831283543907</v>
      </c>
      <c r="AF9615" s="33">
        <f t="shared" si="657"/>
        <v>0.22676400400009653</v>
      </c>
      <c r="AG9615" s="33">
        <f t="shared" si="657"/>
        <v>0.16959558264852997</v>
      </c>
      <c r="AH9615" s="33">
        <f t="shared" si="657"/>
        <v>7.9938975910722007E-2</v>
      </c>
      <c r="AI9615" s="33">
        <f t="shared" si="657"/>
        <v>0.23446274354701441</v>
      </c>
      <c r="AJ9615" s="33">
        <f t="shared" si="657"/>
        <v>0.2892386938936371</v>
      </c>
      <c r="AK9615" s="34">
        <f t="shared" si="658"/>
        <v>1</v>
      </c>
      <c r="AL9615">
        <v>1</v>
      </c>
      <c r="AM9615" s="50" cm="1">
        <f t="array" ref="AM9615">SQRT(MMULT(MMULT(AF9615:AJ9615,MMULT(MMULT($Q$25:$U$29,$Q$16:$U$20),$Q$25:$U$29)),TRANSPOSE(AF9615:AJ9615)))</f>
        <v>0.20566566276521445</v>
      </c>
      <c r="AN9615" s="50">
        <f t="shared" si="659"/>
        <v>0.20867846527588946</v>
      </c>
    </row>
    <row r="9616" spans="25:40" ht="16.5" x14ac:dyDescent="0.3">
      <c r="Y9616" s="41" t="s">
        <v>9643</v>
      </c>
      <c r="Z9616" s="30">
        <v>0.40504371530075733</v>
      </c>
      <c r="AA9616" s="30">
        <v>0.25950427181211022</v>
      </c>
      <c r="AB9616" s="30">
        <v>0.57374893463002252</v>
      </c>
      <c r="AC9616" s="30">
        <v>0.20654179431259267</v>
      </c>
      <c r="AD9616" s="30">
        <v>0.58633027414667915</v>
      </c>
      <c r="AE9616" s="32">
        <f t="shared" si="656"/>
        <v>2.0311689902021621</v>
      </c>
      <c r="AF9616" s="33">
        <f t="shared" si="657"/>
        <v>0.19941408974565103</v>
      </c>
      <c r="AG9616" s="33">
        <f t="shared" si="657"/>
        <v>0.12776104453341511</v>
      </c>
      <c r="AH9616" s="33">
        <f t="shared" si="657"/>
        <v>0.2824722794595822</v>
      </c>
      <c r="AI9616" s="33">
        <f t="shared" si="657"/>
        <v>0.1016861695451719</v>
      </c>
      <c r="AJ9616" s="33">
        <f t="shared" si="657"/>
        <v>0.28866641671617965</v>
      </c>
      <c r="AK9616" s="34">
        <f t="shared" si="658"/>
        <v>0.99999999999999978</v>
      </c>
      <c r="AL9616">
        <v>1</v>
      </c>
      <c r="AM9616" s="50" cm="1">
        <f t="array" ref="AM9616">SQRT(MMULT(MMULT(AF9616:AJ9616,MMULT(MMULT($Q$25:$U$29,$Q$16:$U$20),$Q$25:$U$29)),TRANSPOSE(AF9616:AJ9616)))</f>
        <v>0.21852536550614188</v>
      </c>
      <c r="AN9616" s="50">
        <f t="shared" si="659"/>
        <v>0.27245736396730935</v>
      </c>
    </row>
    <row r="9617" spans="25:40" ht="16.5" x14ac:dyDescent="0.3">
      <c r="Y9617" s="41" t="s">
        <v>9644</v>
      </c>
      <c r="Z9617" s="30">
        <v>0.43649280885382069</v>
      </c>
      <c r="AA9617" s="30">
        <v>0.95726881402757158</v>
      </c>
      <c r="AB9617" s="30">
        <v>0.51687561655842607</v>
      </c>
      <c r="AC9617" s="30">
        <v>0.37117637933704883</v>
      </c>
      <c r="AD9617" s="30">
        <v>0.9881300406662652</v>
      </c>
      <c r="AE9617" s="32">
        <f t="shared" si="656"/>
        <v>3.2699436594431326</v>
      </c>
      <c r="AF9617" s="33">
        <f t="shared" si="657"/>
        <v>0.13348633931147147</v>
      </c>
      <c r="AG9617" s="33">
        <f t="shared" si="657"/>
        <v>0.2927478004898082</v>
      </c>
      <c r="AH9617" s="33">
        <f t="shared" si="657"/>
        <v>0.15806866123389091</v>
      </c>
      <c r="AI9617" s="33">
        <f t="shared" si="657"/>
        <v>0.11351155187800994</v>
      </c>
      <c r="AJ9617" s="33">
        <f t="shared" si="657"/>
        <v>0.30218564708681939</v>
      </c>
      <c r="AK9617" s="34">
        <f t="shared" si="658"/>
        <v>0.99999999999999989</v>
      </c>
      <c r="AL9617">
        <v>1</v>
      </c>
      <c r="AM9617" s="50" cm="1">
        <f t="array" ref="AM9617">SQRT(MMULT(MMULT(AF9617:AJ9617,MMULT(MMULT($Q$25:$U$29,$Q$16:$U$20),$Q$25:$U$29)),TRANSPOSE(AF9617:AJ9617)))</f>
        <v>0.22179375511593466</v>
      </c>
      <c r="AN9617" s="50">
        <f t="shared" si="659"/>
        <v>0.2224765330327465</v>
      </c>
    </row>
    <row r="9618" spans="25:40" ht="16.5" x14ac:dyDescent="0.3">
      <c r="Y9618" s="41" t="s">
        <v>9645</v>
      </c>
      <c r="Z9618" s="30">
        <v>0.97244919467152779</v>
      </c>
      <c r="AA9618" s="30">
        <v>0.28279446826347399</v>
      </c>
      <c r="AB9618" s="30">
        <v>8.6805828737148705E-3</v>
      </c>
      <c r="AC9618" s="30">
        <v>0.25365204104672368</v>
      </c>
      <c r="AD9618" s="30">
        <v>0.21760606798136284</v>
      </c>
      <c r="AE9618" s="32">
        <f t="shared" si="656"/>
        <v>1.7351823548368031</v>
      </c>
      <c r="AF9618" s="33">
        <f t="shared" si="657"/>
        <v>0.56043054608112841</v>
      </c>
      <c r="AG9618" s="33">
        <f t="shared" si="657"/>
        <v>0.16297680037788956</v>
      </c>
      <c r="AH9618" s="33">
        <f t="shared" si="657"/>
        <v>5.0026919934483167E-3</v>
      </c>
      <c r="AI9618" s="33">
        <f t="shared" si="657"/>
        <v>0.14618177757494549</v>
      </c>
      <c r="AJ9618" s="33">
        <f t="shared" si="657"/>
        <v>0.12540818397258832</v>
      </c>
      <c r="AK9618" s="34">
        <f t="shared" si="658"/>
        <v>1</v>
      </c>
      <c r="AL9618">
        <v>1</v>
      </c>
      <c r="AM9618" s="50" cm="1">
        <f t="array" ref="AM9618">SQRT(MMULT(MMULT(AF9618:AJ9618,MMULT(MMULT($Q$25:$U$29,$Q$16:$U$20),$Q$25:$U$29)),TRANSPOSE(AF9618:AJ9618)))</f>
        <v>0.16969037761666503</v>
      </c>
      <c r="AN9618" s="50">
        <f t="shared" si="659"/>
        <v>0.19833939315561749</v>
      </c>
    </row>
    <row r="9619" spans="25:40" ht="16.5" x14ac:dyDescent="0.3">
      <c r="Y9619" s="41" t="s">
        <v>9646</v>
      </c>
      <c r="Z9619" s="30">
        <v>0.18402749743539992</v>
      </c>
      <c r="AA9619" s="30">
        <v>0.1753908761113705</v>
      </c>
      <c r="AB9619" s="30">
        <v>0.88190956786568875</v>
      </c>
      <c r="AC9619" s="30">
        <v>0.35508000765855618</v>
      </c>
      <c r="AD9619" s="30">
        <v>5.3182119988864907E-2</v>
      </c>
      <c r="AE9619" s="32">
        <f t="shared" si="656"/>
        <v>1.6495900690598801</v>
      </c>
      <c r="AF9619" s="33">
        <f t="shared" si="657"/>
        <v>0.11155953281185746</v>
      </c>
      <c r="AG9619" s="33">
        <f t="shared" si="657"/>
        <v>0.10632391610561023</v>
      </c>
      <c r="AH9619" s="33">
        <f t="shared" si="657"/>
        <v>0.53462347064704319</v>
      </c>
      <c r="AI9619" s="33">
        <f t="shared" si="657"/>
        <v>0.21525348286130278</v>
      </c>
      <c r="AJ9619" s="33">
        <f t="shared" si="657"/>
        <v>3.2239597574186409E-2</v>
      </c>
      <c r="AK9619" s="34">
        <f t="shared" si="658"/>
        <v>1</v>
      </c>
      <c r="AL9619">
        <v>1</v>
      </c>
      <c r="AM9619" s="50" cm="1">
        <f t="array" ref="AM9619">SQRT(MMULT(MMULT(AF9619:AJ9619,MMULT(MMULT($Q$25:$U$29,$Q$16:$U$20),$Q$25:$U$29)),TRANSPOSE(AF9619:AJ9619)))</f>
        <v>0.2161633604191924</v>
      </c>
      <c r="AN9619" s="50">
        <f t="shared" si="659"/>
        <v>0.42696177903489796</v>
      </c>
    </row>
    <row r="9620" spans="25:40" ht="16.5" x14ac:dyDescent="0.3">
      <c r="Y9620" s="41" t="s">
        <v>9647</v>
      </c>
      <c r="Z9620" s="30">
        <v>0.60331258182405256</v>
      </c>
      <c r="AA9620" s="30">
        <v>5.03076121850905E-2</v>
      </c>
      <c r="AB9620" s="30">
        <v>0.69406612195354866</v>
      </c>
      <c r="AC9620" s="30">
        <v>0.87982162228896377</v>
      </c>
      <c r="AD9620" s="30">
        <v>0.74022392497535483</v>
      </c>
      <c r="AE9620" s="32">
        <f t="shared" si="656"/>
        <v>2.9677318632270104</v>
      </c>
      <c r="AF9620" s="33">
        <f t="shared" si="657"/>
        <v>0.2032907990440993</v>
      </c>
      <c r="AG9620" s="33">
        <f t="shared" si="657"/>
        <v>1.6951535550919928E-2</v>
      </c>
      <c r="AH9620" s="33">
        <f t="shared" si="657"/>
        <v>0.23387090004783817</v>
      </c>
      <c r="AI9620" s="33">
        <f t="shared" si="657"/>
        <v>0.29646263976566795</v>
      </c>
      <c r="AJ9620" s="33">
        <f t="shared" si="657"/>
        <v>0.24942412559147462</v>
      </c>
      <c r="AK9620" s="34">
        <f t="shared" si="658"/>
        <v>1</v>
      </c>
      <c r="AL9620">
        <v>1</v>
      </c>
      <c r="AM9620" s="50" cm="1">
        <f t="array" ref="AM9620">SQRT(MMULT(MMULT(AF9620:AJ9620,MMULT(MMULT($Q$25:$U$29,$Q$16:$U$20),$Q$25:$U$29)),TRANSPOSE(AF9620:AJ9620)))</f>
        <v>0.20957315675552637</v>
      </c>
      <c r="AN9620" s="50">
        <f t="shared" si="659"/>
        <v>0.28274963049257024</v>
      </c>
    </row>
    <row r="9621" spans="25:40" ht="16.5" x14ac:dyDescent="0.3">
      <c r="Y9621" s="41" t="s">
        <v>9648</v>
      </c>
      <c r="Z9621" s="30">
        <v>0.34471184374235309</v>
      </c>
      <c r="AA9621" s="30">
        <v>6.6152795126571906E-2</v>
      </c>
      <c r="AB9621" s="30">
        <v>0.98124929403020289</v>
      </c>
      <c r="AC9621" s="30">
        <v>0.22105116176349715</v>
      </c>
      <c r="AD9621" s="30">
        <v>0.97138602435048405</v>
      </c>
      <c r="AE9621" s="32">
        <f t="shared" si="656"/>
        <v>2.584551119013109</v>
      </c>
      <c r="AF9621" s="33">
        <f t="shared" si="657"/>
        <v>0.13337397012831329</v>
      </c>
      <c r="AG9621" s="33">
        <f t="shared" si="657"/>
        <v>2.5595467870580112E-2</v>
      </c>
      <c r="AH9621" s="33">
        <f t="shared" si="657"/>
        <v>0.37965946458233929</v>
      </c>
      <c r="AI9621" s="33">
        <f t="shared" si="657"/>
        <v>8.5527873733023257E-2</v>
      </c>
      <c r="AJ9621" s="33">
        <f t="shared" si="657"/>
        <v>0.37584322368574408</v>
      </c>
      <c r="AK9621" s="34">
        <f t="shared" si="658"/>
        <v>1</v>
      </c>
      <c r="AL9621">
        <v>1</v>
      </c>
      <c r="AM9621" s="50" cm="1">
        <f t="array" ref="AM9621">SQRT(MMULT(MMULT(AF9621:AJ9621,MMULT(MMULT($Q$25:$U$29,$Q$16:$U$20),$Q$25:$U$29)),TRANSPOSE(AF9621:AJ9621)))</f>
        <v>0.25513275956158971</v>
      </c>
      <c r="AN9621" s="50">
        <f t="shared" si="659"/>
        <v>0.29366112902034142</v>
      </c>
    </row>
    <row r="9622" spans="25:40" ht="16.5" x14ac:dyDescent="0.3">
      <c r="Y9622" s="41" t="s">
        <v>9649</v>
      </c>
      <c r="Z9622" s="30">
        <v>0.72856073762921214</v>
      </c>
      <c r="AA9622" s="30">
        <v>0.57144270206927339</v>
      </c>
      <c r="AB9622" s="30">
        <v>0.8394708505776699</v>
      </c>
      <c r="AC9622" s="30">
        <v>0.34306907338066928</v>
      </c>
      <c r="AD9622" s="30">
        <v>0.32682694666440726</v>
      </c>
      <c r="AE9622" s="32">
        <f t="shared" si="656"/>
        <v>2.8093703103212322</v>
      </c>
      <c r="AF9622" s="33">
        <f t="shared" si="657"/>
        <v>0.25933239735345043</v>
      </c>
      <c r="AG9622" s="33">
        <f t="shared" si="657"/>
        <v>0.20340597320683326</v>
      </c>
      <c r="AH9622" s="33">
        <f t="shared" si="657"/>
        <v>0.29881103516100094</v>
      </c>
      <c r="AI9622" s="33">
        <f t="shared" si="657"/>
        <v>0.12211600304889735</v>
      </c>
      <c r="AJ9622" s="33">
        <f t="shared" si="657"/>
        <v>0.11633459122981792</v>
      </c>
      <c r="AK9622" s="34">
        <f t="shared" si="658"/>
        <v>0.99999999999999989</v>
      </c>
      <c r="AL9622">
        <v>1</v>
      </c>
      <c r="AM9622" s="50" cm="1">
        <f t="array" ref="AM9622">SQRT(MMULT(MMULT(AF9622:AJ9622,MMULT(MMULT($Q$25:$U$29,$Q$16:$U$20),$Q$25:$U$29)),TRANSPOSE(AF9622:AJ9622)))</f>
        <v>0.18637309380622513</v>
      </c>
      <c r="AN9622" s="50">
        <f t="shared" si="659"/>
        <v>0.31045637458381592</v>
      </c>
    </row>
    <row r="9623" spans="25:40" ht="16.5" x14ac:dyDescent="0.3">
      <c r="Y9623" s="41" t="s">
        <v>9650</v>
      </c>
      <c r="Z9623" s="30">
        <v>0.11210674663803943</v>
      </c>
      <c r="AA9623" s="30">
        <v>0.63441612418882298</v>
      </c>
      <c r="AB9623" s="30">
        <v>0.93029983703185026</v>
      </c>
      <c r="AC9623" s="30">
        <v>0.43434030334587603</v>
      </c>
      <c r="AD9623" s="30">
        <v>0.58849894700112837</v>
      </c>
      <c r="AE9623" s="32">
        <f t="shared" si="656"/>
        <v>2.6996619582057173</v>
      </c>
      <c r="AF9623" s="33">
        <f t="shared" si="657"/>
        <v>4.152621638323533E-2</v>
      </c>
      <c r="AG9623" s="33">
        <f t="shared" si="657"/>
        <v>0.23499835683519299</v>
      </c>
      <c r="AH9623" s="33">
        <f t="shared" si="657"/>
        <v>0.34459863917560912</v>
      </c>
      <c r="AI9623" s="33">
        <f t="shared" si="657"/>
        <v>0.16088692216656364</v>
      </c>
      <c r="AJ9623" s="33">
        <f t="shared" si="657"/>
        <v>0.21798986543939886</v>
      </c>
      <c r="AK9623" s="34">
        <f t="shared" si="658"/>
        <v>1</v>
      </c>
      <c r="AL9623">
        <v>1</v>
      </c>
      <c r="AM9623" s="50" cm="1">
        <f t="array" ref="AM9623">SQRT(MMULT(MMULT(AF9623:AJ9623,MMULT(MMULT($Q$25:$U$29,$Q$16:$U$20),$Q$25:$U$29)),TRANSPOSE(AF9623:AJ9623)))</f>
        <v>0.22188584729719574</v>
      </c>
      <c r="AN9623" s="50">
        <f t="shared" si="659"/>
        <v>0.31466571138214361</v>
      </c>
    </row>
    <row r="9624" spans="25:40" ht="16.5" x14ac:dyDescent="0.3">
      <c r="Y9624" s="41" t="s">
        <v>9651</v>
      </c>
      <c r="Z9624" s="30">
        <v>0.30256762814766847</v>
      </c>
      <c r="AA9624" s="30">
        <v>0.86770723241096381</v>
      </c>
      <c r="AB9624" s="30">
        <v>0.35555600343212068</v>
      </c>
      <c r="AC9624" s="30">
        <v>0.60262105257246723</v>
      </c>
      <c r="AD9624" s="30">
        <v>0.62366140263389602</v>
      </c>
      <c r="AE9624" s="32">
        <f t="shared" si="656"/>
        <v>2.7521133191971163</v>
      </c>
      <c r="AF9624" s="33">
        <f t="shared" si="657"/>
        <v>0.10994010531366404</v>
      </c>
      <c r="AG9624" s="33">
        <f t="shared" si="657"/>
        <v>0.31528761056398036</v>
      </c>
      <c r="AH9624" s="33">
        <f t="shared" si="657"/>
        <v>0.12919380933625518</v>
      </c>
      <c r="AI9624" s="33">
        <f t="shared" si="657"/>
        <v>0.2189666567756999</v>
      </c>
      <c r="AJ9624" s="33">
        <f t="shared" si="657"/>
        <v>0.22661181801040045</v>
      </c>
      <c r="AK9624" s="34">
        <f t="shared" si="658"/>
        <v>0.99999999999999989</v>
      </c>
      <c r="AL9624">
        <v>1</v>
      </c>
      <c r="AM9624" s="50" cm="1">
        <f t="array" ref="AM9624">SQRT(MMULT(MMULT(AF9624:AJ9624,MMULT(MMULT($Q$25:$U$29,$Q$16:$U$20),$Q$25:$U$29)),TRANSPOSE(AF9624:AJ9624)))</f>
        <v>0.20774540801643038</v>
      </c>
      <c r="AN9624" s="50">
        <f t="shared" si="659"/>
        <v>0.23600760171772914</v>
      </c>
    </row>
    <row r="9625" spans="25:40" ht="16.5" x14ac:dyDescent="0.3">
      <c r="Y9625" s="41" t="s">
        <v>9652</v>
      </c>
      <c r="Z9625" s="30">
        <v>0.57542652665838945</v>
      </c>
      <c r="AA9625" s="30">
        <v>0.6635609910537803</v>
      </c>
      <c r="AB9625" s="30">
        <v>0.96422609596950248</v>
      </c>
      <c r="AC9625" s="30">
        <v>0.74031691893473894</v>
      </c>
      <c r="AD9625" s="30">
        <v>0.33868023393094071</v>
      </c>
      <c r="AE9625" s="32">
        <f t="shared" si="656"/>
        <v>3.2822107665473519</v>
      </c>
      <c r="AF9625" s="33">
        <f t="shared" si="657"/>
        <v>0.175316750686214</v>
      </c>
      <c r="AG9625" s="33">
        <f t="shared" si="657"/>
        <v>0.20216891548125607</v>
      </c>
      <c r="AH9625" s="33">
        <f t="shared" si="657"/>
        <v>0.29377336330652482</v>
      </c>
      <c r="AI9625" s="33">
        <f t="shared" si="657"/>
        <v>0.22555435089060377</v>
      </c>
      <c r="AJ9625" s="33">
        <f t="shared" si="657"/>
        <v>0.10318661963540135</v>
      </c>
      <c r="AK9625" s="34">
        <f t="shared" si="658"/>
        <v>0.99999999999999989</v>
      </c>
      <c r="AL9625">
        <v>1</v>
      </c>
      <c r="AM9625" s="50" cm="1">
        <f t="array" ref="AM9625">SQRT(MMULT(MMULT(AF9625:AJ9625,MMULT(MMULT($Q$25:$U$29,$Q$16:$U$20),$Q$25:$U$29)),TRANSPOSE(AF9625:AJ9625)))</f>
        <v>0.18905196672428828</v>
      </c>
      <c r="AN9625" s="50">
        <f t="shared" si="659"/>
        <v>0.3222900234485177</v>
      </c>
    </row>
    <row r="9626" spans="25:40" ht="16.5" x14ac:dyDescent="0.3">
      <c r="Y9626" s="41" t="s">
        <v>9653</v>
      </c>
      <c r="Z9626" s="30">
        <v>0.56616228203754504</v>
      </c>
      <c r="AA9626" s="30">
        <v>0.2858922593751323</v>
      </c>
      <c r="AB9626" s="30">
        <v>0.89225524543271506</v>
      </c>
      <c r="AC9626" s="30">
        <v>0.70239279063476823</v>
      </c>
      <c r="AD9626" s="30">
        <v>0.79347018949473236</v>
      </c>
      <c r="AE9626" s="32">
        <f t="shared" si="656"/>
        <v>3.2401727669748932</v>
      </c>
      <c r="AF9626" s="33">
        <f t="shared" si="657"/>
        <v>0.17473212780753306</v>
      </c>
      <c r="AG9626" s="33">
        <f t="shared" si="657"/>
        <v>8.8233646763857129E-2</v>
      </c>
      <c r="AH9626" s="33">
        <f t="shared" si="657"/>
        <v>0.27537273769069637</v>
      </c>
      <c r="AI9626" s="33">
        <f t="shared" si="657"/>
        <v>0.21677633914889663</v>
      </c>
      <c r="AJ9626" s="33">
        <f t="shared" si="657"/>
        <v>0.24488514858901678</v>
      </c>
      <c r="AK9626" s="34">
        <f t="shared" si="658"/>
        <v>0.99999999999999989</v>
      </c>
      <c r="AL9626">
        <v>1</v>
      </c>
      <c r="AM9626" s="50" cm="1">
        <f t="array" ref="AM9626">SQRT(MMULT(MMULT(AF9626:AJ9626,MMULT(MMULT($Q$25:$U$29,$Q$16:$U$20),$Q$25:$U$29)),TRANSPOSE(AF9626:AJ9626)))</f>
        <v>0.21006224415100871</v>
      </c>
      <c r="AN9626" s="50">
        <f t="shared" si="659"/>
        <v>0.29030760421568508</v>
      </c>
    </row>
    <row r="9627" spans="25:40" ht="16.5" x14ac:dyDescent="0.3">
      <c r="Y9627" s="41" t="s">
        <v>9654</v>
      </c>
      <c r="Z9627" s="30">
        <v>0.67454868096877763</v>
      </c>
      <c r="AA9627" s="30">
        <v>0.2626023334642027</v>
      </c>
      <c r="AB9627" s="30">
        <v>3.1273685011672936E-2</v>
      </c>
      <c r="AC9627" s="30">
        <v>0.21018893529731242</v>
      </c>
      <c r="AD9627" s="30">
        <v>0.39466886072333285</v>
      </c>
      <c r="AE9627" s="32">
        <f t="shared" si="656"/>
        <v>1.5732824954652984</v>
      </c>
      <c r="AF9627" s="33">
        <f t="shared" si="657"/>
        <v>0.42875242234820632</v>
      </c>
      <c r="AG9627" s="33">
        <f t="shared" si="657"/>
        <v>0.16691365614319509</v>
      </c>
      <c r="AH9627" s="33">
        <f t="shared" si="657"/>
        <v>1.9877984469930648E-2</v>
      </c>
      <c r="AI9627" s="33">
        <f t="shared" si="657"/>
        <v>0.13359897914274385</v>
      </c>
      <c r="AJ9627" s="33">
        <f t="shared" si="657"/>
        <v>0.25085695789592416</v>
      </c>
      <c r="AK9627" s="34">
        <f t="shared" si="658"/>
        <v>1</v>
      </c>
      <c r="AL9627">
        <v>1</v>
      </c>
      <c r="AM9627" s="50" cm="1">
        <f t="array" ref="AM9627">SQRT(MMULT(MMULT(AF9627:AJ9627,MMULT(MMULT($Q$25:$U$29,$Q$16:$U$20),$Q$25:$U$29)),TRANSPOSE(AF9627:AJ9627)))</f>
        <v>0.18801628861811562</v>
      </c>
      <c r="AN9627" s="50">
        <f t="shared" si="659"/>
        <v>0.18093981694364558</v>
      </c>
    </row>
    <row r="9628" spans="25:40" ht="16.5" x14ac:dyDescent="0.3">
      <c r="Y9628" s="41" t="s">
        <v>9655</v>
      </c>
      <c r="Z9628" s="30">
        <v>0.59996491333454516</v>
      </c>
      <c r="AA9628" s="30">
        <v>0.1167253470666253</v>
      </c>
      <c r="AB9628" s="30">
        <v>0.24809000198080133</v>
      </c>
      <c r="AC9628" s="30">
        <v>0.85581125034799654</v>
      </c>
      <c r="AD9628" s="30">
        <v>0.25168842261979107</v>
      </c>
      <c r="AE9628" s="32">
        <f t="shared" si="656"/>
        <v>2.0722799353497594</v>
      </c>
      <c r="AF9628" s="33">
        <f t="shared" si="657"/>
        <v>0.28951924066826573</v>
      </c>
      <c r="AG9628" s="33">
        <f t="shared" si="657"/>
        <v>5.6327016961115535E-2</v>
      </c>
      <c r="AH9628" s="33">
        <f t="shared" si="657"/>
        <v>0.11971838251617714</v>
      </c>
      <c r="AI9628" s="33">
        <f t="shared" si="657"/>
        <v>0.41298052244256889</v>
      </c>
      <c r="AJ9628" s="33">
        <f t="shared" si="657"/>
        <v>0.12145483741187268</v>
      </c>
      <c r="AK9628" s="34">
        <f t="shared" si="658"/>
        <v>1</v>
      </c>
      <c r="AL9628">
        <v>1</v>
      </c>
      <c r="AM9628" s="50" cm="1">
        <f t="array" ref="AM9628">SQRT(MMULT(MMULT(AF9628:AJ9628,MMULT(MMULT($Q$25:$U$29,$Q$16:$U$20),$Q$25:$U$29)),TRANSPOSE(AF9628:AJ9628)))</f>
        <v>0.1841179430721063</v>
      </c>
      <c r="AN9628" s="50">
        <f t="shared" si="659"/>
        <v>0.27356175670397492</v>
      </c>
    </row>
    <row r="9629" spans="25:40" ht="16.5" x14ac:dyDescent="0.3">
      <c r="Y9629" s="41" t="s">
        <v>9656</v>
      </c>
      <c r="Z9629" s="30">
        <v>0.7427077663416366</v>
      </c>
      <c r="AA9629" s="30">
        <v>0.95453748629237578</v>
      </c>
      <c r="AB9629" s="30">
        <v>0.71817269977997122</v>
      </c>
      <c r="AC9629" s="30">
        <v>0.28217742619999087</v>
      </c>
      <c r="AD9629" s="30">
        <v>0.10880721742941168</v>
      </c>
      <c r="AE9629" s="32">
        <f t="shared" si="656"/>
        <v>2.8064025960433865</v>
      </c>
      <c r="AF9629" s="33">
        <f t="shared" si="657"/>
        <v>0.26464761947866816</v>
      </c>
      <c r="AG9629" s="33">
        <f t="shared" si="657"/>
        <v>0.34012849319557098</v>
      </c>
      <c r="AH9629" s="33">
        <f t="shared" si="657"/>
        <v>0.25590508674432128</v>
      </c>
      <c r="AI9629" s="33">
        <f t="shared" si="657"/>
        <v>0.10054773559496395</v>
      </c>
      <c r="AJ9629" s="33">
        <f t="shared" si="657"/>
        <v>3.8771064986475499E-2</v>
      </c>
      <c r="AK9629" s="34">
        <f t="shared" si="658"/>
        <v>0.99999999999999989</v>
      </c>
      <c r="AL9629">
        <v>1</v>
      </c>
      <c r="AM9629" s="50" cm="1">
        <f t="array" ref="AM9629">SQRT(MMULT(MMULT(AF9629:AJ9629,MMULT(MMULT($Q$25:$U$29,$Q$16:$U$20),$Q$25:$U$29)),TRANSPOSE(AF9629:AJ9629)))</f>
        <v>0.18116894717507737</v>
      </c>
      <c r="AN9629" s="50">
        <f t="shared" si="659"/>
        <v>0.30416195715415301</v>
      </c>
    </row>
    <row r="9630" spans="25:40" ht="16.5" x14ac:dyDescent="0.3">
      <c r="Y9630" s="41" t="s">
        <v>9657</v>
      </c>
      <c r="Z9630" s="30">
        <v>2.4863522750383726E-2</v>
      </c>
      <c r="AA9630" s="30">
        <v>0.46795664874270293</v>
      </c>
      <c r="AB9630" s="30">
        <v>0.92225657848274134</v>
      </c>
      <c r="AC9630" s="30">
        <v>0.42776218094595486</v>
      </c>
      <c r="AD9630" s="30">
        <v>0.14271197033604033</v>
      </c>
      <c r="AE9630" s="32">
        <f t="shared" si="656"/>
        <v>1.9855509012578234</v>
      </c>
      <c r="AF9630" s="33">
        <f t="shared" si="657"/>
        <v>1.252222883565109E-2</v>
      </c>
      <c r="AG9630" s="33">
        <f t="shared" si="657"/>
        <v>0.23568101348913181</v>
      </c>
      <c r="AH9630" s="33">
        <f t="shared" si="657"/>
        <v>0.46448397666285085</v>
      </c>
      <c r="AI9630" s="33">
        <f t="shared" si="657"/>
        <v>0.21543752954153556</v>
      </c>
      <c r="AJ9630" s="33">
        <f t="shared" si="657"/>
        <v>7.187525147083057E-2</v>
      </c>
      <c r="AK9630" s="34">
        <f t="shared" si="658"/>
        <v>0.99999999999999978</v>
      </c>
      <c r="AL9630">
        <v>1</v>
      </c>
      <c r="AM9630" s="50" cm="1">
        <f t="array" ref="AM9630">SQRT(MMULT(MMULT(AF9630:AJ9630,MMULT(MMULT($Q$25:$U$29,$Q$16:$U$20),$Q$25:$U$29)),TRANSPOSE(AF9630:AJ9630)))</f>
        <v>0.21666588524024885</v>
      </c>
      <c r="AN9630" s="50">
        <f t="shared" si="659"/>
        <v>0.39231586287140641</v>
      </c>
    </row>
    <row r="9631" spans="25:40" ht="16.5" x14ac:dyDescent="0.3">
      <c r="Y9631" s="41" t="s">
        <v>9658</v>
      </c>
      <c r="Z9631" s="30">
        <v>0.12652449674998556</v>
      </c>
      <c r="AA9631" s="30">
        <v>0.57364757496528496</v>
      </c>
      <c r="AB9631" s="30">
        <v>0.99312454820794249</v>
      </c>
      <c r="AC9631" s="30">
        <v>0.17762197390703716</v>
      </c>
      <c r="AD9631" s="30">
        <v>0.3717290808726339</v>
      </c>
      <c r="AE9631" s="32">
        <f t="shared" si="656"/>
        <v>2.2426476747028836</v>
      </c>
      <c r="AF9631" s="33">
        <f t="shared" si="657"/>
        <v>5.641746502457106E-2</v>
      </c>
      <c r="AG9631" s="33">
        <f t="shared" si="657"/>
        <v>0.25579032383732969</v>
      </c>
      <c r="AH9631" s="33">
        <f t="shared" si="657"/>
        <v>0.44283574250668523</v>
      </c>
      <c r="AI9631" s="33">
        <f t="shared" si="657"/>
        <v>7.9201907598155985E-2</v>
      </c>
      <c r="AJ9631" s="33">
        <f t="shared" si="657"/>
        <v>0.16575456103325828</v>
      </c>
      <c r="AK9631" s="34">
        <f t="shared" si="658"/>
        <v>1.0000000000000002</v>
      </c>
      <c r="AL9631">
        <v>1</v>
      </c>
      <c r="AM9631" s="50" cm="1">
        <f t="array" ref="AM9631">SQRT(MMULT(MMULT(AF9631:AJ9631,MMULT(MMULT($Q$25:$U$29,$Q$16:$U$20),$Q$25:$U$29)),TRANSPOSE(AF9631:AJ9631)))</f>
        <v>0.22428125530204984</v>
      </c>
      <c r="AN9631" s="50">
        <f t="shared" si="659"/>
        <v>0.3524487068929632</v>
      </c>
    </row>
    <row r="9632" spans="25:40" ht="16.5" x14ac:dyDescent="0.3">
      <c r="Y9632" s="41" t="s">
        <v>9659</v>
      </c>
      <c r="Z9632" s="30">
        <v>0.91460864420924692</v>
      </c>
      <c r="AA9632" s="30">
        <v>0.53298304532372542</v>
      </c>
      <c r="AB9632" s="30">
        <v>0.96378281224402262</v>
      </c>
      <c r="AC9632" s="30">
        <v>0.81316128433523394</v>
      </c>
      <c r="AD9632" s="30">
        <v>9.1137501265189158E-2</v>
      </c>
      <c r="AE9632" s="32">
        <f t="shared" si="656"/>
        <v>3.3156732873774182</v>
      </c>
      <c r="AF9632" s="33">
        <f t="shared" si="657"/>
        <v>0.27584401867672265</v>
      </c>
      <c r="AG9632" s="33">
        <f t="shared" si="657"/>
        <v>0.16074655104070776</v>
      </c>
      <c r="AH9632" s="33">
        <f t="shared" si="657"/>
        <v>0.29067484299888341</v>
      </c>
      <c r="AI9632" s="33">
        <f t="shared" si="657"/>
        <v>0.24524771105491402</v>
      </c>
      <c r="AJ9632" s="33">
        <f t="shared" si="657"/>
        <v>2.7486876228772147E-2</v>
      </c>
      <c r="AK9632" s="34">
        <f t="shared" si="658"/>
        <v>1</v>
      </c>
      <c r="AL9632">
        <v>1</v>
      </c>
      <c r="AM9632" s="50" cm="1">
        <f t="array" ref="AM9632">SQRT(MMULT(MMULT(AF9632:AJ9632,MMULT(MMULT($Q$25:$U$29,$Q$16:$U$20),$Q$25:$U$29)),TRANSPOSE(AF9632:AJ9632)))</f>
        <v>0.17802743590715306</v>
      </c>
      <c r="AN9632" s="50">
        <f t="shared" si="659"/>
        <v>0.33662125144863858</v>
      </c>
    </row>
    <row r="9633" spans="25:40" ht="16.5" x14ac:dyDescent="0.3">
      <c r="Y9633" s="41" t="s">
        <v>9660</v>
      </c>
      <c r="Z9633" s="30">
        <v>0.49791180609041397</v>
      </c>
      <c r="AA9633" s="30">
        <v>0.18541751648708515</v>
      </c>
      <c r="AB9633" s="30">
        <v>7.0959951242216324E-2</v>
      </c>
      <c r="AC9633" s="30">
        <v>0.32500621116997741</v>
      </c>
      <c r="AD9633" s="30">
        <v>0.31062091977684747</v>
      </c>
      <c r="AE9633" s="32">
        <f t="shared" si="656"/>
        <v>1.3899164047665404</v>
      </c>
      <c r="AF9633" s="33">
        <f t="shared" si="657"/>
        <v>0.3582314766434076</v>
      </c>
      <c r="AG9633" s="33">
        <f t="shared" si="657"/>
        <v>0.13340191960553852</v>
      </c>
      <c r="AH9633" s="33">
        <f t="shared" si="657"/>
        <v>5.1053395009130226E-2</v>
      </c>
      <c r="AI9633" s="33">
        <f t="shared" si="657"/>
        <v>0.23383148083971828</v>
      </c>
      <c r="AJ9633" s="33">
        <f t="shared" si="657"/>
        <v>0.22348172790220533</v>
      </c>
      <c r="AK9633" s="34">
        <f t="shared" si="658"/>
        <v>0.99999999999999989</v>
      </c>
      <c r="AL9633">
        <v>1</v>
      </c>
      <c r="AM9633" s="50" cm="1">
        <f t="array" ref="AM9633">SQRT(MMULT(MMULT(AF9633:AJ9633,MMULT(MMULT($Q$25:$U$29,$Q$16:$U$20),$Q$25:$U$29)),TRANSPOSE(AF9633:AJ9633)))</f>
        <v>0.18576259916111226</v>
      </c>
      <c r="AN9633" s="50">
        <f t="shared" si="659"/>
        <v>0.20904324566999555</v>
      </c>
    </row>
    <row r="9634" spans="25:40" ht="16.5" x14ac:dyDescent="0.3">
      <c r="Y9634" s="41" t="s">
        <v>9661</v>
      </c>
      <c r="Z9634" s="30">
        <v>0.3108601022828541</v>
      </c>
      <c r="AA9634" s="30">
        <v>0.74511205367187494</v>
      </c>
      <c r="AB9634" s="30">
        <v>0.12146131919800929</v>
      </c>
      <c r="AC9634" s="30">
        <v>0.76183661867567998</v>
      </c>
      <c r="AD9634" s="30">
        <v>0.96158952135018261</v>
      </c>
      <c r="AE9634" s="32">
        <f t="shared" si="656"/>
        <v>2.900859615178601</v>
      </c>
      <c r="AF9634" s="33">
        <f t="shared" si="657"/>
        <v>0.10716137404798715</v>
      </c>
      <c r="AG9634" s="33">
        <f t="shared" si="657"/>
        <v>0.25685905301073991</v>
      </c>
      <c r="AH9634" s="33">
        <f t="shared" si="657"/>
        <v>4.1870802214098571E-2</v>
      </c>
      <c r="AI9634" s="33">
        <f t="shared" si="657"/>
        <v>0.26262443542231706</v>
      </c>
      <c r="AJ9634" s="33">
        <f t="shared" si="657"/>
        <v>0.33148433530485727</v>
      </c>
      <c r="AK9634" s="34">
        <f t="shared" si="658"/>
        <v>1</v>
      </c>
      <c r="AL9634">
        <v>1</v>
      </c>
      <c r="AM9634" s="50" cm="1">
        <f t="array" ref="AM9634">SQRT(MMULT(MMULT(AF9634:AJ9634,MMULT(MMULT($Q$25:$U$29,$Q$16:$U$20),$Q$25:$U$29)),TRANSPOSE(AF9634:AJ9634)))</f>
        <v>0.22627011519488824</v>
      </c>
      <c r="AN9634" s="50">
        <f t="shared" si="659"/>
        <v>0.18930768390134109</v>
      </c>
    </row>
    <row r="9635" spans="25:40" ht="16.5" x14ac:dyDescent="0.3">
      <c r="Y9635" s="41" t="s">
        <v>9662</v>
      </c>
      <c r="Z9635" s="30">
        <v>0.20878665044092248</v>
      </c>
      <c r="AA9635" s="30">
        <v>0.9334448564554868</v>
      </c>
      <c r="AB9635" s="30">
        <v>0.48319327126416178</v>
      </c>
      <c r="AC9635" s="30">
        <v>0.60214380909118104</v>
      </c>
      <c r="AD9635" s="30">
        <v>0.55794775526428531</v>
      </c>
      <c r="AE9635" s="32">
        <f t="shared" si="656"/>
        <v>2.7855163425160372</v>
      </c>
      <c r="AF9635" s="33">
        <f t="shared" si="657"/>
        <v>7.4954380002787729E-2</v>
      </c>
      <c r="AG9635" s="33">
        <f t="shared" si="657"/>
        <v>0.3351065804957174</v>
      </c>
      <c r="AH9635" s="33">
        <f t="shared" si="657"/>
        <v>0.17346632072806797</v>
      </c>
      <c r="AI9635" s="33">
        <f t="shared" si="657"/>
        <v>0.21616954813745246</v>
      </c>
      <c r="AJ9635" s="33">
        <f t="shared" si="657"/>
        <v>0.20030317063597447</v>
      </c>
      <c r="AK9635" s="34">
        <f t="shared" si="658"/>
        <v>1</v>
      </c>
      <c r="AL9635">
        <v>1</v>
      </c>
      <c r="AM9635" s="50" cm="1">
        <f t="array" ref="AM9635">SQRT(MMULT(MMULT(AF9635:AJ9635,MMULT(MMULT($Q$25:$U$29,$Q$16:$U$20),$Q$25:$U$29)),TRANSPOSE(AF9635:AJ9635)))</f>
        <v>0.20877956434875494</v>
      </c>
      <c r="AN9635" s="50">
        <f t="shared" si="659"/>
        <v>0.25723653116349104</v>
      </c>
    </row>
    <row r="9636" spans="25:40" ht="16.5" x14ac:dyDescent="0.3">
      <c r="Y9636" s="41" t="s">
        <v>9663</v>
      </c>
      <c r="Z9636" s="30">
        <v>0.25698524537270984</v>
      </c>
      <c r="AA9636" s="30">
        <v>9.0021908088539493E-2</v>
      </c>
      <c r="AB9636" s="30">
        <v>0.23251219449538496</v>
      </c>
      <c r="AC9636" s="30">
        <v>0.45650106308869909</v>
      </c>
      <c r="AD9636" s="30">
        <v>0.15651772761503269</v>
      </c>
      <c r="AE9636" s="32">
        <f t="shared" si="656"/>
        <v>1.1925381386603662</v>
      </c>
      <c r="AF9636" s="33">
        <f t="shared" si="657"/>
        <v>0.21549436201796729</v>
      </c>
      <c r="AG9636" s="33">
        <f t="shared" si="657"/>
        <v>7.5487655421792477E-2</v>
      </c>
      <c r="AH9636" s="33">
        <f t="shared" si="657"/>
        <v>0.19497254381866291</v>
      </c>
      <c r="AI9636" s="33">
        <f t="shared" si="657"/>
        <v>0.38279787311583013</v>
      </c>
      <c r="AJ9636" s="33">
        <f t="shared" si="657"/>
        <v>0.13124756562574708</v>
      </c>
      <c r="AK9636" s="34">
        <f t="shared" si="658"/>
        <v>0.99999999999999978</v>
      </c>
      <c r="AL9636">
        <v>1</v>
      </c>
      <c r="AM9636" s="50" cm="1">
        <f t="array" ref="AM9636">SQRT(MMULT(MMULT(AF9636:AJ9636,MMULT(MMULT($Q$25:$U$29,$Q$16:$U$20),$Q$25:$U$29)),TRANSPOSE(AF9636:AJ9636)))</f>
        <v>0.1889330505494945</v>
      </c>
      <c r="AN9636" s="50">
        <f t="shared" si="659"/>
        <v>0.29746224601755583</v>
      </c>
    </row>
    <row r="9637" spans="25:40" ht="16.5" x14ac:dyDescent="0.3">
      <c r="Y9637" s="41" t="s">
        <v>9664</v>
      </c>
      <c r="Z9637" s="30">
        <v>0.35828612235350399</v>
      </c>
      <c r="AA9637" s="30">
        <v>0.90096488297727806</v>
      </c>
      <c r="AB9637" s="30">
        <v>0.59756698101937555</v>
      </c>
      <c r="AC9637" s="30">
        <v>0.67121949620120069</v>
      </c>
      <c r="AD9637" s="30">
        <v>0.27219902263894769</v>
      </c>
      <c r="AE9637" s="32">
        <f t="shared" si="656"/>
        <v>2.800236505190306</v>
      </c>
      <c r="AF9637" s="33">
        <f t="shared" si="657"/>
        <v>0.12794852209426311</v>
      </c>
      <c r="AG9637" s="33">
        <f t="shared" si="657"/>
        <v>0.32174599584974978</v>
      </c>
      <c r="AH9637" s="33">
        <f t="shared" si="657"/>
        <v>0.213398753966592</v>
      </c>
      <c r="AI9637" s="33">
        <f t="shared" si="657"/>
        <v>0.2397010020250358</v>
      </c>
      <c r="AJ9637" s="33">
        <f t="shared" si="657"/>
        <v>9.7205726064359288E-2</v>
      </c>
      <c r="AK9637" s="34">
        <f t="shared" si="658"/>
        <v>1</v>
      </c>
      <c r="AL9637">
        <v>1</v>
      </c>
      <c r="AM9637" s="50" cm="1">
        <f t="array" ref="AM9637">SQRT(MMULT(MMULT(AF9637:AJ9637,MMULT(MMULT($Q$25:$U$29,$Q$16:$U$20),$Q$25:$U$29)),TRANSPOSE(AF9637:AJ9637)))</f>
        <v>0.19100569764002032</v>
      </c>
      <c r="AN9637" s="50">
        <f t="shared" si="659"/>
        <v>0.29319733274957155</v>
      </c>
    </row>
    <row r="9638" spans="25:40" ht="16.5" x14ac:dyDescent="0.3">
      <c r="Y9638" s="41" t="s">
        <v>9665</v>
      </c>
      <c r="Z9638" s="30">
        <v>0.34842104905011029</v>
      </c>
      <c r="AA9638" s="30">
        <v>0.79387669967439844</v>
      </c>
      <c r="AB9638" s="30">
        <v>0.89750882737115378</v>
      </c>
      <c r="AC9638" s="30">
        <v>0.47464173862209103</v>
      </c>
      <c r="AD9638" s="30">
        <v>0.86147582173805226</v>
      </c>
      <c r="AE9638" s="32">
        <f t="shared" si="656"/>
        <v>3.3759241364558057</v>
      </c>
      <c r="AF9638" s="33">
        <f t="shared" si="657"/>
        <v>0.1032076062633025</v>
      </c>
      <c r="AG9638" s="33">
        <f t="shared" si="657"/>
        <v>0.23515833519524679</v>
      </c>
      <c r="AH9638" s="33">
        <f t="shared" si="657"/>
        <v>0.26585574529924072</v>
      </c>
      <c r="AI9638" s="33">
        <f t="shared" si="657"/>
        <v>0.14059609145138874</v>
      </c>
      <c r="AJ9638" s="33">
        <f t="shared" si="657"/>
        <v>0.25518222179082128</v>
      </c>
      <c r="AK9638" s="34">
        <f t="shared" si="658"/>
        <v>1</v>
      </c>
      <c r="AL9638">
        <v>1</v>
      </c>
      <c r="AM9638" s="50" cm="1">
        <f t="array" ref="AM9638">SQRT(MMULT(MMULT(AF9638:AJ9638,MMULT(MMULT($Q$25:$U$29,$Q$16:$U$20),$Q$25:$U$29)),TRANSPOSE(AF9638:AJ9638)))</f>
        <v>0.21753005683758553</v>
      </c>
      <c r="AN9638" s="50">
        <f t="shared" si="659"/>
        <v>0.27556532521977511</v>
      </c>
    </row>
    <row r="9639" spans="25:40" ht="16.5" x14ac:dyDescent="0.3">
      <c r="Y9639" s="41" t="s">
        <v>9666</v>
      </c>
      <c r="Z9639" s="30">
        <v>0.49522014533846204</v>
      </c>
      <c r="AA9639" s="30">
        <v>9.7574244341146477E-2</v>
      </c>
      <c r="AB9639" s="30">
        <v>0.54835621737844031</v>
      </c>
      <c r="AC9639" s="30">
        <v>0.1172448458117078</v>
      </c>
      <c r="AD9639" s="30">
        <v>0.1525891241989471</v>
      </c>
      <c r="AE9639" s="32">
        <f t="shared" si="656"/>
        <v>1.4109845770687035</v>
      </c>
      <c r="AF9639" s="33">
        <f t="shared" si="657"/>
        <v>0.3509748819276774</v>
      </c>
      <c r="AG9639" s="33">
        <f t="shared" si="657"/>
        <v>6.9153303251446807E-2</v>
      </c>
      <c r="AH9639" s="33">
        <f t="shared" si="657"/>
        <v>0.38863374291279712</v>
      </c>
      <c r="AI9639" s="33">
        <f t="shared" si="657"/>
        <v>8.3094349659924682E-2</v>
      </c>
      <c r="AJ9639" s="33">
        <f t="shared" si="657"/>
        <v>0.10814372224815413</v>
      </c>
      <c r="AK9639" s="34">
        <f t="shared" si="658"/>
        <v>1.0000000000000002</v>
      </c>
      <c r="AL9639">
        <v>1</v>
      </c>
      <c r="AM9639" s="50" cm="1">
        <f t="array" ref="AM9639">SQRT(MMULT(MMULT(AF9639:AJ9639,MMULT(MMULT($Q$25:$U$29,$Q$16:$U$20),$Q$25:$U$29)),TRANSPOSE(AF9639:AJ9639)))</f>
        <v>0.19482783615982727</v>
      </c>
      <c r="AN9639" s="50">
        <f t="shared" si="659"/>
        <v>0.34296856628648381</v>
      </c>
    </row>
    <row r="9640" spans="25:40" ht="16.5" x14ac:dyDescent="0.3">
      <c r="Y9640" s="41" t="s">
        <v>9667</v>
      </c>
      <c r="Z9640" s="30">
        <v>0.42587943952771834</v>
      </c>
      <c r="AA9640" s="30">
        <v>0.53881044920250887</v>
      </c>
      <c r="AB9640" s="30">
        <v>9.5350404254873622E-3</v>
      </c>
      <c r="AC9640" s="30">
        <v>0.5713506656735915</v>
      </c>
      <c r="AD9640" s="30">
        <v>0.49612330739098798</v>
      </c>
      <c r="AE9640" s="32">
        <f t="shared" si="656"/>
        <v>2.0416989022202943</v>
      </c>
      <c r="AF9640" s="33">
        <f t="shared" si="657"/>
        <v>0.20859071779124022</v>
      </c>
      <c r="AG9640" s="33">
        <f t="shared" si="657"/>
        <v>0.26390299207026391</v>
      </c>
      <c r="AH9640" s="33">
        <f t="shared" si="657"/>
        <v>4.6701501456058257E-3</v>
      </c>
      <c r="AI9640" s="33">
        <f t="shared" si="657"/>
        <v>0.27984080564096037</v>
      </c>
      <c r="AJ9640" s="33">
        <f t="shared" si="657"/>
        <v>0.24299533435192958</v>
      </c>
      <c r="AK9640" s="34">
        <f t="shared" si="658"/>
        <v>0.99999999999999989</v>
      </c>
      <c r="AL9640">
        <v>1</v>
      </c>
      <c r="AM9640" s="50" cm="1">
        <f t="array" ref="AM9640">SQRT(MMULT(MMULT(AF9640:AJ9640,MMULT(MMULT($Q$25:$U$29,$Q$16:$U$20),$Q$25:$U$29)),TRANSPOSE(AF9640:AJ9640)))</f>
        <v>0.20053736493675545</v>
      </c>
      <c r="AN9640" s="50">
        <f t="shared" si="659"/>
        <v>0.19214070445058551</v>
      </c>
    </row>
    <row r="9641" spans="25:40" ht="16.5" x14ac:dyDescent="0.3">
      <c r="Y9641" s="41" t="s">
        <v>9668</v>
      </c>
      <c r="Z9641" s="30">
        <v>0.36856149877666766</v>
      </c>
      <c r="AA9641" s="30">
        <v>0.78344340163804049</v>
      </c>
      <c r="AB9641" s="30">
        <v>0.29311889463334695</v>
      </c>
      <c r="AC9641" s="30">
        <v>0.82564923400402168</v>
      </c>
      <c r="AD9641" s="30">
        <v>0.14470691212566034</v>
      </c>
      <c r="AE9641" s="32">
        <f t="shared" si="656"/>
        <v>2.415479941177737</v>
      </c>
      <c r="AF9641" s="33">
        <f t="shared" si="657"/>
        <v>0.15258313368438275</v>
      </c>
      <c r="AG9641" s="33">
        <f t="shared" si="657"/>
        <v>0.32434274790791684</v>
      </c>
      <c r="AH9641" s="33">
        <f t="shared" si="657"/>
        <v>0.12135016715991787</v>
      </c>
      <c r="AI9641" s="33">
        <f t="shared" si="657"/>
        <v>0.34181581056783794</v>
      </c>
      <c r="AJ9641" s="33">
        <f t="shared" si="657"/>
        <v>5.9908140679944669E-2</v>
      </c>
      <c r="AK9641" s="34">
        <f t="shared" si="658"/>
        <v>1</v>
      </c>
      <c r="AL9641">
        <v>1</v>
      </c>
      <c r="AM9641" s="50" cm="1">
        <f t="array" ref="AM9641">SQRT(MMULT(MMULT(AF9641:AJ9641,MMULT(MMULT($Q$25:$U$29,$Q$16:$U$20),$Q$25:$U$29)),TRANSPOSE(AF9641:AJ9641)))</f>
        <v>0.18597932080527413</v>
      </c>
      <c r="AN9641" s="50">
        <f t="shared" si="659"/>
        <v>0.27544762332865957</v>
      </c>
    </row>
    <row r="9642" spans="25:40" ht="16.5" x14ac:dyDescent="0.3">
      <c r="Y9642" s="41" t="s">
        <v>9669</v>
      </c>
      <c r="Z9642" s="30">
        <v>0.6209009863339322</v>
      </c>
      <c r="AA9642" s="30">
        <v>0.17579944732778396</v>
      </c>
      <c r="AB9642" s="30">
        <v>0.57400281754926208</v>
      </c>
      <c r="AC9642" s="30">
        <v>0.81012399657875866</v>
      </c>
      <c r="AD9642" s="30">
        <v>2.545374867851169E-2</v>
      </c>
      <c r="AE9642" s="32">
        <f t="shared" si="656"/>
        <v>2.2062809964682488</v>
      </c>
      <c r="AF9642" s="33">
        <f t="shared" si="657"/>
        <v>0.28142425526388193</v>
      </c>
      <c r="AG9642" s="33">
        <f t="shared" si="657"/>
        <v>7.9681349569342558E-2</v>
      </c>
      <c r="AH9642" s="33">
        <f t="shared" si="657"/>
        <v>0.26016759355136959</v>
      </c>
      <c r="AI9642" s="33">
        <f t="shared" si="657"/>
        <v>0.36718985381988145</v>
      </c>
      <c r="AJ9642" s="33">
        <f t="shared" si="657"/>
        <v>1.1536947795524378E-2</v>
      </c>
      <c r="AK9642" s="34">
        <f t="shared" si="658"/>
        <v>0.99999999999999989</v>
      </c>
      <c r="AL9642">
        <v>1</v>
      </c>
      <c r="AM9642" s="50" cm="1">
        <f t="array" ref="AM9642">SQRT(MMULT(MMULT(AF9642:AJ9642,MMULT(MMULT($Q$25:$U$29,$Q$16:$U$20),$Q$25:$U$29)),TRANSPOSE(AF9642:AJ9642)))</f>
        <v>0.18119532804655025</v>
      </c>
      <c r="AN9642" s="50">
        <f t="shared" si="659"/>
        <v>0.34160684069988712</v>
      </c>
    </row>
    <row r="9643" spans="25:40" ht="16.5" x14ac:dyDescent="0.3">
      <c r="Y9643" s="41" t="s">
        <v>9670</v>
      </c>
      <c r="Z9643" s="30">
        <v>0.13302573301877074</v>
      </c>
      <c r="AA9643" s="30">
        <v>0.27240652317513081</v>
      </c>
      <c r="AB9643" s="30">
        <v>0.12814751593986229</v>
      </c>
      <c r="AC9643" s="30">
        <v>0.45254639985583689</v>
      </c>
      <c r="AD9643" s="30">
        <v>0.79668541767030698</v>
      </c>
      <c r="AE9643" s="32">
        <f t="shared" si="656"/>
        <v>1.7828115896599077</v>
      </c>
      <c r="AF9643" s="33">
        <f t="shared" si="657"/>
        <v>7.4615699039822236E-2</v>
      </c>
      <c r="AG9643" s="33">
        <f t="shared" si="657"/>
        <v>0.15279602441169657</v>
      </c>
      <c r="AH9643" s="33">
        <f t="shared" si="657"/>
        <v>7.1879449675502693E-2</v>
      </c>
      <c r="AI9643" s="33">
        <f t="shared" si="657"/>
        <v>0.25383860105047074</v>
      </c>
      <c r="AJ9643" s="33">
        <f t="shared" si="657"/>
        <v>0.44687022582250774</v>
      </c>
      <c r="AK9643" s="34">
        <f t="shared" si="658"/>
        <v>1</v>
      </c>
      <c r="AL9643">
        <v>1</v>
      </c>
      <c r="AM9643" s="50" cm="1">
        <f t="array" ref="AM9643">SQRT(MMULT(MMULT(AF9643:AJ9643,MMULT(MMULT($Q$25:$U$29,$Q$16:$U$20),$Q$25:$U$29)),TRANSPOSE(AF9643:AJ9643)))</f>
        <v>0.25613956766766344</v>
      </c>
      <c r="AN9643" s="50">
        <f t="shared" si="659"/>
        <v>0.180517564691411</v>
      </c>
    </row>
    <row r="9644" spans="25:40" ht="16.5" x14ac:dyDescent="0.3">
      <c r="Y9644" s="41" t="s">
        <v>9671</v>
      </c>
      <c r="Z9644" s="30">
        <v>0.52703611408897599</v>
      </c>
      <c r="AA9644" s="30">
        <v>0.56569493563580886</v>
      </c>
      <c r="AB9644" s="30">
        <v>0.18312121527309155</v>
      </c>
      <c r="AC9644" s="30">
        <v>0.49512356562999404</v>
      </c>
      <c r="AD9644" s="30">
        <v>0.37301394115464592</v>
      </c>
      <c r="AE9644" s="32">
        <f t="shared" si="656"/>
        <v>2.1439897717825165</v>
      </c>
      <c r="AF9644" s="33">
        <f t="shared" si="657"/>
        <v>0.24582025577985725</v>
      </c>
      <c r="AG9644" s="33">
        <f t="shared" si="657"/>
        <v>0.26385150856642808</v>
      </c>
      <c r="AH9644" s="33">
        <f t="shared" si="657"/>
        <v>8.5411422052095093E-2</v>
      </c>
      <c r="AI9644" s="33">
        <f t="shared" si="657"/>
        <v>0.23093560060146534</v>
      </c>
      <c r="AJ9644" s="33">
        <f t="shared" si="657"/>
        <v>0.17398121300015418</v>
      </c>
      <c r="AK9644" s="34">
        <f t="shared" si="658"/>
        <v>1</v>
      </c>
      <c r="AL9644">
        <v>1</v>
      </c>
      <c r="AM9644" s="50" cm="1">
        <f t="array" ref="AM9644">SQRT(MMULT(MMULT(AF9644:AJ9644,MMULT(MMULT($Q$25:$U$29,$Q$16:$U$20),$Q$25:$U$29)),TRANSPOSE(AF9644:AJ9644)))</f>
        <v>0.18546275585782143</v>
      </c>
      <c r="AN9644" s="50">
        <f t="shared" si="659"/>
        <v>0.22983261864097146</v>
      </c>
    </row>
    <row r="9645" spans="25:40" ht="16.5" x14ac:dyDescent="0.3">
      <c r="Y9645" s="41" t="s">
        <v>9672</v>
      </c>
      <c r="Z9645" s="30">
        <v>0.24147864026954868</v>
      </c>
      <c r="AA9645" s="30">
        <v>6.867602318129884E-3</v>
      </c>
      <c r="AB9645" s="30">
        <v>0.43904232157725642</v>
      </c>
      <c r="AC9645" s="30">
        <v>3.8991416387278766E-2</v>
      </c>
      <c r="AD9645" s="30">
        <v>0.85931581327135464</v>
      </c>
      <c r="AE9645" s="32">
        <f t="shared" si="656"/>
        <v>1.5856957938235685</v>
      </c>
      <c r="AF9645" s="33">
        <f t="shared" si="657"/>
        <v>0.15228560308359917</v>
      </c>
      <c r="AG9645" s="33">
        <f t="shared" si="657"/>
        <v>4.3309708866478861E-3</v>
      </c>
      <c r="AH9645" s="33">
        <f t="shared" si="657"/>
        <v>0.2768767649427884</v>
      </c>
      <c r="AI9645" s="33">
        <f t="shared" si="657"/>
        <v>2.4589468256871166E-2</v>
      </c>
      <c r="AJ9645" s="33">
        <f t="shared" si="657"/>
        <v>0.54191719283009332</v>
      </c>
      <c r="AK9645" s="34">
        <f t="shared" si="658"/>
        <v>0.99999999999999989</v>
      </c>
      <c r="AL9645">
        <v>1</v>
      </c>
      <c r="AM9645" s="50" cm="1">
        <f t="array" ref="AM9645">SQRT(MMULT(MMULT(AF9645:AJ9645,MMULT(MMULT($Q$25:$U$29,$Q$16:$U$20),$Q$25:$U$29)),TRANSPOSE(AF9645:AJ9645)))</f>
        <v>0.29245028334574713</v>
      </c>
      <c r="AN9645" s="50">
        <f t="shared" si="659"/>
        <v>0.21856324111883962</v>
      </c>
    </row>
    <row r="9646" spans="25:40" ht="16.5" x14ac:dyDescent="0.3">
      <c r="Y9646" s="41" t="s">
        <v>9673</v>
      </c>
      <c r="Z9646" s="30">
        <v>0.15404856544611201</v>
      </c>
      <c r="AA9646" s="30">
        <v>0.3586162004722081</v>
      </c>
      <c r="AB9646" s="30">
        <v>0.30535756940572545</v>
      </c>
      <c r="AC9646" s="30">
        <v>0.12762849349683791</v>
      </c>
      <c r="AD9646" s="30">
        <v>0.14705394042947384</v>
      </c>
      <c r="AE9646" s="32">
        <f t="shared" si="656"/>
        <v>1.0927047692503573</v>
      </c>
      <c r="AF9646" s="33">
        <f t="shared" si="657"/>
        <v>0.14097912792290271</v>
      </c>
      <c r="AG9646" s="33">
        <f t="shared" si="657"/>
        <v>0.3281913015884742</v>
      </c>
      <c r="AH9646" s="33">
        <f t="shared" si="657"/>
        <v>0.27945111799522387</v>
      </c>
      <c r="AI9646" s="33">
        <f t="shared" si="657"/>
        <v>0.1168005275426743</v>
      </c>
      <c r="AJ9646" s="33">
        <f t="shared" si="657"/>
        <v>0.13457792495072499</v>
      </c>
      <c r="AK9646" s="34">
        <f t="shared" si="658"/>
        <v>1</v>
      </c>
      <c r="AL9646">
        <v>1</v>
      </c>
      <c r="AM9646" s="50" cm="1">
        <f t="array" ref="AM9646">SQRT(MMULT(MMULT(AF9646:AJ9646,MMULT(MMULT($Q$25:$U$29,$Q$16:$U$20),$Q$25:$U$29)),TRANSPOSE(AF9646:AJ9646)))</f>
        <v>0.19918926773976819</v>
      </c>
      <c r="AN9646" s="50">
        <f t="shared" si="659"/>
        <v>0.29853614314067811</v>
      </c>
    </row>
    <row r="9647" spans="25:40" ht="16.5" x14ac:dyDescent="0.3">
      <c r="Y9647" s="41" t="s">
        <v>9674</v>
      </c>
      <c r="Z9647" s="30">
        <v>0.79801872693774178</v>
      </c>
      <c r="AA9647" s="30">
        <v>0.84631147779458527</v>
      </c>
      <c r="AB9647" s="30">
        <v>1.05206532321932E-2</v>
      </c>
      <c r="AC9647" s="30">
        <v>0.25038837418422244</v>
      </c>
      <c r="AD9647" s="30">
        <v>0.87600425214571431</v>
      </c>
      <c r="AE9647" s="32">
        <f t="shared" si="656"/>
        <v>2.7812434842944569</v>
      </c>
      <c r="AF9647" s="33">
        <f t="shared" si="657"/>
        <v>0.28692875379092614</v>
      </c>
      <c r="AG9647" s="33">
        <f t="shared" si="657"/>
        <v>0.3042924801707092</v>
      </c>
      <c r="AH9647" s="33">
        <f t="shared" si="657"/>
        <v>3.7827156419791377E-3</v>
      </c>
      <c r="AI9647" s="33">
        <f t="shared" si="657"/>
        <v>9.0027491515271174E-2</v>
      </c>
      <c r="AJ9647" s="33">
        <f t="shared" si="657"/>
        <v>0.31496855888111436</v>
      </c>
      <c r="AK9647" s="34">
        <f t="shared" si="658"/>
        <v>1.0000000000000002</v>
      </c>
      <c r="AL9647">
        <v>1</v>
      </c>
      <c r="AM9647" s="50" cm="1">
        <f t="array" ref="AM9647">SQRT(MMULT(MMULT(AF9647:AJ9647,MMULT(MMULT($Q$25:$U$29,$Q$16:$U$20),$Q$25:$U$29)),TRANSPOSE(AF9647:AJ9647)))</f>
        <v>0.21223425063359269</v>
      </c>
      <c r="AN9647" s="50">
        <f t="shared" si="659"/>
        <v>0.15801591262659381</v>
      </c>
    </row>
    <row r="9648" spans="25:40" ht="16.5" x14ac:dyDescent="0.3">
      <c r="Y9648" s="41" t="s">
        <v>9675</v>
      </c>
      <c r="Z9648" s="30">
        <v>0.6204543035300053</v>
      </c>
      <c r="AA9648" s="30">
        <v>5.9934382889205273E-2</v>
      </c>
      <c r="AB9648" s="30">
        <v>0.94524124323608683</v>
      </c>
      <c r="AC9648" s="30">
        <v>0.83383713486605215</v>
      </c>
      <c r="AD9648" s="30">
        <v>0.18854195241215954</v>
      </c>
      <c r="AE9648" s="32">
        <f t="shared" si="656"/>
        <v>2.6480090169335093</v>
      </c>
      <c r="AF9648" s="33">
        <f t="shared" si="657"/>
        <v>0.23430973971852781</v>
      </c>
      <c r="AG9648" s="33">
        <f t="shared" si="657"/>
        <v>2.2633753324077223E-2</v>
      </c>
      <c r="AH9648" s="33">
        <f t="shared" si="657"/>
        <v>0.35696300019805466</v>
      </c>
      <c r="AI9648" s="33">
        <f t="shared" si="657"/>
        <v>0.31489210555320007</v>
      </c>
      <c r="AJ9648" s="33">
        <f t="shared" si="657"/>
        <v>7.1201401206140144E-2</v>
      </c>
      <c r="AK9648" s="34">
        <f t="shared" si="658"/>
        <v>1</v>
      </c>
      <c r="AL9648">
        <v>1</v>
      </c>
      <c r="AM9648" s="50" cm="1">
        <f t="array" ref="AM9648">SQRT(MMULT(MMULT(AF9648:AJ9648,MMULT(MMULT($Q$25:$U$29,$Q$16:$U$20),$Q$25:$U$29)),TRANSPOSE(AF9648:AJ9648)))</f>
        <v>0.19498641925647692</v>
      </c>
      <c r="AN9648" s="50">
        <f t="shared" si="659"/>
        <v>0.36315586365753655</v>
      </c>
    </row>
    <row r="9649" spans="25:40" ht="16.5" x14ac:dyDescent="0.3">
      <c r="Y9649" s="41" t="s">
        <v>9676</v>
      </c>
      <c r="Z9649" s="30">
        <v>0.61206406934921864</v>
      </c>
      <c r="AA9649" s="30">
        <v>1.799692895161864E-2</v>
      </c>
      <c r="AB9649" s="30">
        <v>0.45998429260233042</v>
      </c>
      <c r="AC9649" s="30">
        <v>0.66737828222243512</v>
      </c>
      <c r="AD9649" s="30">
        <v>2.3645461525698797E-2</v>
      </c>
      <c r="AE9649" s="32">
        <f t="shared" si="656"/>
        <v>1.7810690346513014</v>
      </c>
      <c r="AF9649" s="33">
        <f t="shared" si="657"/>
        <v>0.34364982908652325</v>
      </c>
      <c r="AG9649" s="33">
        <f t="shared" si="657"/>
        <v>1.0104565629676498E-2</v>
      </c>
      <c r="AH9649" s="33">
        <f t="shared" si="657"/>
        <v>0.25826303397183387</v>
      </c>
      <c r="AI9649" s="33">
        <f t="shared" si="657"/>
        <v>0.37470657747586678</v>
      </c>
      <c r="AJ9649" s="33">
        <f t="shared" si="657"/>
        <v>1.3275993836099743E-2</v>
      </c>
      <c r="AK9649" s="34">
        <f t="shared" si="658"/>
        <v>1</v>
      </c>
      <c r="AL9649">
        <v>1</v>
      </c>
      <c r="AM9649" s="50" cm="1">
        <f t="array" ref="AM9649">SQRT(MMULT(MMULT(AF9649:AJ9649,MMULT(MMULT($Q$25:$U$29,$Q$16:$U$20),$Q$25:$U$29)),TRANSPOSE(AF9649:AJ9649)))</f>
        <v>0.18396369896320461</v>
      </c>
      <c r="AN9649" s="50">
        <f t="shared" si="659"/>
        <v>0.34179327831394102</v>
      </c>
    </row>
    <row r="9650" spans="25:40" ht="16.5" x14ac:dyDescent="0.3">
      <c r="Y9650" s="41" t="s">
        <v>9677</v>
      </c>
      <c r="Z9650" s="30">
        <v>0.37183434197403542</v>
      </c>
      <c r="AA9650" s="30">
        <v>0.68818403508615211</v>
      </c>
      <c r="AB9650" s="30">
        <v>0.81233446067233772</v>
      </c>
      <c r="AC9650" s="30">
        <v>0.58538318363597275</v>
      </c>
      <c r="AD9650" s="30">
        <v>0.65663645763994494</v>
      </c>
      <c r="AE9650" s="32">
        <f t="shared" si="656"/>
        <v>3.1143724790084426</v>
      </c>
      <c r="AF9650" s="33">
        <f t="shared" si="657"/>
        <v>0.11939302202298566</v>
      </c>
      <c r="AG9650" s="33">
        <f t="shared" si="657"/>
        <v>0.22097036874191006</v>
      </c>
      <c r="AH9650" s="33">
        <f t="shared" si="657"/>
        <v>0.26083407368503642</v>
      </c>
      <c r="AI9650" s="33">
        <f t="shared" si="657"/>
        <v>0.1879618406538025</v>
      </c>
      <c r="AJ9650" s="33">
        <f t="shared" si="657"/>
        <v>0.21084069489626545</v>
      </c>
      <c r="AK9650" s="34">
        <f t="shared" si="658"/>
        <v>1</v>
      </c>
      <c r="AL9650">
        <v>1</v>
      </c>
      <c r="AM9650" s="50" cm="1">
        <f t="array" ref="AM9650">SQRT(MMULT(MMULT(AF9650:AJ9650,MMULT(MMULT($Q$25:$U$29,$Q$16:$U$20),$Q$25:$U$29)),TRANSPOSE(AF9650:AJ9650)))</f>
        <v>0.20653721059696492</v>
      </c>
      <c r="AN9650" s="50">
        <f t="shared" si="659"/>
        <v>0.28664745627037663</v>
      </c>
    </row>
    <row r="9651" spans="25:40" ht="16.5" x14ac:dyDescent="0.3">
      <c r="Y9651" s="41" t="s">
        <v>9678</v>
      </c>
      <c r="Z9651" s="30">
        <v>3.1366371899568146E-2</v>
      </c>
      <c r="AA9651" s="30">
        <v>9.0333668939888034E-2</v>
      </c>
      <c r="AB9651" s="30">
        <v>0.77573815619899722</v>
      </c>
      <c r="AC9651" s="30">
        <v>0.5682346971466754</v>
      </c>
      <c r="AD9651" s="30">
        <v>0.45383265444376031</v>
      </c>
      <c r="AE9651" s="32">
        <f t="shared" si="656"/>
        <v>1.919505548628889</v>
      </c>
      <c r="AF9651" s="33">
        <f t="shared" si="657"/>
        <v>1.6340860239749386E-2</v>
      </c>
      <c r="AG9651" s="33">
        <f t="shared" si="657"/>
        <v>4.7060905348470475E-2</v>
      </c>
      <c r="AH9651" s="33">
        <f t="shared" si="657"/>
        <v>0.4041343650989237</v>
      </c>
      <c r="AI9651" s="33">
        <f t="shared" si="657"/>
        <v>0.29603180754156605</v>
      </c>
      <c r="AJ9651" s="33">
        <f t="shared" si="657"/>
        <v>0.23643206177129047</v>
      </c>
      <c r="AK9651" s="34">
        <f t="shared" si="658"/>
        <v>1</v>
      </c>
      <c r="AL9651">
        <v>1</v>
      </c>
      <c r="AM9651" s="50" cm="1">
        <f t="array" ref="AM9651">SQRT(MMULT(MMULT(AF9651:AJ9651,MMULT(MMULT($Q$25:$U$29,$Q$16:$U$20),$Q$25:$U$29)),TRANSPOSE(AF9651:AJ9651)))</f>
        <v>0.23436854833944384</v>
      </c>
      <c r="AN9651" s="50">
        <f t="shared" si="659"/>
        <v>0.35052597668109176</v>
      </c>
    </row>
    <row r="9652" spans="25:40" ht="16.5" x14ac:dyDescent="0.3">
      <c r="Y9652" s="41" t="s">
        <v>9679</v>
      </c>
      <c r="Z9652" s="30">
        <v>0.61269790681103931</v>
      </c>
      <c r="AA9652" s="30">
        <v>0.72694804038665184</v>
      </c>
      <c r="AB9652" s="30">
        <v>0.56950921540252308</v>
      </c>
      <c r="AC9652" s="30">
        <v>0.39041913439631326</v>
      </c>
      <c r="AD9652" s="30">
        <v>0.16912691398985036</v>
      </c>
      <c r="AE9652" s="32">
        <f t="shared" si="656"/>
        <v>2.468701210986378</v>
      </c>
      <c r="AF9652" s="33">
        <f t="shared" si="657"/>
        <v>0.2481863354238133</v>
      </c>
      <c r="AG9652" s="33">
        <f t="shared" si="657"/>
        <v>0.29446578514708033</v>
      </c>
      <c r="AH9652" s="33">
        <f t="shared" si="657"/>
        <v>0.2306918362044201</v>
      </c>
      <c r="AI9652" s="33">
        <f t="shared" si="657"/>
        <v>0.15814758491584324</v>
      </c>
      <c r="AJ9652" s="33">
        <f t="shared" si="657"/>
        <v>6.8508458308842946E-2</v>
      </c>
      <c r="AK9652" s="34">
        <f t="shared" si="658"/>
        <v>1</v>
      </c>
      <c r="AL9652">
        <v>1</v>
      </c>
      <c r="AM9652" s="50" cm="1">
        <f t="array" ref="AM9652">SQRT(MMULT(MMULT(AF9652:AJ9652,MMULT(MMULT($Q$25:$U$29,$Q$16:$U$20),$Q$25:$U$29)),TRANSPOSE(AF9652:AJ9652)))</f>
        <v>0.17935007567064742</v>
      </c>
      <c r="AN9652" s="50">
        <f t="shared" si="659"/>
        <v>0.29593272052207126</v>
      </c>
    </row>
    <row r="9653" spans="25:40" ht="16.5" x14ac:dyDescent="0.3">
      <c r="Y9653" s="41" t="s">
        <v>9680</v>
      </c>
      <c r="Z9653" s="30">
        <v>0.47584187881081996</v>
      </c>
      <c r="AA9653" s="30">
        <v>0.9359180637184521</v>
      </c>
      <c r="AB9653" s="30">
        <v>0.7325241825663914</v>
      </c>
      <c r="AC9653" s="30">
        <v>0.28711990996437498</v>
      </c>
      <c r="AD9653" s="30">
        <v>0.37366693930808959</v>
      </c>
      <c r="AE9653" s="32">
        <f t="shared" si="656"/>
        <v>2.8050709743681281</v>
      </c>
      <c r="AF9653" s="33">
        <f t="shared" si="657"/>
        <v>0.16963630623214743</v>
      </c>
      <c r="AG9653" s="33">
        <f t="shared" si="657"/>
        <v>0.33365218644040817</v>
      </c>
      <c r="AH9653" s="33">
        <f t="shared" si="657"/>
        <v>0.26114283355393536</v>
      </c>
      <c r="AI9653" s="33">
        <f t="shared" si="657"/>
        <v>0.10235744927240273</v>
      </c>
      <c r="AJ9653" s="33">
        <f t="shared" si="657"/>
        <v>0.13321122450110626</v>
      </c>
      <c r="AK9653" s="34">
        <f t="shared" si="658"/>
        <v>1</v>
      </c>
      <c r="AL9653">
        <v>1</v>
      </c>
      <c r="AM9653" s="50" cm="1">
        <f t="array" ref="AM9653">SQRT(MMULT(MMULT(AF9653:AJ9653,MMULT(MMULT($Q$25:$U$29,$Q$16:$U$20),$Q$25:$U$29)),TRANSPOSE(AF9653:AJ9653)))</f>
        <v>0.19611657585750364</v>
      </c>
      <c r="AN9653" s="50">
        <f t="shared" si="659"/>
        <v>0.29006810424460422</v>
      </c>
    </row>
    <row r="9654" spans="25:40" ht="16.5" x14ac:dyDescent="0.3">
      <c r="Y9654" s="41" t="s">
        <v>9681</v>
      </c>
      <c r="Z9654" s="30">
        <v>0.9545303173752816</v>
      </c>
      <c r="AA9654" s="30">
        <v>0.62298499726409018</v>
      </c>
      <c r="AB9654" s="30">
        <v>0.25692424032959904</v>
      </c>
      <c r="AC9654" s="30">
        <v>0.93686797502439334</v>
      </c>
      <c r="AD9654" s="30">
        <v>4.0089943708153775E-2</v>
      </c>
      <c r="AE9654" s="32">
        <f t="shared" si="656"/>
        <v>2.8113974737015179</v>
      </c>
      <c r="AF9654" s="33">
        <f t="shared" si="657"/>
        <v>0.33952165295166753</v>
      </c>
      <c r="AG9654" s="33">
        <f t="shared" si="657"/>
        <v>0.22159264319315938</v>
      </c>
      <c r="AH9654" s="33">
        <f t="shared" si="657"/>
        <v>9.1386665433447103E-2</v>
      </c>
      <c r="AI9654" s="33">
        <f t="shared" si="657"/>
        <v>0.33323924624251094</v>
      </c>
      <c r="AJ9654" s="33">
        <f t="shared" si="657"/>
        <v>1.4259792179215022E-2</v>
      </c>
      <c r="AK9654" s="34">
        <f t="shared" si="658"/>
        <v>0.99999999999999989</v>
      </c>
      <c r="AL9654">
        <v>1</v>
      </c>
      <c r="AM9654" s="50" cm="1">
        <f t="array" ref="AM9654">SQRT(MMULT(MMULT(AF9654:AJ9654,MMULT(MMULT($Q$25:$U$29,$Q$16:$U$20),$Q$25:$U$29)),TRANSPOSE(AF9654:AJ9654)))</f>
        <v>0.16986130277055014</v>
      </c>
      <c r="AN9654" s="50">
        <f t="shared" si="659"/>
        <v>0.27140197852500447</v>
      </c>
    </row>
    <row r="9655" spans="25:40" ht="16.5" x14ac:dyDescent="0.3">
      <c r="Y9655" s="41" t="s">
        <v>9682</v>
      </c>
      <c r="Z9655" s="30">
        <v>0.59533805264810158</v>
      </c>
      <c r="AA9655" s="30">
        <v>0.44475204949051117</v>
      </c>
      <c r="AB9655" s="30">
        <v>0.92754120546281038</v>
      </c>
      <c r="AC9655" s="30">
        <v>0.7768831225776035</v>
      </c>
      <c r="AD9655" s="30">
        <v>0.10692917816200898</v>
      </c>
      <c r="AE9655" s="32">
        <f t="shared" si="656"/>
        <v>2.8514436083410359</v>
      </c>
      <c r="AF9655" s="33">
        <f t="shared" si="657"/>
        <v>0.20878478918770133</v>
      </c>
      <c r="AG9655" s="33">
        <f t="shared" si="657"/>
        <v>0.15597434513154093</v>
      </c>
      <c r="AH9655" s="33">
        <f t="shared" si="657"/>
        <v>0.3252882865190001</v>
      </c>
      <c r="AI9655" s="33">
        <f t="shared" si="657"/>
        <v>0.27245256413455515</v>
      </c>
      <c r="AJ9655" s="33">
        <f t="shared" si="657"/>
        <v>3.7500015027202363E-2</v>
      </c>
      <c r="AK9655" s="34">
        <f t="shared" si="658"/>
        <v>0.99999999999999989</v>
      </c>
      <c r="AL9655">
        <v>1</v>
      </c>
      <c r="AM9655" s="50" cm="1">
        <f t="array" ref="AM9655">SQRT(MMULT(MMULT(AF9655:AJ9655,MMULT(MMULT($Q$25:$U$29,$Q$16:$U$20),$Q$25:$U$29)),TRANSPOSE(AF9655:AJ9655)))</f>
        <v>0.18517892952987872</v>
      </c>
      <c r="AN9655" s="50">
        <f t="shared" si="659"/>
        <v>0.35130220213335306</v>
      </c>
    </row>
    <row r="9656" spans="25:40" ht="16.5" x14ac:dyDescent="0.3">
      <c r="Y9656" s="41" t="s">
        <v>9683</v>
      </c>
      <c r="Z9656" s="30">
        <v>0.65547483812095786</v>
      </c>
      <c r="AA9656" s="30">
        <v>0.87440338563447251</v>
      </c>
      <c r="AB9656" s="30">
        <v>0.14756886614922471</v>
      </c>
      <c r="AC9656" s="30">
        <v>2.8608475583866033E-2</v>
      </c>
      <c r="AD9656" s="30">
        <v>0.53609229204609954</v>
      </c>
      <c r="AE9656" s="32">
        <f t="shared" si="656"/>
        <v>2.2421478575346203</v>
      </c>
      <c r="AF9656" s="33">
        <f t="shared" ref="AF9656:AJ9706" si="660">Z9656/$AE9656</f>
        <v>0.29234237872327157</v>
      </c>
      <c r="AG9656" s="33">
        <f t="shared" si="660"/>
        <v>0.38998471162197701</v>
      </c>
      <c r="AH9656" s="33">
        <f t="shared" si="660"/>
        <v>6.5815849589636682E-2</v>
      </c>
      <c r="AI9656" s="33">
        <f t="shared" si="660"/>
        <v>1.2759406337868732E-2</v>
      </c>
      <c r="AJ9656" s="33">
        <f t="shared" si="660"/>
        <v>0.23909765372724617</v>
      </c>
      <c r="AK9656" s="34">
        <f t="shared" si="658"/>
        <v>1.0000000000000002</v>
      </c>
      <c r="AL9656">
        <v>1</v>
      </c>
      <c r="AM9656" s="50" cm="1">
        <f t="array" ref="AM9656">SQRT(MMULT(MMULT(AF9656:AJ9656,MMULT(MMULT($Q$25:$U$29,$Q$16:$U$20),$Q$25:$U$29)),TRANSPOSE(AF9656:AJ9656)))</f>
        <v>0.20410717588765154</v>
      </c>
      <c r="AN9656" s="50">
        <f t="shared" si="659"/>
        <v>0.18604188213272022</v>
      </c>
    </row>
    <row r="9657" spans="25:40" ht="16.5" x14ac:dyDescent="0.3">
      <c r="Y9657" s="41" t="s">
        <v>9684</v>
      </c>
      <c r="Z9657" s="30">
        <v>0.47357155527605788</v>
      </c>
      <c r="AA9657" s="30">
        <v>0.28750023797894142</v>
      </c>
      <c r="AB9657" s="30">
        <v>0.47833562159858567</v>
      </c>
      <c r="AC9657" s="30">
        <v>0.27558246155142552</v>
      </c>
      <c r="AD9657" s="30">
        <v>0.58174689747245834</v>
      </c>
      <c r="AE9657" s="32">
        <f t="shared" si="656"/>
        <v>2.0967367738774687</v>
      </c>
      <c r="AF9657" s="33">
        <f t="shared" si="660"/>
        <v>0.22586123407388331</v>
      </c>
      <c r="AG9657" s="33">
        <f t="shared" si="660"/>
        <v>0.13711794516164796</v>
      </c>
      <c r="AH9657" s="33">
        <f t="shared" si="660"/>
        <v>0.22813336779227927</v>
      </c>
      <c r="AI9657" s="33">
        <f t="shared" si="660"/>
        <v>0.13143398112000218</v>
      </c>
      <c r="AJ9657" s="33">
        <f t="shared" si="660"/>
        <v>0.27745347185218733</v>
      </c>
      <c r="AK9657" s="34">
        <f t="shared" si="658"/>
        <v>1</v>
      </c>
      <c r="AL9657">
        <v>1</v>
      </c>
      <c r="AM9657" s="50" cm="1">
        <f t="array" ref="AM9657">SQRT(MMULT(MMULT(AF9657:AJ9657,MMULT(MMULT($Q$25:$U$29,$Q$16:$U$20),$Q$25:$U$29)),TRANSPOSE(AF9657:AJ9657)))</f>
        <v>0.20973003810996607</v>
      </c>
      <c r="AN9657" s="50">
        <f t="shared" si="659"/>
        <v>0.25667141138264699</v>
      </c>
    </row>
    <row r="9658" spans="25:40" ht="16.5" x14ac:dyDescent="0.3">
      <c r="Y9658" s="41" t="s">
        <v>9685</v>
      </c>
      <c r="Z9658" s="30">
        <v>0.71238075425524638</v>
      </c>
      <c r="AA9658" s="30">
        <v>0.32069601023066474</v>
      </c>
      <c r="AB9658" s="30">
        <v>0.13642804856108448</v>
      </c>
      <c r="AC9658" s="30">
        <v>0.7624320730795785</v>
      </c>
      <c r="AD9658" s="30">
        <v>0.43909887530017955</v>
      </c>
      <c r="AE9658" s="32">
        <f t="shared" si="656"/>
        <v>2.3710357614267537</v>
      </c>
      <c r="AF9658" s="33">
        <f t="shared" si="660"/>
        <v>0.30045129046327684</v>
      </c>
      <c r="AG9658" s="33">
        <f t="shared" si="660"/>
        <v>0.13525566144885484</v>
      </c>
      <c r="AH9658" s="33">
        <f t="shared" si="660"/>
        <v>5.7539430986477354E-2</v>
      </c>
      <c r="AI9658" s="33">
        <f t="shared" si="660"/>
        <v>0.32156076491262642</v>
      </c>
      <c r="AJ9658" s="33">
        <f t="shared" si="660"/>
        <v>0.18519285218876452</v>
      </c>
      <c r="AK9658" s="34">
        <f t="shared" si="658"/>
        <v>1</v>
      </c>
      <c r="AL9658">
        <v>1</v>
      </c>
      <c r="AM9658" s="50" cm="1">
        <f t="array" ref="AM9658">SQRT(MMULT(MMULT(AF9658:AJ9658,MMULT(MMULT($Q$25:$U$29,$Q$16:$U$20),$Q$25:$U$29)),TRANSPOSE(AF9658:AJ9658)))</f>
        <v>0.18418068013036054</v>
      </c>
      <c r="AN9658" s="50">
        <f t="shared" si="659"/>
        <v>0.22791690739404513</v>
      </c>
    </row>
    <row r="9659" spans="25:40" ht="16.5" x14ac:dyDescent="0.3">
      <c r="Y9659" s="41" t="s">
        <v>9686</v>
      </c>
      <c r="Z9659" s="30">
        <v>0.32232005338495429</v>
      </c>
      <c r="AA9659" s="30">
        <v>0.62857179725347145</v>
      </c>
      <c r="AB9659" s="30">
        <v>0.84337972379114712</v>
      </c>
      <c r="AC9659" s="30">
        <v>0.6700581337933923</v>
      </c>
      <c r="AD9659" s="30">
        <v>0.5732502835197687</v>
      </c>
      <c r="AE9659" s="32">
        <f t="shared" si="656"/>
        <v>3.0375799917427342</v>
      </c>
      <c r="AF9659" s="33">
        <f t="shared" si="660"/>
        <v>0.10611080342283639</v>
      </c>
      <c r="AG9659" s="33">
        <f t="shared" si="660"/>
        <v>0.2069317677105334</v>
      </c>
      <c r="AH9659" s="33">
        <f t="shared" si="660"/>
        <v>0.27764856434522389</v>
      </c>
      <c r="AI9659" s="33">
        <f t="shared" si="660"/>
        <v>0.22058946122072773</v>
      </c>
      <c r="AJ9659" s="33">
        <f t="shared" si="660"/>
        <v>0.18871940330067849</v>
      </c>
      <c r="AK9659" s="34">
        <f t="shared" si="658"/>
        <v>1</v>
      </c>
      <c r="AL9659">
        <v>1</v>
      </c>
      <c r="AM9659" s="50" cm="1">
        <f t="array" ref="AM9659">SQRT(MMULT(MMULT(AF9659:AJ9659,MMULT(MMULT($Q$25:$U$29,$Q$16:$U$20),$Q$25:$U$29)),TRANSPOSE(AF9659:AJ9659)))</f>
        <v>0.20474503398820112</v>
      </c>
      <c r="AN9659" s="50">
        <f t="shared" si="659"/>
        <v>0.30067458820696025</v>
      </c>
    </row>
    <row r="9660" spans="25:40" ht="16.5" x14ac:dyDescent="0.3">
      <c r="Y9660" s="41" t="s">
        <v>9687</v>
      </c>
      <c r="Z9660" s="30">
        <v>0.96270201848661063</v>
      </c>
      <c r="AA9660" s="30">
        <v>0.50494698476634137</v>
      </c>
      <c r="AB9660" s="30">
        <v>0.90504120410240474</v>
      </c>
      <c r="AC9660" s="30">
        <v>0.33546401677938498</v>
      </c>
      <c r="AD9660" s="30">
        <v>0.76118145620569444</v>
      </c>
      <c r="AE9660" s="32">
        <f t="shared" si="656"/>
        <v>3.4693356803404356</v>
      </c>
      <c r="AF9660" s="33">
        <f t="shared" si="660"/>
        <v>0.27748886449412224</v>
      </c>
      <c r="AG9660" s="33">
        <f t="shared" si="660"/>
        <v>0.1455457272779071</v>
      </c>
      <c r="AH9660" s="33">
        <f t="shared" si="660"/>
        <v>0.26086873323644361</v>
      </c>
      <c r="AI9660" s="33">
        <f t="shared" si="660"/>
        <v>9.6694020898683078E-2</v>
      </c>
      <c r="AJ9660" s="33">
        <f t="shared" si="660"/>
        <v>0.21940265409284407</v>
      </c>
      <c r="AK9660" s="34">
        <f t="shared" si="658"/>
        <v>1</v>
      </c>
      <c r="AL9660">
        <v>1</v>
      </c>
      <c r="AM9660" s="50" cm="1">
        <f t="array" ref="AM9660">SQRT(MMULT(MMULT(AF9660:AJ9660,MMULT(MMULT($Q$25:$U$29,$Q$16:$U$20),$Q$25:$U$29)),TRANSPOSE(AF9660:AJ9660)))</f>
        <v>0.19821544672365754</v>
      </c>
      <c r="AN9660" s="50">
        <f t="shared" si="659"/>
        <v>0.27545578045176294</v>
      </c>
    </row>
    <row r="9661" spans="25:40" ht="16.5" x14ac:dyDescent="0.3">
      <c r="Y9661" s="41" t="s">
        <v>9688</v>
      </c>
      <c r="Z9661" s="30">
        <v>0.73146155454313999</v>
      </c>
      <c r="AA9661" s="30">
        <v>0.56877817377401618</v>
      </c>
      <c r="AB9661" s="30">
        <v>0.61320162887863172</v>
      </c>
      <c r="AC9661" s="30">
        <v>0.53158704517322675</v>
      </c>
      <c r="AD9661" s="30">
        <v>0.65381777393341167</v>
      </c>
      <c r="AE9661" s="32">
        <f t="shared" si="656"/>
        <v>3.0988461763024264</v>
      </c>
      <c r="AF9661" s="33">
        <f t="shared" si="660"/>
        <v>0.23604319573420293</v>
      </c>
      <c r="AG9661" s="33">
        <f t="shared" si="660"/>
        <v>0.18354514597193974</v>
      </c>
      <c r="AH9661" s="33">
        <f t="shared" si="660"/>
        <v>0.1978806284635625</v>
      </c>
      <c r="AI9661" s="33">
        <f t="shared" si="660"/>
        <v>0.17154354070182393</v>
      </c>
      <c r="AJ9661" s="33">
        <f t="shared" si="660"/>
        <v>0.21098748912847085</v>
      </c>
      <c r="AK9661" s="34">
        <f t="shared" si="658"/>
        <v>1</v>
      </c>
      <c r="AL9661">
        <v>1</v>
      </c>
      <c r="AM9661" s="50" cm="1">
        <f t="array" ref="AM9661">SQRT(MMULT(MMULT(AF9661:AJ9661,MMULT(MMULT($Q$25:$U$29,$Q$16:$U$20),$Q$25:$U$29)),TRANSPOSE(AF9661:AJ9661)))</f>
        <v>0.19375542299107529</v>
      </c>
      <c r="AN9661" s="50">
        <f t="shared" si="659"/>
        <v>0.26069833841568046</v>
      </c>
    </row>
    <row r="9662" spans="25:40" ht="16.5" x14ac:dyDescent="0.3">
      <c r="Y9662" s="41" t="s">
        <v>9689</v>
      </c>
      <c r="Z9662" s="30">
        <v>0.11287001822143305</v>
      </c>
      <c r="AA9662" s="30">
        <v>0.9913113545359139</v>
      </c>
      <c r="AB9662" s="30">
        <v>0.33278666975246773</v>
      </c>
      <c r="AC9662" s="30">
        <v>0.98220291082151368</v>
      </c>
      <c r="AD9662" s="30">
        <v>0.84770703580536733</v>
      </c>
      <c r="AE9662" s="32">
        <f t="shared" si="656"/>
        <v>3.2668779891366957</v>
      </c>
      <c r="AF9662" s="33">
        <f t="shared" si="660"/>
        <v>3.4549811347946928E-2</v>
      </c>
      <c r="AG9662" s="33">
        <f t="shared" si="660"/>
        <v>0.30344302965470638</v>
      </c>
      <c r="AH9662" s="33">
        <f t="shared" si="660"/>
        <v>0.10186688050765245</v>
      </c>
      <c r="AI9662" s="33">
        <f t="shared" si="660"/>
        <v>0.3006549109234013</v>
      </c>
      <c r="AJ9662" s="33">
        <f t="shared" si="660"/>
        <v>0.25948536756629292</v>
      </c>
      <c r="AK9662" s="34">
        <f t="shared" si="658"/>
        <v>1</v>
      </c>
      <c r="AL9662">
        <v>1</v>
      </c>
      <c r="AM9662" s="50" cm="1">
        <f t="array" ref="AM9662">SQRT(MMULT(MMULT(AF9662:AJ9662,MMULT(MMULT($Q$25:$U$29,$Q$16:$U$20),$Q$25:$U$29)),TRANSPOSE(AF9662:AJ9662)))</f>
        <v>0.22075503272554264</v>
      </c>
      <c r="AN9662" s="50">
        <f t="shared" si="659"/>
        <v>0.22890772133732751</v>
      </c>
    </row>
    <row r="9663" spans="25:40" ht="16.5" x14ac:dyDescent="0.3">
      <c r="Y9663" s="41" t="s">
        <v>9690</v>
      </c>
      <c r="Z9663" s="30">
        <v>0.40361714498021406</v>
      </c>
      <c r="AA9663" s="30">
        <v>0.23470489366127889</v>
      </c>
      <c r="AB9663" s="30">
        <v>0.7299877767747972</v>
      </c>
      <c r="AC9663" s="30">
        <v>3.6365179394543756E-2</v>
      </c>
      <c r="AD9663" s="30">
        <v>0.72297207069862124</v>
      </c>
      <c r="AE9663" s="32">
        <f t="shared" si="656"/>
        <v>2.1276470655094548</v>
      </c>
      <c r="AF9663" s="33">
        <f t="shared" si="660"/>
        <v>0.18970117343384199</v>
      </c>
      <c r="AG9663" s="33">
        <f t="shared" si="660"/>
        <v>0.11031194856797358</v>
      </c>
      <c r="AH9663" s="33">
        <f t="shared" si="660"/>
        <v>0.34309627221938011</v>
      </c>
      <c r="AI9663" s="33">
        <f t="shared" si="660"/>
        <v>1.7091734801343236E-2</v>
      </c>
      <c r="AJ9663" s="33">
        <f t="shared" si="660"/>
        <v>0.33979887097746125</v>
      </c>
      <c r="AK9663" s="34">
        <f t="shared" si="658"/>
        <v>1</v>
      </c>
      <c r="AL9663">
        <v>1</v>
      </c>
      <c r="AM9663" s="50" cm="1">
        <f t="array" ref="AM9663">SQRT(MMULT(MMULT(AF9663:AJ9663,MMULT(MMULT($Q$25:$U$29,$Q$16:$U$20),$Q$25:$U$29)),TRANSPOSE(AF9663:AJ9663)))</f>
        <v>0.23902915956910484</v>
      </c>
      <c r="AN9663" s="50">
        <f t="shared" si="659"/>
        <v>0.27770751170795754</v>
      </c>
    </row>
    <row r="9664" spans="25:40" ht="16.5" x14ac:dyDescent="0.3">
      <c r="Y9664" s="41" t="s">
        <v>9691</v>
      </c>
      <c r="Z9664" s="30">
        <v>0.99151470970461064</v>
      </c>
      <c r="AA9664" s="30">
        <v>0.16276222662238038</v>
      </c>
      <c r="AB9664" s="30">
        <v>0.74009414277145136</v>
      </c>
      <c r="AC9664" s="30">
        <v>0.38005801432151964</v>
      </c>
      <c r="AD9664" s="30">
        <v>0.61423832658790978</v>
      </c>
      <c r="AE9664" s="32">
        <f t="shared" si="656"/>
        <v>2.8886674200078719</v>
      </c>
      <c r="AF9664" s="33">
        <f t="shared" si="660"/>
        <v>0.34324294407762201</v>
      </c>
      <c r="AG9664" s="33">
        <f t="shared" si="660"/>
        <v>5.6345090298396773E-2</v>
      </c>
      <c r="AH9664" s="33">
        <f t="shared" si="660"/>
        <v>0.25620607538455725</v>
      </c>
      <c r="AI9664" s="33">
        <f t="shared" si="660"/>
        <v>0.13156862977340741</v>
      </c>
      <c r="AJ9664" s="33">
        <f t="shared" si="660"/>
        <v>0.21263726046601653</v>
      </c>
      <c r="AK9664" s="34">
        <f t="shared" si="658"/>
        <v>1</v>
      </c>
      <c r="AL9664">
        <v>1</v>
      </c>
      <c r="AM9664" s="50" cm="1">
        <f t="array" ref="AM9664">SQRT(MMULT(MMULT(AF9664:AJ9664,MMULT(MMULT($Q$25:$U$29,$Q$16:$U$20),$Q$25:$U$29)),TRANSPOSE(AF9664:AJ9664)))</f>
        <v>0.19558559839316803</v>
      </c>
      <c r="AN9664" s="50">
        <f t="shared" si="659"/>
        <v>0.2791995347463137</v>
      </c>
    </row>
    <row r="9665" spans="25:40" ht="16.5" x14ac:dyDescent="0.3">
      <c r="Y9665" s="41" t="s">
        <v>9692</v>
      </c>
      <c r="Z9665" s="30">
        <v>5.5425772618714064E-2</v>
      </c>
      <c r="AA9665" s="30">
        <v>0.97657204725154123</v>
      </c>
      <c r="AB9665" s="30">
        <v>0.96888719164022308</v>
      </c>
      <c r="AC9665" s="30">
        <v>0.60004778754479937</v>
      </c>
      <c r="AD9665" s="30">
        <v>0.16502223679373251</v>
      </c>
      <c r="AE9665" s="32">
        <f t="shared" si="656"/>
        <v>2.7659550358490099</v>
      </c>
      <c r="AF9665" s="33">
        <f t="shared" si="660"/>
        <v>2.00385660288585E-2</v>
      </c>
      <c r="AG9665" s="33">
        <f t="shared" si="660"/>
        <v>0.35306866329870851</v>
      </c>
      <c r="AH9665" s="33">
        <f t="shared" si="660"/>
        <v>0.35029029000206546</v>
      </c>
      <c r="AI9665" s="33">
        <f t="shared" si="660"/>
        <v>0.21694054305572422</v>
      </c>
      <c r="AJ9665" s="33">
        <f t="shared" si="660"/>
        <v>5.9661937614643445E-2</v>
      </c>
      <c r="AK9665" s="34">
        <f t="shared" si="658"/>
        <v>1</v>
      </c>
      <c r="AL9665">
        <v>1</v>
      </c>
      <c r="AM9665" s="50" cm="1">
        <f t="array" ref="AM9665">SQRT(MMULT(MMULT(AF9665:AJ9665,MMULT(MMULT($Q$25:$U$29,$Q$16:$U$20),$Q$25:$U$29)),TRANSPOSE(AF9665:AJ9665)))</f>
        <v>0.20789847542378581</v>
      </c>
      <c r="AN9665" s="50">
        <f t="shared" si="659"/>
        <v>0.34985124846607657</v>
      </c>
    </row>
    <row r="9666" spans="25:40" ht="16.5" x14ac:dyDescent="0.3">
      <c r="Y9666" s="41" t="s">
        <v>9693</v>
      </c>
      <c r="Z9666" s="30">
        <v>0.72958502376830203</v>
      </c>
      <c r="AA9666" s="30">
        <v>0.4903037085366434</v>
      </c>
      <c r="AB9666" s="30">
        <v>0.88203262369207791</v>
      </c>
      <c r="AC9666" s="30">
        <v>0.30964451821845984</v>
      </c>
      <c r="AD9666" s="30">
        <v>8.5110295870232333E-2</v>
      </c>
      <c r="AE9666" s="32">
        <f t="shared" si="656"/>
        <v>2.4966761700857152</v>
      </c>
      <c r="AF9666" s="33">
        <f t="shared" si="660"/>
        <v>0.29222252870032966</v>
      </c>
      <c r="AG9666" s="33">
        <f t="shared" si="660"/>
        <v>0.1963825803327191</v>
      </c>
      <c r="AH9666" s="33">
        <f t="shared" si="660"/>
        <v>0.35328275018613897</v>
      </c>
      <c r="AI9666" s="33">
        <f t="shared" si="660"/>
        <v>0.12402269943075125</v>
      </c>
      <c r="AJ9666" s="33">
        <f t="shared" si="660"/>
        <v>3.4089441350061173E-2</v>
      </c>
      <c r="AK9666" s="34">
        <f t="shared" si="658"/>
        <v>1.0000000000000002</v>
      </c>
      <c r="AL9666">
        <v>1</v>
      </c>
      <c r="AM9666" s="50" cm="1">
        <f t="array" ref="AM9666">SQRT(MMULT(MMULT(AF9666:AJ9666,MMULT(MMULT($Q$25:$U$29,$Q$16:$U$20),$Q$25:$U$29)),TRANSPOSE(AF9666:AJ9666)))</f>
        <v>0.18322984072623291</v>
      </c>
      <c r="AN9666" s="50">
        <f t="shared" si="659"/>
        <v>0.34598178683566783</v>
      </c>
    </row>
    <row r="9667" spans="25:40" ht="16.5" x14ac:dyDescent="0.3">
      <c r="Y9667" s="41" t="s">
        <v>9694</v>
      </c>
      <c r="Z9667" s="30">
        <v>0.3814259928840591</v>
      </c>
      <c r="AA9667" s="30">
        <v>0.1741464633765305</v>
      </c>
      <c r="AB9667" s="30">
        <v>0.36829060438293082</v>
      </c>
      <c r="AC9667" s="30">
        <v>0.40074661960708768</v>
      </c>
      <c r="AD9667" s="30">
        <v>0.80492934021073037</v>
      </c>
      <c r="AE9667" s="32">
        <f t="shared" si="656"/>
        <v>2.1295390204613383</v>
      </c>
      <c r="AF9667" s="33">
        <f t="shared" si="660"/>
        <v>0.17911199993012003</v>
      </c>
      <c r="AG9667" s="33">
        <f t="shared" si="660"/>
        <v>8.1776601275333205E-2</v>
      </c>
      <c r="AH9667" s="33">
        <f t="shared" si="660"/>
        <v>0.17294381593587574</v>
      </c>
      <c r="AI9667" s="33">
        <f t="shared" si="660"/>
        <v>0.18818468023200199</v>
      </c>
      <c r="AJ9667" s="33">
        <f t="shared" si="660"/>
        <v>0.37798290262666911</v>
      </c>
      <c r="AK9667" s="34">
        <f t="shared" si="658"/>
        <v>1</v>
      </c>
      <c r="AL9667">
        <v>1</v>
      </c>
      <c r="AM9667" s="50" cm="1">
        <f t="array" ref="AM9667">SQRT(MMULT(MMULT(AF9667:AJ9667,MMULT(MMULT($Q$25:$U$29,$Q$16:$U$20),$Q$25:$U$29)),TRANSPOSE(AF9667:AJ9667)))</f>
        <v>0.23346512807739195</v>
      </c>
      <c r="AN9667" s="50">
        <f t="shared" si="659"/>
        <v>0.22456876752662405</v>
      </c>
    </row>
    <row r="9668" spans="25:40" ht="16.5" x14ac:dyDescent="0.3">
      <c r="Y9668" s="41" t="s">
        <v>9695</v>
      </c>
      <c r="Z9668" s="30">
        <v>0.84973888898574945</v>
      </c>
      <c r="AA9668" s="30">
        <v>0.79840853595840422</v>
      </c>
      <c r="AB9668" s="30">
        <v>0.67160816946930535</v>
      </c>
      <c r="AC9668" s="30">
        <v>0.40465861761770139</v>
      </c>
      <c r="AD9668" s="30">
        <v>0.28595693699280589</v>
      </c>
      <c r="AE9668" s="32">
        <f t="shared" si="656"/>
        <v>3.0103711490239666</v>
      </c>
      <c r="AF9668" s="33">
        <f t="shared" si="660"/>
        <v>0.28227047328076305</v>
      </c>
      <c r="AG9668" s="33">
        <f t="shared" si="660"/>
        <v>0.26521930234990032</v>
      </c>
      <c r="AH9668" s="33">
        <f t="shared" si="660"/>
        <v>0.22309812851051825</v>
      </c>
      <c r="AI9668" s="33">
        <f t="shared" si="660"/>
        <v>0.13442150405570466</v>
      </c>
      <c r="AJ9668" s="33">
        <f t="shared" si="660"/>
        <v>9.4990591803113672E-2</v>
      </c>
      <c r="AK9668" s="34">
        <f t="shared" si="658"/>
        <v>0.99999999999999989</v>
      </c>
      <c r="AL9668">
        <v>1</v>
      </c>
      <c r="AM9668" s="50" cm="1">
        <f t="array" ref="AM9668">SQRT(MMULT(MMULT(AF9668:AJ9668,MMULT(MMULT($Q$25:$U$29,$Q$16:$U$20),$Q$25:$U$29)),TRANSPOSE(AF9668:AJ9668)))</f>
        <v>0.17842343822058634</v>
      </c>
      <c r="AN9668" s="50">
        <f t="shared" si="659"/>
        <v>0.28594117461876339</v>
      </c>
    </row>
    <row r="9669" spans="25:40" ht="16.5" x14ac:dyDescent="0.3">
      <c r="Y9669" s="41" t="s">
        <v>9696</v>
      </c>
      <c r="Z9669" s="30">
        <v>8.199496631923775E-2</v>
      </c>
      <c r="AA9669" s="30">
        <v>0.53567266270652802</v>
      </c>
      <c r="AB9669" s="30">
        <v>0.30233464342573524</v>
      </c>
      <c r="AC9669" s="30">
        <v>0.12174681235005924</v>
      </c>
      <c r="AD9669" s="30">
        <v>0.66163213335424087</v>
      </c>
      <c r="AE9669" s="32">
        <f t="shared" ref="AE9669:AE9732" si="661">+SUM(Z9669:AD9669)</f>
        <v>1.7033812181558012</v>
      </c>
      <c r="AF9669" s="33">
        <f t="shared" si="660"/>
        <v>4.8136591765413024E-2</v>
      </c>
      <c r="AG9669" s="33">
        <f t="shared" si="660"/>
        <v>0.31447608849796083</v>
      </c>
      <c r="AH9669" s="33">
        <f t="shared" si="660"/>
        <v>0.1774908870681712</v>
      </c>
      <c r="AI9669" s="33">
        <f t="shared" si="660"/>
        <v>7.1473614392596627E-2</v>
      </c>
      <c r="AJ9669" s="33">
        <f t="shared" si="660"/>
        <v>0.38842281827585828</v>
      </c>
      <c r="AK9669" s="34">
        <f t="shared" ref="AK9669:AK9732" si="662">+SUM(AF9669:AJ9669)</f>
        <v>1</v>
      </c>
      <c r="AL9669">
        <v>1</v>
      </c>
      <c r="AM9669" s="50" cm="1">
        <f t="array" ref="AM9669">SQRT(MMULT(MMULT(AF9669:AJ9669,MMULT(MMULT($Q$25:$U$29,$Q$16:$U$20),$Q$25:$U$29)),TRANSPOSE(AF9669:AJ9669)))</f>
        <v>0.25300008097680521</v>
      </c>
      <c r="AN9669" s="50">
        <f t="shared" ref="AN9669:AN9732" si="663">SUMPRODUCT(AF9669:AJ9669,$AF$2:$AJ$2)</f>
        <v>0.21025009291008592</v>
      </c>
    </row>
    <row r="9670" spans="25:40" ht="16.5" x14ac:dyDescent="0.3">
      <c r="Y9670" s="41" t="s">
        <v>9697</v>
      </c>
      <c r="Z9670" s="30">
        <v>0.62426126297036511</v>
      </c>
      <c r="AA9670" s="30">
        <v>0.89727567958427001</v>
      </c>
      <c r="AB9670" s="30">
        <v>0.75642404883254477</v>
      </c>
      <c r="AC9670" s="30">
        <v>0.90744068721908644</v>
      </c>
      <c r="AD9670" s="30">
        <v>0.52588237658821058</v>
      </c>
      <c r="AE9670" s="32">
        <f t="shared" si="661"/>
        <v>3.7112840551944766</v>
      </c>
      <c r="AF9670" s="33">
        <f t="shared" si="660"/>
        <v>0.1682062740782726</v>
      </c>
      <c r="AG9670" s="33">
        <f t="shared" si="660"/>
        <v>0.24176960486988416</v>
      </c>
      <c r="AH9670" s="33">
        <f t="shared" si="660"/>
        <v>0.20381734127136411</v>
      </c>
      <c r="AI9670" s="33">
        <f t="shared" si="660"/>
        <v>0.24450855114390732</v>
      </c>
      <c r="AJ9670" s="33">
        <f t="shared" si="660"/>
        <v>0.14169822863657189</v>
      </c>
      <c r="AK9670" s="34">
        <f t="shared" si="662"/>
        <v>1</v>
      </c>
      <c r="AL9670">
        <v>1</v>
      </c>
      <c r="AM9670" s="50" cm="1">
        <f t="array" ref="AM9670">SQRT(MMULT(MMULT(AF9670:AJ9670,MMULT(MMULT($Q$25:$U$29,$Q$16:$U$20),$Q$25:$U$29)),TRANSPOSE(AF9670:AJ9670)))</f>
        <v>0.18919257359040006</v>
      </c>
      <c r="AN9670" s="50">
        <f t="shared" si="663"/>
        <v>0.28277316895881532</v>
      </c>
    </row>
    <row r="9671" spans="25:40" ht="16.5" x14ac:dyDescent="0.3">
      <c r="Y9671" s="41" t="s">
        <v>9698</v>
      </c>
      <c r="Z9671" s="30">
        <v>0.38436380686997351</v>
      </c>
      <c r="AA9671" s="30">
        <v>0.61917917280271328</v>
      </c>
      <c r="AB9671" s="30">
        <v>0.31630242368801464</v>
      </c>
      <c r="AC9671" s="30">
        <v>0.17048308660179112</v>
      </c>
      <c r="AD9671" s="30">
        <v>0.81334578398613333</v>
      </c>
      <c r="AE9671" s="32">
        <f t="shared" si="661"/>
        <v>2.303674273948626</v>
      </c>
      <c r="AF9671" s="33">
        <f t="shared" si="660"/>
        <v>0.1668481569710602</v>
      </c>
      <c r="AG9671" s="33">
        <f t="shared" si="660"/>
        <v>0.26877895881582498</v>
      </c>
      <c r="AH9671" s="33">
        <f t="shared" si="660"/>
        <v>0.13730344921804186</v>
      </c>
      <c r="AI9671" s="33">
        <f t="shared" si="660"/>
        <v>7.4004857600624946E-2</v>
      </c>
      <c r="AJ9671" s="33">
        <f t="shared" si="660"/>
        <v>0.35306457739444796</v>
      </c>
      <c r="AK9671" s="34">
        <f t="shared" si="662"/>
        <v>0.99999999999999989</v>
      </c>
      <c r="AL9671">
        <v>1</v>
      </c>
      <c r="AM9671" s="50" cm="1">
        <f t="array" ref="AM9671">SQRT(MMULT(MMULT(AF9671:AJ9671,MMULT(MMULT($Q$25:$U$29,$Q$16:$U$20),$Q$25:$U$29)),TRANSPOSE(AF9671:AJ9671)))</f>
        <v>0.23023930082787072</v>
      </c>
      <c r="AN9671" s="50">
        <f t="shared" si="663"/>
        <v>0.20139148500629503</v>
      </c>
    </row>
    <row r="9672" spans="25:40" ht="16.5" x14ac:dyDescent="0.3">
      <c r="Y9672" s="41" t="s">
        <v>9699</v>
      </c>
      <c r="Z9672" s="30">
        <v>0.42836562710777681</v>
      </c>
      <c r="AA9672" s="30">
        <v>0.3163165126055012</v>
      </c>
      <c r="AB9672" s="30">
        <v>0.10527561913116867</v>
      </c>
      <c r="AC9672" s="30">
        <v>0.25392803407781483</v>
      </c>
      <c r="AD9672" s="30">
        <v>0.39974525767781244</v>
      </c>
      <c r="AE9672" s="32">
        <f t="shared" si="661"/>
        <v>1.5036310506000741</v>
      </c>
      <c r="AF9672" s="33">
        <f t="shared" si="660"/>
        <v>0.28488745755604289</v>
      </c>
      <c r="AG9672" s="33">
        <f t="shared" si="660"/>
        <v>0.21036843611287792</v>
      </c>
      <c r="AH9672" s="33">
        <f t="shared" si="660"/>
        <v>7.001426253412027E-2</v>
      </c>
      <c r="AI9672" s="33">
        <f t="shared" si="660"/>
        <v>0.16887655650398839</v>
      </c>
      <c r="AJ9672" s="33">
        <f t="shared" si="660"/>
        <v>0.26585328729297042</v>
      </c>
      <c r="AK9672" s="34">
        <f t="shared" si="662"/>
        <v>0.99999999999999989</v>
      </c>
      <c r="AL9672">
        <v>1</v>
      </c>
      <c r="AM9672" s="50" cm="1">
        <f t="array" ref="AM9672">SQRT(MMULT(MMULT(AF9672:AJ9672,MMULT(MMULT($Q$25:$U$29,$Q$16:$U$20),$Q$25:$U$29)),TRANSPOSE(AF9672:AJ9672)))</f>
        <v>0.19745393760680779</v>
      </c>
      <c r="AN9672" s="50">
        <f t="shared" si="663"/>
        <v>0.20138000088983407</v>
      </c>
    </row>
    <row r="9673" spans="25:40" ht="16.5" x14ac:dyDescent="0.3">
      <c r="Y9673" s="41" t="s">
        <v>9700</v>
      </c>
      <c r="Z9673" s="30">
        <v>0.878285198041866</v>
      </c>
      <c r="AA9673" s="30">
        <v>0.29511208929139898</v>
      </c>
      <c r="AB9673" s="30">
        <v>0.88169970519660756</v>
      </c>
      <c r="AC9673" s="30">
        <v>0.17025235565386865</v>
      </c>
      <c r="AD9673" s="30">
        <v>0.69064058750693336</v>
      </c>
      <c r="AE9673" s="32">
        <f t="shared" si="661"/>
        <v>2.9159899356906744</v>
      </c>
      <c r="AF9673" s="33">
        <f t="shared" si="660"/>
        <v>0.30119623778256882</v>
      </c>
      <c r="AG9673" s="33">
        <f t="shared" si="660"/>
        <v>0.10120476949502895</v>
      </c>
      <c r="AH9673" s="33">
        <f t="shared" si="660"/>
        <v>0.30236719763841374</v>
      </c>
      <c r="AI9673" s="33">
        <f t="shared" si="660"/>
        <v>5.8385783013185567E-2</v>
      </c>
      <c r="AJ9673" s="33">
        <f t="shared" si="660"/>
        <v>0.23684601207080294</v>
      </c>
      <c r="AK9673" s="34">
        <f t="shared" si="662"/>
        <v>1</v>
      </c>
      <c r="AL9673">
        <v>1</v>
      </c>
      <c r="AM9673" s="50" cm="1">
        <f t="array" ref="AM9673">SQRT(MMULT(MMULT(AF9673:AJ9673,MMULT(MMULT($Q$25:$U$29,$Q$16:$U$20),$Q$25:$U$29)),TRANSPOSE(AF9673:AJ9673)))</f>
        <v>0.20565948943211826</v>
      </c>
      <c r="AN9673" s="50">
        <f t="shared" si="663"/>
        <v>0.28444847687015801</v>
      </c>
    </row>
    <row r="9674" spans="25:40" ht="16.5" x14ac:dyDescent="0.3">
      <c r="Y9674" s="41" t="s">
        <v>9701</v>
      </c>
      <c r="Z9674" s="30">
        <v>0.59268984929010216</v>
      </c>
      <c r="AA9674" s="30">
        <v>0.31523211740915602</v>
      </c>
      <c r="AB9674" s="30">
        <v>0.10548323451640174</v>
      </c>
      <c r="AC9674" s="30">
        <v>0.13676289899261407</v>
      </c>
      <c r="AD9674" s="30">
        <v>0.8101343352347915</v>
      </c>
      <c r="AE9674" s="32">
        <f t="shared" si="661"/>
        <v>1.9603024354430656</v>
      </c>
      <c r="AF9674" s="33">
        <f t="shared" si="660"/>
        <v>0.30234612709448733</v>
      </c>
      <c r="AG9674" s="33">
        <f t="shared" si="660"/>
        <v>0.16080789969426712</v>
      </c>
      <c r="AH9674" s="33">
        <f t="shared" si="660"/>
        <v>5.3809673757080512E-2</v>
      </c>
      <c r="AI9674" s="33">
        <f t="shared" si="660"/>
        <v>6.9766224088633061E-2</v>
      </c>
      <c r="AJ9674" s="33">
        <f t="shared" si="660"/>
        <v>0.41327007536553195</v>
      </c>
      <c r="AK9674" s="34">
        <f t="shared" si="662"/>
        <v>1</v>
      </c>
      <c r="AL9674">
        <v>1</v>
      </c>
      <c r="AM9674" s="50" cm="1">
        <f t="array" ref="AM9674">SQRT(MMULT(MMULT(AF9674:AJ9674,MMULT(MMULT($Q$25:$U$29,$Q$16:$U$20),$Q$25:$U$29)),TRANSPOSE(AF9674:AJ9674)))</f>
        <v>0.23242321907545449</v>
      </c>
      <c r="AN9674" s="50">
        <f t="shared" si="663"/>
        <v>0.15885799321680599</v>
      </c>
    </row>
    <row r="9675" spans="25:40" ht="16.5" x14ac:dyDescent="0.3">
      <c r="Y9675" s="41" t="s">
        <v>9702</v>
      </c>
      <c r="Z9675" s="30">
        <v>7.5916266141061506E-2</v>
      </c>
      <c r="AA9675" s="30">
        <v>0.46899597885743416</v>
      </c>
      <c r="AB9675" s="30">
        <v>0.80929265353408697</v>
      </c>
      <c r="AC9675" s="30">
        <v>0.70462016680154083</v>
      </c>
      <c r="AD9675" s="30">
        <v>0.56706359807751261</v>
      </c>
      <c r="AE9675" s="32">
        <f t="shared" si="661"/>
        <v>2.6258886634116361</v>
      </c>
      <c r="AF9675" s="33">
        <f t="shared" si="660"/>
        <v>2.8910694957808583E-2</v>
      </c>
      <c r="AG9675" s="33">
        <f t="shared" si="660"/>
        <v>0.17860467025593538</v>
      </c>
      <c r="AH9675" s="33">
        <f t="shared" si="660"/>
        <v>0.30819762650661237</v>
      </c>
      <c r="AI9675" s="33">
        <f t="shared" si="660"/>
        <v>0.26833588819644638</v>
      </c>
      <c r="AJ9675" s="33">
        <f t="shared" si="660"/>
        <v>0.21595112008319728</v>
      </c>
      <c r="AK9675" s="34">
        <f t="shared" si="662"/>
        <v>1</v>
      </c>
      <c r="AL9675">
        <v>1</v>
      </c>
      <c r="AM9675" s="50" cm="1">
        <f t="array" ref="AM9675">SQRT(MMULT(MMULT(AF9675:AJ9675,MMULT(MMULT($Q$25:$U$29,$Q$16:$U$20),$Q$25:$U$29)),TRANSPOSE(AF9675:AJ9675)))</f>
        <v>0.21849836505861245</v>
      </c>
      <c r="AN9675" s="50">
        <f t="shared" si="663"/>
        <v>0.31321862161950287</v>
      </c>
    </row>
    <row r="9676" spans="25:40" ht="16.5" x14ac:dyDescent="0.3">
      <c r="Y9676" s="41" t="s">
        <v>9703</v>
      </c>
      <c r="Z9676" s="30">
        <v>0.3455685696364561</v>
      </c>
      <c r="AA9676" s="30">
        <v>0.76728165194026499</v>
      </c>
      <c r="AB9676" s="30">
        <v>0.44258091622154661</v>
      </c>
      <c r="AC9676" s="30">
        <v>0.98411962967400934</v>
      </c>
      <c r="AD9676" s="30">
        <v>0.14756052103533079</v>
      </c>
      <c r="AE9676" s="32">
        <f t="shared" si="661"/>
        <v>2.6871112885076078</v>
      </c>
      <c r="AF9676" s="33">
        <f t="shared" si="660"/>
        <v>0.12860225444119253</v>
      </c>
      <c r="AG9676" s="33">
        <f t="shared" si="660"/>
        <v>0.28554144937048914</v>
      </c>
      <c r="AH9676" s="33">
        <f t="shared" si="660"/>
        <v>0.16470509357554416</v>
      </c>
      <c r="AI9676" s="33">
        <f t="shared" si="660"/>
        <v>0.36623701961394334</v>
      </c>
      <c r="AJ9676" s="33">
        <f t="shared" si="660"/>
        <v>5.4914182998830795E-2</v>
      </c>
      <c r="AK9676" s="34">
        <f t="shared" si="662"/>
        <v>0.99999999999999989</v>
      </c>
      <c r="AL9676">
        <v>1</v>
      </c>
      <c r="AM9676" s="50" cm="1">
        <f t="array" ref="AM9676">SQRT(MMULT(MMULT(AF9676:AJ9676,MMULT(MMULT($Q$25:$U$29,$Q$16:$U$20),$Q$25:$U$29)),TRANSPOSE(AF9676:AJ9676)))</f>
        <v>0.18718658186368792</v>
      </c>
      <c r="AN9676" s="50">
        <f t="shared" si="663"/>
        <v>0.29598273451671797</v>
      </c>
    </row>
    <row r="9677" spans="25:40" ht="16.5" x14ac:dyDescent="0.3">
      <c r="Y9677" s="41" t="s">
        <v>9704</v>
      </c>
      <c r="Z9677" s="30">
        <v>0.7268408449972289</v>
      </c>
      <c r="AA9677" s="30">
        <v>0.20142151775602979</v>
      </c>
      <c r="AB9677" s="30">
        <v>4.0405984537524975E-2</v>
      </c>
      <c r="AC9677" s="30">
        <v>6.8571265555910865E-2</v>
      </c>
      <c r="AD9677" s="30">
        <v>0.50303219209134153</v>
      </c>
      <c r="AE9677" s="32">
        <f t="shared" si="661"/>
        <v>1.5402718049380359</v>
      </c>
      <c r="AF9677" s="33">
        <f t="shared" si="660"/>
        <v>0.47189128741239872</v>
      </c>
      <c r="AG9677" s="33">
        <f t="shared" si="660"/>
        <v>0.13077011285299275</v>
      </c>
      <c r="AH9677" s="33">
        <f t="shared" si="660"/>
        <v>2.6233022254893823E-2</v>
      </c>
      <c r="AI9677" s="33">
        <f t="shared" si="660"/>
        <v>4.4518938369237655E-2</v>
      </c>
      <c r="AJ9677" s="33">
        <f t="shared" si="660"/>
        <v>0.32658663911047708</v>
      </c>
      <c r="AK9677" s="34">
        <f t="shared" si="662"/>
        <v>1</v>
      </c>
      <c r="AL9677">
        <v>1</v>
      </c>
      <c r="AM9677" s="50" cm="1">
        <f t="array" ref="AM9677">SQRT(MMULT(MMULT(AF9677:AJ9677,MMULT(MMULT($Q$25:$U$29,$Q$16:$U$20),$Q$25:$U$29)),TRANSPOSE(AF9677:AJ9677)))</f>
        <v>0.20472097765042688</v>
      </c>
      <c r="AN9677" s="50">
        <f t="shared" si="663"/>
        <v>0.16058195698356639</v>
      </c>
    </row>
    <row r="9678" spans="25:40" ht="16.5" x14ac:dyDescent="0.3">
      <c r="Y9678" s="41" t="s">
        <v>9705</v>
      </c>
      <c r="Z9678" s="30">
        <v>0.87316305235959879</v>
      </c>
      <c r="AA9678" s="30">
        <v>0.35404457289029989</v>
      </c>
      <c r="AB9678" s="30">
        <v>0.38099103960357739</v>
      </c>
      <c r="AC9678" s="30">
        <v>0.84797347012694635</v>
      </c>
      <c r="AD9678" s="30">
        <v>0.96130442675674843</v>
      </c>
      <c r="AE9678" s="32">
        <f t="shared" si="661"/>
        <v>3.4174765617371707</v>
      </c>
      <c r="AF9678" s="33">
        <f t="shared" si="660"/>
        <v>0.25549935356857367</v>
      </c>
      <c r="AG9678" s="33">
        <f t="shared" si="660"/>
        <v>0.10359824463882557</v>
      </c>
      <c r="AH9678" s="33">
        <f t="shared" si="660"/>
        <v>0.11148314632768458</v>
      </c>
      <c r="AI9678" s="33">
        <f t="shared" si="660"/>
        <v>0.2481285401108661</v>
      </c>
      <c r="AJ9678" s="33">
        <f t="shared" si="660"/>
        <v>0.28129071535405015</v>
      </c>
      <c r="AK9678" s="34">
        <f t="shared" si="662"/>
        <v>1</v>
      </c>
      <c r="AL9678">
        <v>1</v>
      </c>
      <c r="AM9678" s="50" cm="1">
        <f t="array" ref="AM9678">SQRT(MMULT(MMULT(AF9678:AJ9678,MMULT(MMULT($Q$25:$U$29,$Q$16:$U$20),$Q$25:$U$29)),TRANSPOSE(AF9678:AJ9678)))</f>
        <v>0.20340012427812504</v>
      </c>
      <c r="AN9678" s="50">
        <f t="shared" si="663"/>
        <v>0.22412098178360304</v>
      </c>
    </row>
    <row r="9679" spans="25:40" ht="16.5" x14ac:dyDescent="0.3">
      <c r="Y9679" s="41" t="s">
        <v>9706</v>
      </c>
      <c r="Z9679" s="30">
        <v>0.83167644305063282</v>
      </c>
      <c r="AA9679" s="30">
        <v>9.0936798127654761E-2</v>
      </c>
      <c r="AB9679" s="30">
        <v>0.63069030436014739</v>
      </c>
      <c r="AC9679" s="30">
        <v>0.84984293496431207</v>
      </c>
      <c r="AD9679" s="30">
        <v>0.39282238335825781</v>
      </c>
      <c r="AE9679" s="32">
        <f t="shared" si="661"/>
        <v>2.7959688638610047</v>
      </c>
      <c r="AF9679" s="33">
        <f t="shared" si="660"/>
        <v>0.29745554530323187</v>
      </c>
      <c r="AG9679" s="33">
        <f t="shared" si="660"/>
        <v>3.2524252792314169E-2</v>
      </c>
      <c r="AH9679" s="33">
        <f t="shared" si="660"/>
        <v>0.22557129033590723</v>
      </c>
      <c r="AI9679" s="33">
        <f t="shared" si="660"/>
        <v>0.30395293236232551</v>
      </c>
      <c r="AJ9679" s="33">
        <f t="shared" si="660"/>
        <v>0.14049597920622126</v>
      </c>
      <c r="AK9679" s="34">
        <f t="shared" si="662"/>
        <v>1</v>
      </c>
      <c r="AL9679">
        <v>1</v>
      </c>
      <c r="AM9679" s="50" cm="1">
        <f t="array" ref="AM9679">SQRT(MMULT(MMULT(AF9679:AJ9679,MMULT(MMULT($Q$25:$U$29,$Q$16:$U$20),$Q$25:$U$29)),TRANSPOSE(AF9679:AJ9679)))</f>
        <v>0.18698742792212353</v>
      </c>
      <c r="AN9679" s="50">
        <f t="shared" si="663"/>
        <v>0.29915284272518899</v>
      </c>
    </row>
    <row r="9680" spans="25:40" ht="16.5" x14ac:dyDescent="0.3">
      <c r="Y9680" s="41" t="s">
        <v>9707</v>
      </c>
      <c r="Z9680" s="30">
        <v>0.59596472970641701</v>
      </c>
      <c r="AA9680" s="30">
        <v>0.93736941915808258</v>
      </c>
      <c r="AB9680" s="30">
        <v>0.9751234903674143</v>
      </c>
      <c r="AC9680" s="30">
        <v>0.51183910250943465</v>
      </c>
      <c r="AD9680" s="30">
        <v>0.34869224741673688</v>
      </c>
      <c r="AE9680" s="32">
        <f t="shared" si="661"/>
        <v>3.3689889891580851</v>
      </c>
      <c r="AF9680" s="33">
        <f t="shared" si="660"/>
        <v>0.17689720317410398</v>
      </c>
      <c r="AG9680" s="33">
        <f t="shared" si="660"/>
        <v>0.27823463424032518</v>
      </c>
      <c r="AH9680" s="33">
        <f t="shared" si="660"/>
        <v>0.28944098467092316</v>
      </c>
      <c r="AI9680" s="33">
        <f t="shared" si="660"/>
        <v>0.15192661779442146</v>
      </c>
      <c r="AJ9680" s="33">
        <f t="shared" si="660"/>
        <v>0.10350056012022632</v>
      </c>
      <c r="AK9680" s="34">
        <f t="shared" si="662"/>
        <v>1.0000000000000002</v>
      </c>
      <c r="AL9680">
        <v>1</v>
      </c>
      <c r="AM9680" s="50" cm="1">
        <f t="array" ref="AM9680">SQRT(MMULT(MMULT(AF9680:AJ9680,MMULT(MMULT($Q$25:$U$29,$Q$16:$U$20),$Q$25:$U$29)),TRANSPOSE(AF9680:AJ9680)))</f>
        <v>0.19059237970939022</v>
      </c>
      <c r="AN9680" s="50">
        <f t="shared" si="663"/>
        <v>0.31195676180491877</v>
      </c>
    </row>
    <row r="9681" spans="25:40" ht="16.5" x14ac:dyDescent="0.3">
      <c r="Y9681" s="41" t="s">
        <v>9708</v>
      </c>
      <c r="Z9681" s="30">
        <v>0.31758723483786</v>
      </c>
      <c r="AA9681" s="30">
        <v>0.25986461318926668</v>
      </c>
      <c r="AB9681" s="30">
        <v>0.9390204506072265</v>
      </c>
      <c r="AC9681" s="30">
        <v>0.4893187193685864</v>
      </c>
      <c r="AD9681" s="30">
        <v>0.35002199915430221</v>
      </c>
      <c r="AE9681" s="32">
        <f t="shared" si="661"/>
        <v>2.3558130171572418</v>
      </c>
      <c r="AF9681" s="33">
        <f t="shared" si="660"/>
        <v>0.13481003480534814</v>
      </c>
      <c r="AG9681" s="33">
        <f t="shared" si="660"/>
        <v>0.11030782634134739</v>
      </c>
      <c r="AH9681" s="33">
        <f t="shared" si="660"/>
        <v>0.39859719076531036</v>
      </c>
      <c r="AI9681" s="33">
        <f t="shared" si="660"/>
        <v>0.20770694270084603</v>
      </c>
      <c r="AJ9681" s="33">
        <f t="shared" si="660"/>
        <v>0.14857800538714808</v>
      </c>
      <c r="AK9681" s="34">
        <f t="shared" si="662"/>
        <v>0.99999999999999989</v>
      </c>
      <c r="AL9681">
        <v>1</v>
      </c>
      <c r="AM9681" s="50" cm="1">
        <f t="array" ref="AM9681">SQRT(MMULT(MMULT(AF9681:AJ9681,MMULT(MMULT($Q$25:$U$29,$Q$16:$U$20),$Q$25:$U$29)),TRANSPOSE(AF9681:AJ9681)))</f>
        <v>0.20822089886217404</v>
      </c>
      <c r="AN9681" s="50">
        <f t="shared" si="663"/>
        <v>0.35343298193081191</v>
      </c>
    </row>
    <row r="9682" spans="25:40" ht="16.5" x14ac:dyDescent="0.3">
      <c r="Y9682" s="41" t="s">
        <v>9709</v>
      </c>
      <c r="Z9682" s="30">
        <v>0.31686543787394494</v>
      </c>
      <c r="AA9682" s="30">
        <v>0.45083285571838572</v>
      </c>
      <c r="AB9682" s="30">
        <v>0.22879409539768769</v>
      </c>
      <c r="AC9682" s="30">
        <v>0.2454884734122631</v>
      </c>
      <c r="AD9682" s="30">
        <v>0.17294750878383292</v>
      </c>
      <c r="AE9682" s="32">
        <f t="shared" si="661"/>
        <v>1.4149283711861145</v>
      </c>
      <c r="AF9682" s="33">
        <f t="shared" si="660"/>
        <v>0.22394450795295109</v>
      </c>
      <c r="AG9682" s="33">
        <f t="shared" si="660"/>
        <v>0.31862592121215216</v>
      </c>
      <c r="AH9682" s="33">
        <f t="shared" si="660"/>
        <v>0.16170012564374042</v>
      </c>
      <c r="AI9682" s="33">
        <f t="shared" si="660"/>
        <v>0.17349886991556582</v>
      </c>
      <c r="AJ9682" s="33">
        <f t="shared" si="660"/>
        <v>0.12223057527559042</v>
      </c>
      <c r="AK9682" s="34">
        <f t="shared" si="662"/>
        <v>1</v>
      </c>
      <c r="AL9682">
        <v>1</v>
      </c>
      <c r="AM9682" s="50" cm="1">
        <f t="array" ref="AM9682">SQRT(MMULT(MMULT(AF9682:AJ9682,MMULT(MMULT($Q$25:$U$29,$Q$16:$U$20),$Q$25:$U$29)),TRANSPOSE(AF9682:AJ9682)))</f>
        <v>0.18408210776283418</v>
      </c>
      <c r="AN9682" s="50">
        <f t="shared" si="663"/>
        <v>0.26156236448102954</v>
      </c>
    </row>
    <row r="9683" spans="25:40" ht="16.5" x14ac:dyDescent="0.3">
      <c r="Y9683" s="41" t="s">
        <v>9710</v>
      </c>
      <c r="Z9683" s="30">
        <v>0.8240657979088043</v>
      </c>
      <c r="AA9683" s="30">
        <v>0.67927214964175853</v>
      </c>
      <c r="AB9683" s="30">
        <v>0.16030365931924206</v>
      </c>
      <c r="AC9683" s="30">
        <v>6.6394138980749084E-2</v>
      </c>
      <c r="AD9683" s="30">
        <v>0.41516222648224643</v>
      </c>
      <c r="AE9683" s="32">
        <f t="shared" si="661"/>
        <v>2.1451979723328001</v>
      </c>
      <c r="AF9683" s="33">
        <f t="shared" si="660"/>
        <v>0.38414440463631067</v>
      </c>
      <c r="AG9683" s="33">
        <f t="shared" si="660"/>
        <v>0.31664776789952054</v>
      </c>
      <c r="AH9683" s="33">
        <f t="shared" si="660"/>
        <v>7.4726743818855801E-2</v>
      </c>
      <c r="AI9683" s="33">
        <f t="shared" si="660"/>
        <v>3.0950122010673278E-2</v>
      </c>
      <c r="AJ9683" s="33">
        <f t="shared" si="660"/>
        <v>0.1935309616346399</v>
      </c>
      <c r="AK9683" s="34">
        <f t="shared" si="662"/>
        <v>1.0000000000000002</v>
      </c>
      <c r="AL9683">
        <v>1</v>
      </c>
      <c r="AM9683" s="50" cm="1">
        <f t="array" ref="AM9683">SQRT(MMULT(MMULT(AF9683:AJ9683,MMULT(MMULT($Q$25:$U$29,$Q$16:$U$20),$Q$25:$U$29)),TRANSPOSE(AF9683:AJ9683)))</f>
        <v>0.18606367497992465</v>
      </c>
      <c r="AN9683" s="50">
        <f t="shared" si="663"/>
        <v>0.19980310451150923</v>
      </c>
    </row>
    <row r="9684" spans="25:40" ht="16.5" x14ac:dyDescent="0.3">
      <c r="Y9684" s="41" t="s">
        <v>9711</v>
      </c>
      <c r="Z9684" s="30">
        <v>0.135824555357282</v>
      </c>
      <c r="AA9684" s="30">
        <v>0.33238415551782419</v>
      </c>
      <c r="AB9684" s="30">
        <v>0.83584471555470996</v>
      </c>
      <c r="AC9684" s="30">
        <v>0.48775280155520229</v>
      </c>
      <c r="AD9684" s="30">
        <v>0.86033234819355764</v>
      </c>
      <c r="AE9684" s="32">
        <f t="shared" si="661"/>
        <v>2.6521385761785758</v>
      </c>
      <c r="AF9684" s="33">
        <f t="shared" si="660"/>
        <v>5.1213219617275589E-2</v>
      </c>
      <c r="AG9684" s="33">
        <f t="shared" si="660"/>
        <v>0.12532684321373253</v>
      </c>
      <c r="AH9684" s="33">
        <f t="shared" si="660"/>
        <v>0.31515876397343656</v>
      </c>
      <c r="AI9684" s="33">
        <f t="shared" si="660"/>
        <v>0.18390924438722109</v>
      </c>
      <c r="AJ9684" s="33">
        <f t="shared" si="660"/>
        <v>0.32439192880833428</v>
      </c>
      <c r="AK9684" s="34">
        <f t="shared" si="662"/>
        <v>1</v>
      </c>
      <c r="AL9684">
        <v>1</v>
      </c>
      <c r="AM9684" s="50" cm="1">
        <f t="array" ref="AM9684">SQRT(MMULT(MMULT(AF9684:AJ9684,MMULT(MMULT($Q$25:$U$29,$Q$16:$U$20),$Q$25:$U$29)),TRANSPOSE(AF9684:AJ9684)))</f>
        <v>0.23933416646725433</v>
      </c>
      <c r="AN9684" s="50">
        <f t="shared" si="663"/>
        <v>0.28804305733594876</v>
      </c>
    </row>
    <row r="9685" spans="25:40" ht="16.5" x14ac:dyDescent="0.3">
      <c r="Y9685" s="41" t="s">
        <v>9712</v>
      </c>
      <c r="Z9685" s="30">
        <v>0.14373579488508204</v>
      </c>
      <c r="AA9685" s="30">
        <v>0.72073521093830129</v>
      </c>
      <c r="AB9685" s="30">
        <v>9.9034849330463914E-2</v>
      </c>
      <c r="AC9685" s="30">
        <v>0.49668108321237425</v>
      </c>
      <c r="AD9685" s="30">
        <v>0.45587014497615319</v>
      </c>
      <c r="AE9685" s="32">
        <f t="shared" si="661"/>
        <v>1.9160570833423747</v>
      </c>
      <c r="AF9685" s="33">
        <f t="shared" si="660"/>
        <v>7.5016447127112182E-2</v>
      </c>
      <c r="AG9685" s="33">
        <f t="shared" si="660"/>
        <v>0.37615539599741415</v>
      </c>
      <c r="AH9685" s="33">
        <f t="shared" si="660"/>
        <v>5.16867948201769E-2</v>
      </c>
      <c r="AI9685" s="33">
        <f t="shared" si="660"/>
        <v>0.25922039981500056</v>
      </c>
      <c r="AJ9685" s="33">
        <f t="shared" si="660"/>
        <v>0.23792096224029619</v>
      </c>
      <c r="AK9685" s="34">
        <f t="shared" si="662"/>
        <v>1</v>
      </c>
      <c r="AL9685">
        <v>1</v>
      </c>
      <c r="AM9685" s="50" cm="1">
        <f t="array" ref="AM9685">SQRT(MMULT(MMULT(AF9685:AJ9685,MMULT(MMULT($Q$25:$U$29,$Q$16:$U$20),$Q$25:$U$29)),TRANSPOSE(AF9685:AJ9685)))</f>
        <v>0.21668292044309043</v>
      </c>
      <c r="AN9685" s="50">
        <f t="shared" si="663"/>
        <v>0.20825655040099342</v>
      </c>
    </row>
    <row r="9686" spans="25:40" ht="16.5" x14ac:dyDescent="0.3">
      <c r="Y9686" s="41" t="s">
        <v>9713</v>
      </c>
      <c r="Z9686" s="30">
        <v>0.43539957522763406</v>
      </c>
      <c r="AA9686" s="30">
        <v>0.4037042275654994</v>
      </c>
      <c r="AB9686" s="30">
        <v>0.95374856996958213</v>
      </c>
      <c r="AC9686" s="30">
        <v>0.2362507518234902</v>
      </c>
      <c r="AD9686" s="30">
        <v>0.65580496095272778</v>
      </c>
      <c r="AE9686" s="32">
        <f t="shared" si="661"/>
        <v>2.6849080855389338</v>
      </c>
      <c r="AF9686" s="33">
        <f t="shared" si="660"/>
        <v>0.16216554211770626</v>
      </c>
      <c r="AG9686" s="33">
        <f t="shared" si="660"/>
        <v>0.15036053924522524</v>
      </c>
      <c r="AH9686" s="33">
        <f t="shared" si="660"/>
        <v>0.35522578039320069</v>
      </c>
      <c r="AI9686" s="33">
        <f t="shared" si="660"/>
        <v>8.7992119021112883E-2</v>
      </c>
      <c r="AJ9686" s="33">
        <f t="shared" si="660"/>
        <v>0.24425601922275486</v>
      </c>
      <c r="AK9686" s="34">
        <f t="shared" si="662"/>
        <v>1</v>
      </c>
      <c r="AL9686">
        <v>1</v>
      </c>
      <c r="AM9686" s="50" cm="1">
        <f t="array" ref="AM9686">SQRT(MMULT(MMULT(AF9686:AJ9686,MMULT(MMULT($Q$25:$U$29,$Q$16:$U$20),$Q$25:$U$29)),TRANSPOSE(AF9686:AJ9686)))</f>
        <v>0.21867436387496864</v>
      </c>
      <c r="AN9686" s="50">
        <f t="shared" si="663"/>
        <v>0.30659145152790324</v>
      </c>
    </row>
    <row r="9687" spans="25:40" ht="16.5" x14ac:dyDescent="0.3">
      <c r="Y9687" s="41" t="s">
        <v>9714</v>
      </c>
      <c r="Z9687" s="30">
        <v>0.96914180599256916</v>
      </c>
      <c r="AA9687" s="30">
        <v>0.53064073430309422</v>
      </c>
      <c r="AB9687" s="30">
        <v>0.42244959063377785</v>
      </c>
      <c r="AC9687" s="30">
        <v>0.31264623820666682</v>
      </c>
      <c r="AD9687" s="30">
        <v>0.86682774660932671</v>
      </c>
      <c r="AE9687" s="32">
        <f t="shared" si="661"/>
        <v>3.1017061157454346</v>
      </c>
      <c r="AF9687" s="33">
        <f t="shared" si="660"/>
        <v>0.31245442663727502</v>
      </c>
      <c r="AG9687" s="33">
        <f t="shared" si="660"/>
        <v>0.17108027469442089</v>
      </c>
      <c r="AH9687" s="33">
        <f t="shared" si="660"/>
        <v>0.13619910296764215</v>
      </c>
      <c r="AI9687" s="33">
        <f t="shared" si="660"/>
        <v>0.10079814996641885</v>
      </c>
      <c r="AJ9687" s="33">
        <f t="shared" si="660"/>
        <v>0.27946804573424311</v>
      </c>
      <c r="AK9687" s="34">
        <f t="shared" si="662"/>
        <v>1</v>
      </c>
      <c r="AL9687">
        <v>1</v>
      </c>
      <c r="AM9687" s="50" cm="1">
        <f t="array" ref="AM9687">SQRT(MMULT(MMULT(AF9687:AJ9687,MMULT(MMULT($Q$25:$U$29,$Q$16:$U$20),$Q$25:$U$29)),TRANSPOSE(AF9687:AJ9687)))</f>
        <v>0.2009002464847969</v>
      </c>
      <c r="AN9687" s="50">
        <f t="shared" si="663"/>
        <v>0.21723105474704105</v>
      </c>
    </row>
    <row r="9688" spans="25:40" ht="16.5" x14ac:dyDescent="0.3">
      <c r="Y9688" s="41" t="s">
        <v>9715</v>
      </c>
      <c r="Z9688" s="30">
        <v>0.8628343789493953</v>
      </c>
      <c r="AA9688" s="30">
        <v>0.78508082540158708</v>
      </c>
      <c r="AB9688" s="30">
        <v>0.72419533023653904</v>
      </c>
      <c r="AC9688" s="30">
        <v>0.47647967281639791</v>
      </c>
      <c r="AD9688" s="30">
        <v>0.66538433109660677</v>
      </c>
      <c r="AE9688" s="32">
        <f t="shared" si="661"/>
        <v>3.5139745385005261</v>
      </c>
      <c r="AF9688" s="33">
        <f t="shared" si="660"/>
        <v>0.24554371965301197</v>
      </c>
      <c r="AG9688" s="33">
        <f t="shared" si="660"/>
        <v>0.22341676548874331</v>
      </c>
      <c r="AH9688" s="33">
        <f t="shared" si="660"/>
        <v>0.20609009038112319</v>
      </c>
      <c r="AI9688" s="33">
        <f t="shared" si="660"/>
        <v>0.1355956531829966</v>
      </c>
      <c r="AJ9688" s="33">
        <f t="shared" si="660"/>
        <v>0.18935377129412492</v>
      </c>
      <c r="AK9688" s="34">
        <f t="shared" si="662"/>
        <v>0.99999999999999989</v>
      </c>
      <c r="AL9688">
        <v>1</v>
      </c>
      <c r="AM9688" s="50" cm="1">
        <f t="array" ref="AM9688">SQRT(MMULT(MMULT(AF9688:AJ9688,MMULT(MMULT($Q$25:$U$29,$Q$16:$U$20),$Q$25:$U$29)),TRANSPOSE(AF9688:AJ9688)))</f>
        <v>0.19080118670620863</v>
      </c>
      <c r="AN9688" s="50">
        <f t="shared" si="663"/>
        <v>0.26339727340350988</v>
      </c>
    </row>
    <row r="9689" spans="25:40" ht="16.5" x14ac:dyDescent="0.3">
      <c r="Y9689" s="41" t="s">
        <v>9716</v>
      </c>
      <c r="Z9689" s="30">
        <v>0.34493399808041292</v>
      </c>
      <c r="AA9689" s="30">
        <v>0.28756999826174567</v>
      </c>
      <c r="AB9689" s="30">
        <v>0.50782818755229175</v>
      </c>
      <c r="AC9689" s="30">
        <v>0.12970306726030079</v>
      </c>
      <c r="AD9689" s="30">
        <v>0.57478533024587641</v>
      </c>
      <c r="AE9689" s="32">
        <f t="shared" si="661"/>
        <v>1.8448205814006275</v>
      </c>
      <c r="AF9689" s="33">
        <f t="shared" si="660"/>
        <v>0.18697427899385835</v>
      </c>
      <c r="AG9689" s="33">
        <f t="shared" si="660"/>
        <v>0.15587965635304021</v>
      </c>
      <c r="AH9689" s="33">
        <f t="shared" si="660"/>
        <v>0.27527239920899932</v>
      </c>
      <c r="AI9689" s="33">
        <f t="shared" si="660"/>
        <v>7.0306602478289473E-2</v>
      </c>
      <c r="AJ9689" s="33">
        <f t="shared" si="660"/>
        <v>0.31156706296581266</v>
      </c>
      <c r="AK9689" s="34">
        <f t="shared" si="662"/>
        <v>1</v>
      </c>
      <c r="AL9689">
        <v>1</v>
      </c>
      <c r="AM9689" s="50" cm="1">
        <f t="array" ref="AM9689">SQRT(MMULT(MMULT(AF9689:AJ9689,MMULT(MMULT($Q$25:$U$29,$Q$16:$U$20),$Q$25:$U$29)),TRANSPOSE(AF9689:AJ9689)))</f>
        <v>0.22454761963259451</v>
      </c>
      <c r="AN9689" s="50">
        <f t="shared" si="663"/>
        <v>0.26206793156597863</v>
      </c>
    </row>
    <row r="9690" spans="25:40" ht="16.5" x14ac:dyDescent="0.3">
      <c r="Y9690" s="41" t="s">
        <v>9717</v>
      </c>
      <c r="Z9690" s="30">
        <v>0.42561522849112632</v>
      </c>
      <c r="AA9690" s="30">
        <v>0.17796767936149205</v>
      </c>
      <c r="AB9690" s="30">
        <v>3.0255532385015882E-2</v>
      </c>
      <c r="AC9690" s="30">
        <v>0.28550486123624252</v>
      </c>
      <c r="AD9690" s="30">
        <v>0.11356874796132843</v>
      </c>
      <c r="AE9690" s="32">
        <f t="shared" si="661"/>
        <v>1.0329120494352053</v>
      </c>
      <c r="AF9690" s="33">
        <f t="shared" si="660"/>
        <v>0.41205369685042598</v>
      </c>
      <c r="AG9690" s="33">
        <f t="shared" si="660"/>
        <v>0.17229703096096566</v>
      </c>
      <c r="AH9690" s="33">
        <f t="shared" si="660"/>
        <v>2.9291489436646188E-2</v>
      </c>
      <c r="AI9690" s="33">
        <f t="shared" si="660"/>
        <v>0.27640771679675546</v>
      </c>
      <c r="AJ9690" s="33">
        <f t="shared" si="660"/>
        <v>0.10995006595520659</v>
      </c>
      <c r="AK9690" s="34">
        <f t="shared" si="662"/>
        <v>0.99999999999999989</v>
      </c>
      <c r="AL9690">
        <v>1</v>
      </c>
      <c r="AM9690" s="50" cm="1">
        <f t="array" ref="AM9690">SQRT(MMULT(MMULT(AF9690:AJ9690,MMULT(MMULT($Q$25:$U$29,$Q$16:$U$20),$Q$25:$U$29)),TRANSPOSE(AF9690:AJ9690)))</f>
        <v>0.17032202943353061</v>
      </c>
      <c r="AN9690" s="50">
        <f t="shared" si="663"/>
        <v>0.22481473396002744</v>
      </c>
    </row>
    <row r="9691" spans="25:40" ht="16.5" x14ac:dyDescent="0.3">
      <c r="Y9691" s="41" t="s">
        <v>9718</v>
      </c>
      <c r="Z9691" s="30">
        <v>0.31955269785741136</v>
      </c>
      <c r="AA9691" s="30">
        <v>0.16681594123050814</v>
      </c>
      <c r="AB9691" s="30">
        <v>0.56612996811046579</v>
      </c>
      <c r="AC9691" s="30">
        <v>0.2444429416336199</v>
      </c>
      <c r="AD9691" s="30">
        <v>0.66594670155275759</v>
      </c>
      <c r="AE9691" s="32">
        <f t="shared" si="661"/>
        <v>1.9628882503847627</v>
      </c>
      <c r="AF9691" s="33">
        <f t="shared" si="660"/>
        <v>0.16279719326598091</v>
      </c>
      <c r="AG9691" s="33">
        <f t="shared" si="660"/>
        <v>8.4984940532304432E-2</v>
      </c>
      <c r="AH9691" s="33">
        <f t="shared" si="660"/>
        <v>0.2884168102791862</v>
      </c>
      <c r="AI9691" s="33">
        <f t="shared" si="660"/>
        <v>0.12453227614241642</v>
      </c>
      <c r="AJ9691" s="33">
        <f t="shared" si="660"/>
        <v>0.33926877978011211</v>
      </c>
      <c r="AK9691" s="34">
        <f t="shared" si="662"/>
        <v>1</v>
      </c>
      <c r="AL9691">
        <v>1</v>
      </c>
      <c r="AM9691" s="50" cm="1">
        <f t="array" ref="AM9691">SQRT(MMULT(MMULT(AF9691:AJ9691,MMULT(MMULT($Q$25:$U$29,$Q$16:$U$20),$Q$25:$U$29)),TRANSPOSE(AF9691:AJ9691)))</f>
        <v>0.23326585005787226</v>
      </c>
      <c r="AN9691" s="50">
        <f t="shared" si="663"/>
        <v>0.26876747929736716</v>
      </c>
    </row>
    <row r="9692" spans="25:40" ht="16.5" x14ac:dyDescent="0.3">
      <c r="Y9692" s="41" t="s">
        <v>9719</v>
      </c>
      <c r="Z9692" s="30">
        <v>0.65952731269749343</v>
      </c>
      <c r="AA9692" s="30">
        <v>0.9232844209186416</v>
      </c>
      <c r="AB9692" s="30">
        <v>0.81949831432150966</v>
      </c>
      <c r="AC9692" s="30">
        <v>0.45982961193848393</v>
      </c>
      <c r="AD9692" s="30">
        <v>0.70051108898552306</v>
      </c>
      <c r="AE9692" s="32">
        <f t="shared" si="661"/>
        <v>3.5626507488616515</v>
      </c>
      <c r="AF9692" s="33">
        <f t="shared" si="660"/>
        <v>0.18512264018813168</v>
      </c>
      <c r="AG9692" s="33">
        <f t="shared" si="660"/>
        <v>0.25915659041618161</v>
      </c>
      <c r="AH9692" s="33">
        <f t="shared" si="660"/>
        <v>0.23002488093545465</v>
      </c>
      <c r="AI9692" s="33">
        <f t="shared" si="660"/>
        <v>0.129069517152477</v>
      </c>
      <c r="AJ9692" s="33">
        <f t="shared" si="660"/>
        <v>0.19662637130775515</v>
      </c>
      <c r="AK9692" s="34">
        <f t="shared" si="662"/>
        <v>1</v>
      </c>
      <c r="AL9692">
        <v>1</v>
      </c>
      <c r="AM9692" s="50" cm="1">
        <f t="array" ref="AM9692">SQRT(MMULT(MMULT(AF9692:AJ9692,MMULT(MMULT($Q$25:$U$29,$Q$16:$U$20),$Q$25:$U$29)),TRANSPOSE(AF9692:AJ9692)))</f>
        <v>0.19857047465095176</v>
      </c>
      <c r="AN9692" s="50">
        <f t="shared" si="663"/>
        <v>0.27045528436197891</v>
      </c>
    </row>
    <row r="9693" spans="25:40" ht="16.5" x14ac:dyDescent="0.3">
      <c r="Y9693" s="41" t="s">
        <v>9720</v>
      </c>
      <c r="Z9693" s="30">
        <v>0.91990102680302333</v>
      </c>
      <c r="AA9693" s="30">
        <v>0.41860072961196204</v>
      </c>
      <c r="AB9693" s="30">
        <v>0.45942607431680871</v>
      </c>
      <c r="AC9693" s="30">
        <v>0.71668809983209525</v>
      </c>
      <c r="AD9693" s="30">
        <v>0.1906323010199602</v>
      </c>
      <c r="AE9693" s="32">
        <f t="shared" si="661"/>
        <v>2.7052482315838491</v>
      </c>
      <c r="AF9693" s="33">
        <f t="shared" si="660"/>
        <v>0.34004311177922714</v>
      </c>
      <c r="AG9693" s="33">
        <f t="shared" si="660"/>
        <v>0.15473653202127138</v>
      </c>
      <c r="AH9693" s="33">
        <f t="shared" si="660"/>
        <v>0.16982769601436068</v>
      </c>
      <c r="AI9693" s="33">
        <f t="shared" si="660"/>
        <v>0.26492507839566865</v>
      </c>
      <c r="AJ9693" s="33">
        <f t="shared" si="660"/>
        <v>7.0467581789472308E-2</v>
      </c>
      <c r="AK9693" s="34">
        <f t="shared" si="662"/>
        <v>1</v>
      </c>
      <c r="AL9693">
        <v>1</v>
      </c>
      <c r="AM9693" s="50" cm="1">
        <f t="array" ref="AM9693">SQRT(MMULT(MMULT(AF9693:AJ9693,MMULT(MMULT($Q$25:$U$29,$Q$16:$U$20),$Q$25:$U$29)),TRANSPOSE(AF9693:AJ9693)))</f>
        <v>0.1709645352733149</v>
      </c>
      <c r="AN9693" s="50">
        <f t="shared" si="663"/>
        <v>0.28473729013883514</v>
      </c>
    </row>
    <row r="9694" spans="25:40" ht="16.5" x14ac:dyDescent="0.3">
      <c r="Y9694" s="41" t="s">
        <v>9721</v>
      </c>
      <c r="Z9694" s="30">
        <v>0.19738946342184505</v>
      </c>
      <c r="AA9694" s="30">
        <v>0.77623655700256</v>
      </c>
      <c r="AB9694" s="30">
        <v>0.61506142876677083</v>
      </c>
      <c r="AC9694" s="30">
        <v>0.5321841537342229</v>
      </c>
      <c r="AD9694" s="30">
        <v>0.46783863407084947</v>
      </c>
      <c r="AE9694" s="32">
        <f t="shared" si="661"/>
        <v>2.5887102369962482</v>
      </c>
      <c r="AF9694" s="33">
        <f t="shared" si="660"/>
        <v>7.6250118920563881E-2</v>
      </c>
      <c r="AG9694" s="33">
        <f t="shared" si="660"/>
        <v>0.29985455533379768</v>
      </c>
      <c r="AH9694" s="33">
        <f t="shared" si="660"/>
        <v>0.23759377159200465</v>
      </c>
      <c r="AI9694" s="33">
        <f t="shared" si="660"/>
        <v>0.20557888099199964</v>
      </c>
      <c r="AJ9694" s="33">
        <f t="shared" si="660"/>
        <v>0.18072267316163415</v>
      </c>
      <c r="AK9694" s="34">
        <f t="shared" si="662"/>
        <v>1</v>
      </c>
      <c r="AL9694">
        <v>1</v>
      </c>
      <c r="AM9694" s="50" cm="1">
        <f t="array" ref="AM9694">SQRT(MMULT(MMULT(AF9694:AJ9694,MMULT(MMULT($Q$25:$U$29,$Q$16:$U$20),$Q$25:$U$29)),TRANSPOSE(AF9694:AJ9694)))</f>
        <v>0.2064273742314483</v>
      </c>
      <c r="AN9694" s="50">
        <f t="shared" si="663"/>
        <v>0.28440750954339666</v>
      </c>
    </row>
    <row r="9695" spans="25:40" ht="16.5" x14ac:dyDescent="0.3">
      <c r="Y9695" s="41" t="s">
        <v>9722</v>
      </c>
      <c r="Z9695" s="30">
        <v>0.12251954494827377</v>
      </c>
      <c r="AA9695" s="30">
        <v>0.16381864021736658</v>
      </c>
      <c r="AB9695" s="30">
        <v>0.48389048576339799</v>
      </c>
      <c r="AC9695" s="30">
        <v>0.59114489283096416</v>
      </c>
      <c r="AD9695" s="30">
        <v>0.44131225135797114</v>
      </c>
      <c r="AE9695" s="32">
        <f t="shared" si="661"/>
        <v>1.8026858151179739</v>
      </c>
      <c r="AF9695" s="33">
        <f t="shared" si="660"/>
        <v>6.7965001954739229E-2</v>
      </c>
      <c r="AG9695" s="33">
        <f t="shared" si="660"/>
        <v>9.0874759674439295E-2</v>
      </c>
      <c r="AH9695" s="33">
        <f t="shared" si="660"/>
        <v>0.26842752170418038</v>
      </c>
      <c r="AI9695" s="33">
        <f t="shared" si="660"/>
        <v>0.32792452676634481</v>
      </c>
      <c r="AJ9695" s="33">
        <f t="shared" si="660"/>
        <v>0.24480818990029618</v>
      </c>
      <c r="AK9695" s="34">
        <f t="shared" si="662"/>
        <v>0.99999999999999989</v>
      </c>
      <c r="AL9695">
        <v>1</v>
      </c>
      <c r="AM9695" s="50" cm="1">
        <f t="array" ref="AM9695">SQRT(MMULT(MMULT(AF9695:AJ9695,MMULT(MMULT($Q$25:$U$29,$Q$16:$U$20),$Q$25:$U$29)),TRANSPOSE(AF9695:AJ9695)))</f>
        <v>0.21885639797892492</v>
      </c>
      <c r="AN9695" s="50">
        <f t="shared" si="663"/>
        <v>0.29997650159756839</v>
      </c>
    </row>
    <row r="9696" spans="25:40" ht="16.5" x14ac:dyDescent="0.3">
      <c r="Y9696" s="41" t="s">
        <v>9723</v>
      </c>
      <c r="Z9696" s="30">
        <v>0.28481651289674625</v>
      </c>
      <c r="AA9696" s="30">
        <v>0.6262503965014582</v>
      </c>
      <c r="AB9696" s="30">
        <v>0.92851964808326415</v>
      </c>
      <c r="AC9696" s="30">
        <v>0.21162207261268784</v>
      </c>
      <c r="AD9696" s="30">
        <v>0.99783756391545742</v>
      </c>
      <c r="AE9696" s="32">
        <f t="shared" si="661"/>
        <v>3.0490461940096139</v>
      </c>
      <c r="AF9696" s="33">
        <f t="shared" si="660"/>
        <v>9.3411675249892329E-2</v>
      </c>
      <c r="AG9696" s="33">
        <f t="shared" si="660"/>
        <v>0.20539222978380484</v>
      </c>
      <c r="AH9696" s="33">
        <f t="shared" si="660"/>
        <v>0.30452790446648659</v>
      </c>
      <c r="AI9696" s="33">
        <f t="shared" si="660"/>
        <v>6.9405990971359022E-2</v>
      </c>
      <c r="AJ9696" s="33">
        <f t="shared" si="660"/>
        <v>0.32726219952845725</v>
      </c>
      <c r="AK9696" s="34">
        <f t="shared" si="662"/>
        <v>1</v>
      </c>
      <c r="AL9696">
        <v>1</v>
      </c>
      <c r="AM9696" s="50" cm="1">
        <f t="array" ref="AM9696">SQRT(MMULT(MMULT(AF9696:AJ9696,MMULT(MMULT($Q$25:$U$29,$Q$16:$U$20),$Q$25:$U$29)),TRANSPOSE(AF9696:AJ9696)))</f>
        <v>0.23809002840123869</v>
      </c>
      <c r="AN9696" s="50">
        <f t="shared" si="663"/>
        <v>0.27027035461370208</v>
      </c>
    </row>
    <row r="9697" spans="25:40" ht="16.5" x14ac:dyDescent="0.3">
      <c r="Y9697" s="41" t="s">
        <v>9724</v>
      </c>
      <c r="Z9697" s="30">
        <v>0.19770366934316641</v>
      </c>
      <c r="AA9697" s="30">
        <v>0.26380082277763905</v>
      </c>
      <c r="AB9697" s="30">
        <v>0.21668009211200134</v>
      </c>
      <c r="AC9697" s="30">
        <v>8.1779308836787745E-2</v>
      </c>
      <c r="AD9697" s="30">
        <v>0.89862136525837522</v>
      </c>
      <c r="AE9697" s="32">
        <f t="shared" si="661"/>
        <v>1.6585852583279697</v>
      </c>
      <c r="AF9697" s="33">
        <f t="shared" si="660"/>
        <v>0.1192001848264784</v>
      </c>
      <c r="AG9697" s="33">
        <f t="shared" si="660"/>
        <v>0.15905171075955321</v>
      </c>
      <c r="AH9697" s="33">
        <f t="shared" si="660"/>
        <v>0.13064151572795113</v>
      </c>
      <c r="AI9697" s="33">
        <f t="shared" si="660"/>
        <v>4.9306665681588167E-2</v>
      </c>
      <c r="AJ9697" s="33">
        <f t="shared" si="660"/>
        <v>0.54179992300442914</v>
      </c>
      <c r="AK9697" s="34">
        <f t="shared" si="662"/>
        <v>1</v>
      </c>
      <c r="AL9697">
        <v>1</v>
      </c>
      <c r="AM9697" s="50" cm="1">
        <f t="array" ref="AM9697">SQRT(MMULT(MMULT(AF9697:AJ9697,MMULT(MMULT($Q$25:$U$29,$Q$16:$U$20),$Q$25:$U$29)),TRANSPOSE(AF9697:AJ9697)))</f>
        <v>0.2840810772578084</v>
      </c>
      <c r="AN9697" s="50">
        <f t="shared" si="663"/>
        <v>0.16400396149010477</v>
      </c>
    </row>
    <row r="9698" spans="25:40" ht="16.5" x14ac:dyDescent="0.3">
      <c r="Y9698" s="41" t="s">
        <v>9725</v>
      </c>
      <c r="Z9698" s="30">
        <v>0.49241593065917888</v>
      </c>
      <c r="AA9698" s="30">
        <v>0.63857602738326014</v>
      </c>
      <c r="AB9698" s="30">
        <v>0.56730760734411878</v>
      </c>
      <c r="AC9698" s="30">
        <v>0.13616080696937927</v>
      </c>
      <c r="AD9698" s="30">
        <v>0.83088672416040799</v>
      </c>
      <c r="AE9698" s="32">
        <f t="shared" si="661"/>
        <v>2.6653470965163453</v>
      </c>
      <c r="AF9698" s="33">
        <f t="shared" si="660"/>
        <v>0.18474739417720679</v>
      </c>
      <c r="AG9698" s="33">
        <f t="shared" si="660"/>
        <v>0.23958456600939143</v>
      </c>
      <c r="AH9698" s="33">
        <f t="shared" si="660"/>
        <v>0.21284567705481947</v>
      </c>
      <c r="AI9698" s="33">
        <f t="shared" si="660"/>
        <v>5.1085581741809084E-2</v>
      </c>
      <c r="AJ9698" s="33">
        <f t="shared" si="660"/>
        <v>0.3117367810167731</v>
      </c>
      <c r="AK9698" s="34">
        <f t="shared" si="662"/>
        <v>1</v>
      </c>
      <c r="AL9698">
        <v>1</v>
      </c>
      <c r="AM9698" s="50" cm="1">
        <f t="array" ref="AM9698">SQRT(MMULT(MMULT(AF9698:AJ9698,MMULT(MMULT($Q$25:$U$29,$Q$16:$U$20),$Q$25:$U$29)),TRANSPOSE(AF9698:AJ9698)))</f>
        <v>0.22218385074781985</v>
      </c>
      <c r="AN9698" s="50">
        <f t="shared" si="663"/>
        <v>0.23533191576622098</v>
      </c>
    </row>
    <row r="9699" spans="25:40" ht="16.5" x14ac:dyDescent="0.3">
      <c r="Y9699" s="41" t="s">
        <v>9726</v>
      </c>
      <c r="Z9699" s="30">
        <v>0.95355129711946485</v>
      </c>
      <c r="AA9699" s="30">
        <v>0.41239768245309083</v>
      </c>
      <c r="AB9699" s="30">
        <v>2.1496010432435875E-2</v>
      </c>
      <c r="AC9699" s="30">
        <v>0.1730215263489977</v>
      </c>
      <c r="AD9699" s="30">
        <v>0.72559071689124233</v>
      </c>
      <c r="AE9699" s="32">
        <f t="shared" si="661"/>
        <v>2.2860572332452316</v>
      </c>
      <c r="AF9699" s="33">
        <f t="shared" si="660"/>
        <v>0.41711610857871062</v>
      </c>
      <c r="AG9699" s="33">
        <f t="shared" si="660"/>
        <v>0.18039691940155891</v>
      </c>
      <c r="AH9699" s="33">
        <f t="shared" si="660"/>
        <v>9.403093728288096E-3</v>
      </c>
      <c r="AI9699" s="33">
        <f t="shared" si="660"/>
        <v>7.5685561950424363E-2</v>
      </c>
      <c r="AJ9699" s="33">
        <f t="shared" si="660"/>
        <v>0.31739831634101795</v>
      </c>
      <c r="AK9699" s="34">
        <f t="shared" si="662"/>
        <v>0.99999999999999978</v>
      </c>
      <c r="AL9699">
        <v>1</v>
      </c>
      <c r="AM9699" s="50" cm="1">
        <f t="array" ref="AM9699">SQRT(MMULT(MMULT(AF9699:AJ9699,MMULT(MMULT($Q$25:$U$29,$Q$16:$U$20),$Q$25:$U$29)),TRANSPOSE(AF9699:AJ9699)))</f>
        <v>0.20317015724301429</v>
      </c>
      <c r="AN9699" s="50">
        <f t="shared" si="663"/>
        <v>0.1588617315407512</v>
      </c>
    </row>
    <row r="9700" spans="25:40" ht="16.5" x14ac:dyDescent="0.3">
      <c r="Y9700" s="41" t="s">
        <v>9727</v>
      </c>
      <c r="Z9700" s="30">
        <v>4.6521944824711503E-2</v>
      </c>
      <c r="AA9700" s="30">
        <v>0.20620404551901717</v>
      </c>
      <c r="AB9700" s="30">
        <v>0.21391361581995139</v>
      </c>
      <c r="AC9700" s="30">
        <v>0.69719733114752469</v>
      </c>
      <c r="AD9700" s="30">
        <v>0.57076350814665855</v>
      </c>
      <c r="AE9700" s="32">
        <f t="shared" si="661"/>
        <v>1.7346004454578634</v>
      </c>
      <c r="AF9700" s="33">
        <f t="shared" si="660"/>
        <v>2.6819977445832845E-2</v>
      </c>
      <c r="AG9700" s="33">
        <f t="shared" si="660"/>
        <v>0.11887697023194742</v>
      </c>
      <c r="AH9700" s="33">
        <f t="shared" si="660"/>
        <v>0.12332155014723691</v>
      </c>
      <c r="AI9700" s="33">
        <f t="shared" si="660"/>
        <v>0.40193540418669338</v>
      </c>
      <c r="AJ9700" s="33">
        <f t="shared" si="660"/>
        <v>0.32904609798828938</v>
      </c>
      <c r="AK9700" s="34">
        <f t="shared" si="662"/>
        <v>1</v>
      </c>
      <c r="AL9700">
        <v>1</v>
      </c>
      <c r="AM9700" s="50" cm="1">
        <f t="array" ref="AM9700">SQRT(MMULT(MMULT(AF9700:AJ9700,MMULT(MMULT($Q$25:$U$29,$Q$16:$U$20),$Q$25:$U$29)),TRANSPOSE(AF9700:AJ9700)))</f>
        <v>0.2347892202547214</v>
      </c>
      <c r="AN9700" s="50">
        <f t="shared" si="663"/>
        <v>0.23743015895015862</v>
      </c>
    </row>
    <row r="9701" spans="25:40" ht="16.5" x14ac:dyDescent="0.3">
      <c r="Y9701" s="41" t="s">
        <v>9728</v>
      </c>
      <c r="Z9701" s="30">
        <v>0.4486994085098156</v>
      </c>
      <c r="AA9701" s="30">
        <v>0.96313529004358622</v>
      </c>
      <c r="AB9701" s="30">
        <v>0.14439384339730421</v>
      </c>
      <c r="AC9701" s="30">
        <v>0.48498677971186266</v>
      </c>
      <c r="AD9701" s="30">
        <v>0.75453092603575134</v>
      </c>
      <c r="AE9701" s="32">
        <f t="shared" si="661"/>
        <v>2.7957462476983199</v>
      </c>
      <c r="AF9701" s="33">
        <f t="shared" si="660"/>
        <v>0.16049361020486769</v>
      </c>
      <c r="AG9701" s="33">
        <f t="shared" si="660"/>
        <v>0.3445002531386801</v>
      </c>
      <c r="AH9701" s="33">
        <f t="shared" si="660"/>
        <v>5.164769281767996E-2</v>
      </c>
      <c r="AI9701" s="33">
        <f t="shared" si="660"/>
        <v>0.1734731040455271</v>
      </c>
      <c r="AJ9701" s="33">
        <f t="shared" si="660"/>
        <v>0.26988533979324519</v>
      </c>
      <c r="AK9701" s="34">
        <f t="shared" si="662"/>
        <v>1</v>
      </c>
      <c r="AL9701">
        <v>1</v>
      </c>
      <c r="AM9701" s="50" cm="1">
        <f t="array" ref="AM9701">SQRT(MMULT(MMULT(AF9701:AJ9701,MMULT(MMULT($Q$25:$U$29,$Q$16:$U$20),$Q$25:$U$29)),TRANSPOSE(AF9701:AJ9701)))</f>
        <v>0.21273080540942807</v>
      </c>
      <c r="AN9701" s="50">
        <f t="shared" si="663"/>
        <v>0.19335363488238622</v>
      </c>
    </row>
    <row r="9702" spans="25:40" ht="16.5" x14ac:dyDescent="0.3">
      <c r="Y9702" s="41" t="s">
        <v>9729</v>
      </c>
      <c r="Z9702" s="30">
        <v>0.96215724673744762</v>
      </c>
      <c r="AA9702" s="30">
        <v>0.17794244032287565</v>
      </c>
      <c r="AB9702" s="30">
        <v>0.90048306491515373</v>
      </c>
      <c r="AC9702" s="30">
        <v>0.21477307208828433</v>
      </c>
      <c r="AD9702" s="30">
        <v>0.11033204497123406</v>
      </c>
      <c r="AE9702" s="32">
        <f t="shared" si="661"/>
        <v>2.3656878690349954</v>
      </c>
      <c r="AF9702" s="33">
        <f t="shared" si="660"/>
        <v>0.4067135226634645</v>
      </c>
      <c r="AG9702" s="33">
        <f t="shared" si="660"/>
        <v>7.5218055032535383E-2</v>
      </c>
      <c r="AH9702" s="33">
        <f t="shared" si="660"/>
        <v>0.3806432271567915</v>
      </c>
      <c r="AI9702" s="33">
        <f t="shared" si="660"/>
        <v>9.0786732645289317E-2</v>
      </c>
      <c r="AJ9702" s="33">
        <f t="shared" si="660"/>
        <v>4.6638462501919317E-2</v>
      </c>
      <c r="AK9702" s="34">
        <f t="shared" si="662"/>
        <v>1</v>
      </c>
      <c r="AL9702">
        <v>1</v>
      </c>
      <c r="AM9702" s="50" cm="1">
        <f t="array" ref="AM9702">SQRT(MMULT(MMULT(AF9702:AJ9702,MMULT(MMULT($Q$25:$U$29,$Q$16:$U$20),$Q$25:$U$29)),TRANSPOSE(AF9702:AJ9702)))</f>
        <v>0.18779731301651539</v>
      </c>
      <c r="AN9702" s="50">
        <f t="shared" si="663"/>
        <v>0.35135471146921848</v>
      </c>
    </row>
    <row r="9703" spans="25:40" ht="16.5" x14ac:dyDescent="0.3">
      <c r="Y9703" s="41" t="s">
        <v>9730</v>
      </c>
      <c r="Z9703" s="30">
        <v>0.68895208264436925</v>
      </c>
      <c r="AA9703" s="30">
        <v>0.3541845727572337</v>
      </c>
      <c r="AB9703" s="30">
        <v>0.65934704490525897</v>
      </c>
      <c r="AC9703" s="30">
        <v>0.20636178836638874</v>
      </c>
      <c r="AD9703" s="30">
        <v>0.24892612018781934</v>
      </c>
      <c r="AE9703" s="32">
        <f t="shared" si="661"/>
        <v>2.1577716088610699</v>
      </c>
      <c r="AF9703" s="33">
        <f t="shared" si="660"/>
        <v>0.31928869571512103</v>
      </c>
      <c r="AG9703" s="33">
        <f t="shared" si="660"/>
        <v>0.16414368012941921</v>
      </c>
      <c r="AH9703" s="33">
        <f t="shared" si="660"/>
        <v>0.30556850511777756</v>
      </c>
      <c r="AI9703" s="33">
        <f t="shared" si="660"/>
        <v>9.5636529611821175E-2</v>
      </c>
      <c r="AJ9703" s="33">
        <f t="shared" si="660"/>
        <v>0.1153625894258611</v>
      </c>
      <c r="AK9703" s="34">
        <f t="shared" si="662"/>
        <v>1.0000000000000002</v>
      </c>
      <c r="AL9703">
        <v>1</v>
      </c>
      <c r="AM9703" s="50" cm="1">
        <f t="array" ref="AM9703">SQRT(MMULT(MMULT(AF9703:AJ9703,MMULT(MMULT($Q$25:$U$29,$Q$16:$U$20),$Q$25:$U$29)),TRANSPOSE(AF9703:AJ9703)))</f>
        <v>0.18467176597495139</v>
      </c>
      <c r="AN9703" s="50">
        <f t="shared" si="663"/>
        <v>0.31050994206812393</v>
      </c>
    </row>
    <row r="9704" spans="25:40" ht="16.5" x14ac:dyDescent="0.3">
      <c r="Y9704" s="41" t="s">
        <v>9731</v>
      </c>
      <c r="Z9704" s="30">
        <v>0.96308659324852186</v>
      </c>
      <c r="AA9704" s="30">
        <v>0.50804699965401368</v>
      </c>
      <c r="AB9704" s="30">
        <v>0.67798442762014999</v>
      </c>
      <c r="AC9704" s="30">
        <v>0.52534826620309538</v>
      </c>
      <c r="AD9704" s="30">
        <v>0.5472220828244504</v>
      </c>
      <c r="AE9704" s="32">
        <f t="shared" si="661"/>
        <v>3.2216883695502312</v>
      </c>
      <c r="AF9704" s="33">
        <f t="shared" si="660"/>
        <v>0.29893847038438887</v>
      </c>
      <c r="AG9704" s="33">
        <f t="shared" si="660"/>
        <v>0.15769588531771631</v>
      </c>
      <c r="AH9704" s="33">
        <f t="shared" si="660"/>
        <v>0.21044382629558955</v>
      </c>
      <c r="AI9704" s="33">
        <f t="shared" si="660"/>
        <v>0.16306613363614603</v>
      </c>
      <c r="AJ9704" s="33">
        <f t="shared" si="660"/>
        <v>0.16985568436615928</v>
      </c>
      <c r="AK9704" s="34">
        <f t="shared" si="662"/>
        <v>1</v>
      </c>
      <c r="AL9704">
        <v>1</v>
      </c>
      <c r="AM9704" s="50" cm="1">
        <f t="array" ref="AM9704">SQRT(MMULT(MMULT(AF9704:AJ9704,MMULT(MMULT($Q$25:$U$29,$Q$16:$U$20),$Q$25:$U$29)),TRANSPOSE(AF9704:AJ9704)))</f>
        <v>0.18437708863492691</v>
      </c>
      <c r="AN9704" s="50">
        <f t="shared" si="663"/>
        <v>0.27187362638312812</v>
      </c>
    </row>
    <row r="9705" spans="25:40" ht="16.5" x14ac:dyDescent="0.3">
      <c r="Y9705" s="41" t="s">
        <v>9732</v>
      </c>
      <c r="Z9705" s="30">
        <v>4.7119366539396301E-2</v>
      </c>
      <c r="AA9705" s="30">
        <v>0.3211521146689138</v>
      </c>
      <c r="AB9705" s="30">
        <v>0.77783150898723763</v>
      </c>
      <c r="AC9705" s="30">
        <v>0.22742395383548775</v>
      </c>
      <c r="AD9705" s="30">
        <v>0.85521851732465282</v>
      </c>
      <c r="AE9705" s="32">
        <f t="shared" si="661"/>
        <v>2.2287454613556883</v>
      </c>
      <c r="AF9705" s="33">
        <f t="shared" si="660"/>
        <v>2.1141654512101534E-2</v>
      </c>
      <c r="AG9705" s="33">
        <f t="shared" si="660"/>
        <v>0.14409546547032126</v>
      </c>
      <c r="AH9705" s="33">
        <f t="shared" si="660"/>
        <v>0.3489997052037081</v>
      </c>
      <c r="AI9705" s="33">
        <f t="shared" si="660"/>
        <v>0.10204124148710622</v>
      </c>
      <c r="AJ9705" s="33">
        <f t="shared" si="660"/>
        <v>0.38372193332676291</v>
      </c>
      <c r="AK9705" s="34">
        <f t="shared" si="662"/>
        <v>1</v>
      </c>
      <c r="AL9705">
        <v>1</v>
      </c>
      <c r="AM9705" s="50" cm="1">
        <f t="array" ref="AM9705">SQRT(MMULT(MMULT(AF9705:AJ9705,MMULT(MMULT($Q$25:$U$29,$Q$16:$U$20),$Q$25:$U$29)),TRANSPOSE(AF9705:AJ9705)))</f>
        <v>0.26048048869938506</v>
      </c>
      <c r="AN9705" s="50">
        <f t="shared" si="663"/>
        <v>0.28163342622900434</v>
      </c>
    </row>
    <row r="9706" spans="25:40" ht="16.5" x14ac:dyDescent="0.3">
      <c r="Y9706" s="41" t="s">
        <v>9733</v>
      </c>
      <c r="Z9706" s="30">
        <v>0.22580016679927872</v>
      </c>
      <c r="AA9706" s="30">
        <v>0.96193557447936806</v>
      </c>
      <c r="AB9706" s="30">
        <v>0.15171383900927526</v>
      </c>
      <c r="AC9706" s="30">
        <v>0.89417617031011243</v>
      </c>
      <c r="AD9706" s="30">
        <v>0.33273953884180985</v>
      </c>
      <c r="AE9706" s="32">
        <f t="shared" si="661"/>
        <v>2.5663652894398448</v>
      </c>
      <c r="AF9706" s="33">
        <f t="shared" si="660"/>
        <v>8.7984422065092563E-2</v>
      </c>
      <c r="AG9706" s="33">
        <f t="shared" si="660"/>
        <v>0.37482410568657892</v>
      </c>
      <c r="AH9706" s="33">
        <f t="shared" si="660"/>
        <v>5.9116229335532171E-2</v>
      </c>
      <c r="AI9706" s="33">
        <f t="shared" si="660"/>
        <v>0.34842123761161153</v>
      </c>
      <c r="AJ9706" s="33">
        <f t="shared" si="660"/>
        <v>0.12965400530118462</v>
      </c>
      <c r="AK9706" s="34">
        <f t="shared" si="662"/>
        <v>0.99999999999999989</v>
      </c>
      <c r="AL9706">
        <v>1</v>
      </c>
      <c r="AM9706" s="50" cm="1">
        <f t="array" ref="AM9706">SQRT(MMULT(MMULT(AF9706:AJ9706,MMULT(MMULT($Q$25:$U$29,$Q$16:$U$20),$Q$25:$U$29)),TRANSPOSE(AF9706:AJ9706)))</f>
        <v>0.20131189996748214</v>
      </c>
      <c r="AN9706" s="50">
        <f t="shared" si="663"/>
        <v>0.23979330416754088</v>
      </c>
    </row>
    <row r="9707" spans="25:40" ht="16.5" x14ac:dyDescent="0.3">
      <c r="Y9707" s="41" t="s">
        <v>9734</v>
      </c>
      <c r="Z9707" s="30">
        <v>0.98539596691284437</v>
      </c>
      <c r="AA9707" s="30">
        <v>0.82186892387799892</v>
      </c>
      <c r="AB9707" s="30">
        <v>0.57299459052473478</v>
      </c>
      <c r="AC9707" s="30">
        <v>0.19222163511357115</v>
      </c>
      <c r="AD9707" s="30">
        <v>0.31054795219104014</v>
      </c>
      <c r="AE9707" s="32">
        <f t="shared" si="661"/>
        <v>2.8830290686201892</v>
      </c>
      <c r="AF9707" s="33">
        <f t="shared" ref="AF9707:AJ9757" si="664">Z9707/$AE9707</f>
        <v>0.34179189437880086</v>
      </c>
      <c r="AG9707" s="33">
        <f t="shared" si="664"/>
        <v>0.28507132752266817</v>
      </c>
      <c r="AH9707" s="33">
        <f t="shared" si="664"/>
        <v>0.19874742046876712</v>
      </c>
      <c r="AI9707" s="33">
        <f t="shared" si="664"/>
        <v>6.6673498788400343E-2</v>
      </c>
      <c r="AJ9707" s="33">
        <f t="shared" si="664"/>
        <v>0.10771585884136356</v>
      </c>
      <c r="AK9707" s="34">
        <f t="shared" si="662"/>
        <v>1</v>
      </c>
      <c r="AL9707">
        <v>1</v>
      </c>
      <c r="AM9707" s="50" cm="1">
        <f t="array" ref="AM9707">SQRT(MMULT(MMULT(AF9707:AJ9707,MMULT(MMULT($Q$25:$U$29,$Q$16:$U$20),$Q$25:$U$29)),TRANSPOSE(AF9707:AJ9707)))</f>
        <v>0.1776732438290313</v>
      </c>
      <c r="AN9707" s="50">
        <f t="shared" si="663"/>
        <v>0.26669584761229531</v>
      </c>
    </row>
    <row r="9708" spans="25:40" ht="16.5" x14ac:dyDescent="0.3">
      <c r="Y9708" s="41" t="s">
        <v>9735</v>
      </c>
      <c r="Z9708" s="30">
        <v>0.89700988811132154</v>
      </c>
      <c r="AA9708" s="30">
        <v>0.69863866803666863</v>
      </c>
      <c r="AB9708" s="30">
        <v>0.7879725111172049</v>
      </c>
      <c r="AC9708" s="30">
        <v>0.58196441409526056</v>
      </c>
      <c r="AD9708" s="30">
        <v>0.83765233345174139</v>
      </c>
      <c r="AE9708" s="32">
        <f t="shared" si="661"/>
        <v>3.8032378148121966</v>
      </c>
      <c r="AF9708" s="33">
        <f t="shared" si="664"/>
        <v>0.23585427254057101</v>
      </c>
      <c r="AG9708" s="33">
        <f t="shared" si="664"/>
        <v>0.18369576188891762</v>
      </c>
      <c r="AH9708" s="33">
        <f t="shared" si="664"/>
        <v>0.20718465409876424</v>
      </c>
      <c r="AI9708" s="33">
        <f t="shared" si="664"/>
        <v>0.15301814991130075</v>
      </c>
      <c r="AJ9708" s="33">
        <f t="shared" si="664"/>
        <v>0.22024716156044652</v>
      </c>
      <c r="AK9708" s="34">
        <f t="shared" si="662"/>
        <v>1</v>
      </c>
      <c r="AL9708">
        <v>1</v>
      </c>
      <c r="AM9708" s="50" cm="1">
        <f t="array" ref="AM9708">SQRT(MMULT(MMULT(AF9708:AJ9708,MMULT(MMULT($Q$25:$U$29,$Q$16:$U$20),$Q$25:$U$29)),TRANSPOSE(AF9708:AJ9708)))</f>
        <v>0.19610401564799609</v>
      </c>
      <c r="AN9708" s="50">
        <f t="shared" si="663"/>
        <v>0.26062781212495822</v>
      </c>
    </row>
    <row r="9709" spans="25:40" ht="16.5" x14ac:dyDescent="0.3">
      <c r="Y9709" s="41" t="s">
        <v>9736</v>
      </c>
      <c r="Z9709" s="30">
        <v>0.21603831225567149</v>
      </c>
      <c r="AA9709" s="30">
        <v>0.78618584184110818</v>
      </c>
      <c r="AB9709" s="30">
        <v>0.53368464595397425</v>
      </c>
      <c r="AC9709" s="30">
        <v>0.80384060967279025</v>
      </c>
      <c r="AD9709" s="30">
        <v>0.3748229801159414</v>
      </c>
      <c r="AE9709" s="32">
        <f t="shared" si="661"/>
        <v>2.7145723898394856</v>
      </c>
      <c r="AF9709" s="33">
        <f t="shared" si="664"/>
        <v>7.9584656892662933E-2</v>
      </c>
      <c r="AG9709" s="33">
        <f t="shared" si="664"/>
        <v>0.28961682686516821</v>
      </c>
      <c r="AH9709" s="33">
        <f t="shared" si="664"/>
        <v>0.19659989468379266</v>
      </c>
      <c r="AI9709" s="33">
        <f t="shared" si="664"/>
        <v>0.29612052811025674</v>
      </c>
      <c r="AJ9709" s="33">
        <f t="shared" si="664"/>
        <v>0.13807809344811944</v>
      </c>
      <c r="AK9709" s="34">
        <f t="shared" si="662"/>
        <v>1</v>
      </c>
      <c r="AL9709">
        <v>1</v>
      </c>
      <c r="AM9709" s="50" cm="1">
        <f t="array" ref="AM9709">SQRT(MMULT(MMULT(AF9709:AJ9709,MMULT(MMULT($Q$25:$U$29,$Q$16:$U$20),$Q$25:$U$29)),TRANSPOSE(AF9709:AJ9709)))</f>
        <v>0.19834393180982796</v>
      </c>
      <c r="AN9709" s="50">
        <f t="shared" si="663"/>
        <v>0.28608234338306265</v>
      </c>
    </row>
    <row r="9710" spans="25:40" ht="16.5" x14ac:dyDescent="0.3">
      <c r="Y9710" s="41" t="s">
        <v>9737</v>
      </c>
      <c r="Z9710" s="30">
        <v>0.33176952451122554</v>
      </c>
      <c r="AA9710" s="30">
        <v>0.21363629517743543</v>
      </c>
      <c r="AB9710" s="30">
        <v>0.44050231334131307</v>
      </c>
      <c r="AC9710" s="30">
        <v>0.77835958802640604</v>
      </c>
      <c r="AD9710" s="30">
        <v>0.22061497666230989</v>
      </c>
      <c r="AE9710" s="32">
        <f t="shared" si="661"/>
        <v>1.9848826977186902</v>
      </c>
      <c r="AF9710" s="33">
        <f t="shared" si="664"/>
        <v>0.16714817701446152</v>
      </c>
      <c r="AG9710" s="33">
        <f t="shared" si="664"/>
        <v>0.10763169804592315</v>
      </c>
      <c r="AH9710" s="33">
        <f t="shared" si="664"/>
        <v>0.22192863782207434</v>
      </c>
      <c r="AI9710" s="33">
        <f t="shared" si="664"/>
        <v>0.39214387274422197</v>
      </c>
      <c r="AJ9710" s="33">
        <f t="shared" si="664"/>
        <v>0.11114761437331891</v>
      </c>
      <c r="AK9710" s="34">
        <f t="shared" si="662"/>
        <v>0.99999999999999989</v>
      </c>
      <c r="AL9710">
        <v>1</v>
      </c>
      <c r="AM9710" s="50" cm="1">
        <f t="array" ref="AM9710">SQRT(MMULT(MMULT(AF9710:AJ9710,MMULT(MMULT($Q$25:$U$29,$Q$16:$U$20),$Q$25:$U$29)),TRANSPOSE(AF9710:AJ9710)))</f>
        <v>0.19056839085459637</v>
      </c>
      <c r="AN9710" s="50">
        <f t="shared" si="663"/>
        <v>0.3122106457591427</v>
      </c>
    </row>
    <row r="9711" spans="25:40" ht="16.5" x14ac:dyDescent="0.3">
      <c r="Y9711" s="41" t="s">
        <v>9738</v>
      </c>
      <c r="Z9711" s="30">
        <v>0.80128545824010089</v>
      </c>
      <c r="AA9711" s="30">
        <v>0.41831093241492134</v>
      </c>
      <c r="AB9711" s="30">
        <v>8.6430599710058176E-2</v>
      </c>
      <c r="AC9711" s="30">
        <v>0.43841715277398119</v>
      </c>
      <c r="AD9711" s="30">
        <v>0.22874370144339817</v>
      </c>
      <c r="AE9711" s="32">
        <f t="shared" si="661"/>
        <v>1.9731878445824598</v>
      </c>
      <c r="AF9711" s="33">
        <f t="shared" si="664"/>
        <v>0.40608675977813885</v>
      </c>
      <c r="AG9711" s="33">
        <f t="shared" si="664"/>
        <v>0.21199752145414155</v>
      </c>
      <c r="AH9711" s="33">
        <f t="shared" si="664"/>
        <v>4.3802519839841951E-2</v>
      </c>
      <c r="AI9711" s="33">
        <f t="shared" si="664"/>
        <v>0.22218723573515287</v>
      </c>
      <c r="AJ9711" s="33">
        <f t="shared" si="664"/>
        <v>0.11592596319272477</v>
      </c>
      <c r="AK9711" s="34">
        <f t="shared" si="662"/>
        <v>1</v>
      </c>
      <c r="AL9711">
        <v>1</v>
      </c>
      <c r="AM9711" s="50" cm="1">
        <f t="array" ref="AM9711">SQRT(MMULT(MMULT(AF9711:AJ9711,MMULT(MMULT($Q$25:$U$29,$Q$16:$U$20),$Q$25:$U$29)),TRANSPOSE(AF9711:AJ9711)))</f>
        <v>0.16981228465360271</v>
      </c>
      <c r="AN9711" s="50">
        <f t="shared" si="663"/>
        <v>0.22313620455710453</v>
      </c>
    </row>
    <row r="9712" spans="25:40" ht="16.5" x14ac:dyDescent="0.3">
      <c r="Y9712" s="41" t="s">
        <v>9739</v>
      </c>
      <c r="Z9712" s="30">
        <v>0.67671295400960563</v>
      </c>
      <c r="AA9712" s="30">
        <v>0.64139174437031898</v>
      </c>
      <c r="AB9712" s="30">
        <v>0.30448995076631236</v>
      </c>
      <c r="AC9712" s="30">
        <v>4.1110332999492627E-2</v>
      </c>
      <c r="AD9712" s="30">
        <v>0.36599997138154439</v>
      </c>
      <c r="AE9712" s="32">
        <f t="shared" si="661"/>
        <v>2.0297049535272738</v>
      </c>
      <c r="AF9712" s="33">
        <f t="shared" si="664"/>
        <v>0.33340459303387732</v>
      </c>
      <c r="AG9712" s="33">
        <f t="shared" si="664"/>
        <v>0.31600245309333841</v>
      </c>
      <c r="AH9712" s="33">
        <f t="shared" si="664"/>
        <v>0.15001685355162672</v>
      </c>
      <c r="AI9712" s="33">
        <f t="shared" si="664"/>
        <v>2.0254339394526297E-2</v>
      </c>
      <c r="AJ9712" s="33">
        <f t="shared" si="664"/>
        <v>0.18032176092663132</v>
      </c>
      <c r="AK9712" s="34">
        <f t="shared" si="662"/>
        <v>1</v>
      </c>
      <c r="AL9712">
        <v>1</v>
      </c>
      <c r="AM9712" s="50" cm="1">
        <f t="array" ref="AM9712">SQRT(MMULT(MMULT(AF9712:AJ9712,MMULT(MMULT($Q$25:$U$29,$Q$16:$U$20),$Q$25:$U$29)),TRANSPOSE(AF9712:AJ9712)))</f>
        <v>0.18831011618939375</v>
      </c>
      <c r="AN9712" s="50">
        <f t="shared" si="663"/>
        <v>0.22997646706920921</v>
      </c>
    </row>
    <row r="9713" spans="25:40" ht="16.5" x14ac:dyDescent="0.3">
      <c r="Y9713" s="41" t="s">
        <v>9740</v>
      </c>
      <c r="Z9713" s="30">
        <v>0.83090920494113674</v>
      </c>
      <c r="AA9713" s="30">
        <v>0.4694212135446939</v>
      </c>
      <c r="AB9713" s="30">
        <v>0.10191529018573953</v>
      </c>
      <c r="AC9713" s="30">
        <v>0.8133502615370618</v>
      </c>
      <c r="AD9713" s="30">
        <v>1.8559884923941228E-2</v>
      </c>
      <c r="AE9713" s="32">
        <f t="shared" si="661"/>
        <v>2.2341558551325731</v>
      </c>
      <c r="AF9713" s="33">
        <f t="shared" si="664"/>
        <v>0.37191192504868076</v>
      </c>
      <c r="AG9713" s="33">
        <f t="shared" si="664"/>
        <v>0.21011122051592002</v>
      </c>
      <c r="AH9713" s="33">
        <f t="shared" si="664"/>
        <v>4.5616911618590703E-2</v>
      </c>
      <c r="AI9713" s="33">
        <f t="shared" si="664"/>
        <v>0.36405260611901141</v>
      </c>
      <c r="AJ9713" s="33">
        <f t="shared" si="664"/>
        <v>8.307336697797164E-3</v>
      </c>
      <c r="AK9713" s="34">
        <f t="shared" si="662"/>
        <v>1.0000000000000002</v>
      </c>
      <c r="AL9713">
        <v>1</v>
      </c>
      <c r="AM9713" s="50" cm="1">
        <f t="array" ref="AM9713">SQRT(MMULT(MMULT(AF9713:AJ9713,MMULT(MMULT($Q$25:$U$29,$Q$16:$U$20),$Q$25:$U$29)),TRANSPOSE(AF9713:AJ9713)))</f>
        <v>0.17083241153242085</v>
      </c>
      <c r="AN9713" s="50">
        <f t="shared" si="663"/>
        <v>0.25824834691151755</v>
      </c>
    </row>
    <row r="9714" spans="25:40" ht="16.5" x14ac:dyDescent="0.3">
      <c r="Y9714" s="41" t="s">
        <v>9741</v>
      </c>
      <c r="Z9714" s="30">
        <v>0.90220297098850011</v>
      </c>
      <c r="AA9714" s="30">
        <v>0.98744797774901716</v>
      </c>
      <c r="AB9714" s="30">
        <v>0.12637292735798111</v>
      </c>
      <c r="AC9714" s="30">
        <v>0.2610123633009328</v>
      </c>
      <c r="AD9714" s="30">
        <v>0.72919896869452827</v>
      </c>
      <c r="AE9714" s="32">
        <f t="shared" si="661"/>
        <v>3.0062352080909598</v>
      </c>
      <c r="AF9714" s="33">
        <f t="shared" si="664"/>
        <v>0.30011057303843608</v>
      </c>
      <c r="AG9714" s="33">
        <f t="shared" si="664"/>
        <v>0.32846663996596365</v>
      </c>
      <c r="AH9714" s="33">
        <f t="shared" si="664"/>
        <v>4.2036939431040504E-2</v>
      </c>
      <c r="AI9714" s="33">
        <f t="shared" si="664"/>
        <v>8.682366655757541E-2</v>
      </c>
      <c r="AJ9714" s="33">
        <f t="shared" si="664"/>
        <v>0.24256218100698423</v>
      </c>
      <c r="AK9714" s="34">
        <f t="shared" si="662"/>
        <v>0.99999999999999989</v>
      </c>
      <c r="AL9714">
        <v>1</v>
      </c>
      <c r="AM9714" s="50" cm="1">
        <f t="array" ref="AM9714">SQRT(MMULT(MMULT(AF9714:AJ9714,MMULT(MMULT($Q$25:$U$29,$Q$16:$U$20),$Q$25:$U$29)),TRANSPOSE(AF9714:AJ9714)))</f>
        <v>0.19767696809439808</v>
      </c>
      <c r="AN9714" s="50">
        <f t="shared" si="663"/>
        <v>0.18483397175338026</v>
      </c>
    </row>
    <row r="9715" spans="25:40" ht="16.5" x14ac:dyDescent="0.3">
      <c r="Y9715" s="41" t="s">
        <v>9742</v>
      </c>
      <c r="Z9715" s="30">
        <v>0.40974509945693993</v>
      </c>
      <c r="AA9715" s="30">
        <v>2.4157874229796539E-3</v>
      </c>
      <c r="AB9715" s="30">
        <v>0.26221236329274167</v>
      </c>
      <c r="AC9715" s="30">
        <v>0.57310531362342965</v>
      </c>
      <c r="AD9715" s="30">
        <v>0.21687937229775001</v>
      </c>
      <c r="AE9715" s="32">
        <f t="shared" si="661"/>
        <v>1.4643579360938408</v>
      </c>
      <c r="AF9715" s="33">
        <f t="shared" si="664"/>
        <v>0.27981212062805533</v>
      </c>
      <c r="AG9715" s="33">
        <f t="shared" si="664"/>
        <v>1.6497246768940529E-3</v>
      </c>
      <c r="AH9715" s="33">
        <f t="shared" si="664"/>
        <v>0.17906302607420585</v>
      </c>
      <c r="AI9715" s="33">
        <f t="shared" si="664"/>
        <v>0.3913696914513824</v>
      </c>
      <c r="AJ9715" s="33">
        <f t="shared" si="664"/>
        <v>0.14810543716946242</v>
      </c>
      <c r="AK9715" s="34">
        <f t="shared" si="662"/>
        <v>1</v>
      </c>
      <c r="AL9715">
        <v>1</v>
      </c>
      <c r="AM9715" s="50" cm="1">
        <f t="array" ref="AM9715">SQRT(MMULT(MMULT(AF9715:AJ9715,MMULT(MMULT($Q$25:$U$29,$Q$16:$U$20),$Q$25:$U$29)),TRANSPOSE(AF9715:AJ9715)))</f>
        <v>0.19112970629146719</v>
      </c>
      <c r="AN9715" s="50">
        <f t="shared" si="663"/>
        <v>0.28976406668743321</v>
      </c>
    </row>
    <row r="9716" spans="25:40" ht="16.5" x14ac:dyDescent="0.3">
      <c r="Y9716" s="41" t="s">
        <v>9743</v>
      </c>
      <c r="Z9716" s="30">
        <v>0.38214191554234933</v>
      </c>
      <c r="AA9716" s="30">
        <v>0.9329748317714065</v>
      </c>
      <c r="AB9716" s="30">
        <v>0.59223938995718384</v>
      </c>
      <c r="AC9716" s="30">
        <v>0.78482125378765089</v>
      </c>
      <c r="AD9716" s="30">
        <v>0.10479841984610128</v>
      </c>
      <c r="AE9716" s="32">
        <f t="shared" si="661"/>
        <v>2.7969758109046921</v>
      </c>
      <c r="AF9716" s="33">
        <f t="shared" si="664"/>
        <v>0.13662682174528501</v>
      </c>
      <c r="AG9716" s="33">
        <f t="shared" si="664"/>
        <v>0.33356557040428331</v>
      </c>
      <c r="AH9716" s="33">
        <f t="shared" si="664"/>
        <v>0.21174276432716871</v>
      </c>
      <c r="AI9716" s="33">
        <f t="shared" si="664"/>
        <v>0.2805963679513544</v>
      </c>
      <c r="AJ9716" s="33">
        <f t="shared" si="664"/>
        <v>3.7468475571908445E-2</v>
      </c>
      <c r="AK9716" s="34">
        <f t="shared" si="662"/>
        <v>0.99999999999999989</v>
      </c>
      <c r="AL9716">
        <v>1</v>
      </c>
      <c r="AM9716" s="50" cm="1">
        <f t="array" ref="AM9716">SQRT(MMULT(MMULT(AF9716:AJ9716,MMULT(MMULT($Q$25:$U$29,$Q$16:$U$20),$Q$25:$U$29)),TRANSPOSE(AF9716:AJ9716)))</f>
        <v>0.18695042055823599</v>
      </c>
      <c r="AN9716" s="50">
        <f t="shared" si="663"/>
        <v>0.30738102679868429</v>
      </c>
    </row>
    <row r="9717" spans="25:40" ht="16.5" x14ac:dyDescent="0.3">
      <c r="Y9717" s="41" t="s">
        <v>9744</v>
      </c>
      <c r="Z9717" s="30">
        <v>0.97112196698822273</v>
      </c>
      <c r="AA9717" s="30">
        <v>0.28747758692934011</v>
      </c>
      <c r="AB9717" s="30">
        <v>0.86392915322431607</v>
      </c>
      <c r="AC9717" s="30">
        <v>0.51548506970975971</v>
      </c>
      <c r="AD9717" s="30">
        <v>0.13823753968485941</v>
      </c>
      <c r="AE9717" s="32">
        <f t="shared" si="661"/>
        <v>2.7762513165364977</v>
      </c>
      <c r="AF9717" s="33">
        <f t="shared" si="664"/>
        <v>0.3497961302003964</v>
      </c>
      <c r="AG9717" s="33">
        <f t="shared" si="664"/>
        <v>0.10354883407600927</v>
      </c>
      <c r="AH9717" s="33">
        <f t="shared" si="664"/>
        <v>0.31118549969824338</v>
      </c>
      <c r="AI9717" s="33">
        <f t="shared" si="664"/>
        <v>0.1856766592560688</v>
      </c>
      <c r="AJ9717" s="33">
        <f t="shared" si="664"/>
        <v>4.9792876769282242E-2</v>
      </c>
      <c r="AK9717" s="34">
        <f t="shared" si="662"/>
        <v>1.0000000000000002</v>
      </c>
      <c r="AL9717">
        <v>1</v>
      </c>
      <c r="AM9717" s="50" cm="1">
        <f t="array" ref="AM9717">SQRT(MMULT(MMULT(AF9717:AJ9717,MMULT(MMULT($Q$25:$U$29,$Q$16:$U$20),$Q$25:$U$29)),TRANSPOSE(AF9717:AJ9717)))</f>
        <v>0.17935180124293809</v>
      </c>
      <c r="AN9717" s="50">
        <f t="shared" si="663"/>
        <v>0.33437677301686253</v>
      </c>
    </row>
    <row r="9718" spans="25:40" ht="16.5" x14ac:dyDescent="0.3">
      <c r="Y9718" s="41" t="s">
        <v>9745</v>
      </c>
      <c r="Z9718" s="30">
        <v>0.19669389748455612</v>
      </c>
      <c r="AA9718" s="30">
        <v>0.31874253732426894</v>
      </c>
      <c r="AB9718" s="30">
        <v>0.46523652465920418</v>
      </c>
      <c r="AC9718" s="30">
        <v>0.64622169974288457</v>
      </c>
      <c r="AD9718" s="30">
        <v>0.84113030992330662</v>
      </c>
      <c r="AE9718" s="32">
        <f t="shared" si="661"/>
        <v>2.4680249691342206</v>
      </c>
      <c r="AF9718" s="33">
        <f t="shared" si="664"/>
        <v>7.9696883112797698E-2</v>
      </c>
      <c r="AG9718" s="33">
        <f t="shared" si="664"/>
        <v>0.12914883006069558</v>
      </c>
      <c r="AH9718" s="33">
        <f t="shared" si="664"/>
        <v>0.18850559879967846</v>
      </c>
      <c r="AI9718" s="33">
        <f t="shared" si="664"/>
        <v>0.26183758585294142</v>
      </c>
      <c r="AJ9718" s="33">
        <f t="shared" si="664"/>
        <v>0.34081110217388677</v>
      </c>
      <c r="AK9718" s="34">
        <f t="shared" si="662"/>
        <v>0.99999999999999989</v>
      </c>
      <c r="AL9718">
        <v>1</v>
      </c>
      <c r="AM9718" s="50" cm="1">
        <f t="array" ref="AM9718">SQRT(MMULT(MMULT(AF9718:AJ9718,MMULT(MMULT($Q$25:$U$29,$Q$16:$U$20),$Q$25:$U$29)),TRANSPOSE(AF9718:AJ9718)))</f>
        <v>0.23228790873101987</v>
      </c>
      <c r="AN9718" s="50">
        <f t="shared" si="663"/>
        <v>0.24493541749274364</v>
      </c>
    </row>
    <row r="9719" spans="25:40" ht="16.5" x14ac:dyDescent="0.3">
      <c r="Y9719" s="41" t="s">
        <v>9746</v>
      </c>
      <c r="Z9719" s="30">
        <v>0.47918310915548823</v>
      </c>
      <c r="AA9719" s="30">
        <v>7.0448190310996806E-2</v>
      </c>
      <c r="AB9719" s="30">
        <v>0.8132183878402065</v>
      </c>
      <c r="AC9719" s="30">
        <v>5.5837703603976885E-2</v>
      </c>
      <c r="AD9719" s="30">
        <v>9.2279189667226702E-2</v>
      </c>
      <c r="AE9719" s="32">
        <f t="shared" si="661"/>
        <v>1.5109665805778953</v>
      </c>
      <c r="AF9719" s="33">
        <f t="shared" si="664"/>
        <v>0.31713680190875987</v>
      </c>
      <c r="AG9719" s="33">
        <f t="shared" si="664"/>
        <v>4.6624585359163057E-2</v>
      </c>
      <c r="AH9719" s="33">
        <f t="shared" si="664"/>
        <v>0.53821070452079556</v>
      </c>
      <c r="AI9719" s="33">
        <f t="shared" si="664"/>
        <v>3.695495606701029E-2</v>
      </c>
      <c r="AJ9719" s="33">
        <f t="shared" si="664"/>
        <v>6.1072952144271074E-2</v>
      </c>
      <c r="AK9719" s="34">
        <f t="shared" si="662"/>
        <v>0.99999999999999989</v>
      </c>
      <c r="AL9719">
        <v>1</v>
      </c>
      <c r="AM9719" s="50" cm="1">
        <f t="array" ref="AM9719">SQRT(MMULT(MMULT(AF9719:AJ9719,MMULT(MMULT($Q$25:$U$29,$Q$16:$U$20),$Q$25:$U$29)),TRANSPOSE(AF9719:AJ9719)))</f>
        <v>0.21495528415965987</v>
      </c>
      <c r="AN9719" s="50">
        <f t="shared" si="663"/>
        <v>0.40387219687094161</v>
      </c>
    </row>
    <row r="9720" spans="25:40" ht="16.5" x14ac:dyDescent="0.3">
      <c r="Y9720" s="41" t="s">
        <v>9747</v>
      </c>
      <c r="Z9720" s="30">
        <v>0.13985607791168619</v>
      </c>
      <c r="AA9720" s="30">
        <v>6.4154220802993933E-2</v>
      </c>
      <c r="AB9720" s="30">
        <v>3.9425400158005219E-2</v>
      </c>
      <c r="AC9720" s="30">
        <v>4.6619902805436264E-2</v>
      </c>
      <c r="AD9720" s="30">
        <v>5.1421104263117301E-2</v>
      </c>
      <c r="AE9720" s="32">
        <f t="shared" si="661"/>
        <v>0.34147670594123891</v>
      </c>
      <c r="AF9720" s="33">
        <f t="shared" si="664"/>
        <v>0.4095625718486125</v>
      </c>
      <c r="AG9720" s="33">
        <f t="shared" si="664"/>
        <v>0.1878729051990842</v>
      </c>
      <c r="AH9720" s="33">
        <f t="shared" si="664"/>
        <v>0.11545560640610583</v>
      </c>
      <c r="AI9720" s="33">
        <f t="shared" si="664"/>
        <v>0.13652440120896148</v>
      </c>
      <c r="AJ9720" s="33">
        <f t="shared" si="664"/>
        <v>0.15058451533723594</v>
      </c>
      <c r="AK9720" s="34">
        <f t="shared" si="662"/>
        <v>1</v>
      </c>
      <c r="AL9720">
        <v>1</v>
      </c>
      <c r="AM9720" s="50" cm="1">
        <f t="array" ref="AM9720">SQRT(MMULT(MMULT(AF9720:AJ9720,MMULT(MMULT($Q$25:$U$29,$Q$16:$U$20),$Q$25:$U$29)),TRANSPOSE(AF9720:AJ9720)))</f>
        <v>0.1736862617605637</v>
      </c>
      <c r="AN9720" s="50">
        <f t="shared" si="663"/>
        <v>0.23541602605003606</v>
      </c>
    </row>
    <row r="9721" spans="25:40" ht="16.5" x14ac:dyDescent="0.3">
      <c r="Y9721" s="41" t="s">
        <v>9748</v>
      </c>
      <c r="Z9721" s="30">
        <v>9.5310334719068912E-2</v>
      </c>
      <c r="AA9721" s="30">
        <v>0.27485343764771641</v>
      </c>
      <c r="AB9721" s="30">
        <v>0.65254731587565895</v>
      </c>
      <c r="AC9721" s="30">
        <v>0.83069520470204894</v>
      </c>
      <c r="AD9721" s="30">
        <v>0.9449530534787266</v>
      </c>
      <c r="AE9721" s="32">
        <f t="shared" si="661"/>
        <v>2.7983593464232199</v>
      </c>
      <c r="AF9721" s="33">
        <f t="shared" si="664"/>
        <v>3.4059362261995324E-2</v>
      </c>
      <c r="AG9721" s="33">
        <f t="shared" si="664"/>
        <v>9.8219493503943989E-2</v>
      </c>
      <c r="AH9721" s="33">
        <f t="shared" si="664"/>
        <v>0.23318924951855294</v>
      </c>
      <c r="AI9721" s="33">
        <f t="shared" si="664"/>
        <v>0.29685079786619217</v>
      </c>
      <c r="AJ9721" s="33">
        <f t="shared" si="664"/>
        <v>0.33768109684931552</v>
      </c>
      <c r="AK9721" s="34">
        <f t="shared" si="662"/>
        <v>1</v>
      </c>
      <c r="AL9721">
        <v>1</v>
      </c>
      <c r="AM9721" s="50" cm="1">
        <f t="array" ref="AM9721">SQRT(MMULT(MMULT(AF9721:AJ9721,MMULT(MMULT($Q$25:$U$29,$Q$16:$U$20),$Q$25:$U$29)),TRANSPOSE(AF9721:AJ9721)))</f>
        <v>0.23853398274699175</v>
      </c>
      <c r="AN9721" s="50">
        <f t="shared" si="663"/>
        <v>0.26679405134074236</v>
      </c>
    </row>
    <row r="9722" spans="25:40" ht="16.5" x14ac:dyDescent="0.3">
      <c r="Y9722" s="41" t="s">
        <v>9749</v>
      </c>
      <c r="Z9722" s="30">
        <v>0.15949370629732917</v>
      </c>
      <c r="AA9722" s="30">
        <v>1.058646852872458E-2</v>
      </c>
      <c r="AB9722" s="30">
        <v>0.23510460675866351</v>
      </c>
      <c r="AC9722" s="30">
        <v>0.47987561421629321</v>
      </c>
      <c r="AD9722" s="30">
        <v>0.86378098541012183</v>
      </c>
      <c r="AE9722" s="32">
        <f t="shared" si="661"/>
        <v>1.7488413812111323</v>
      </c>
      <c r="AF9722" s="33">
        <f t="shared" si="664"/>
        <v>9.1199641094308018E-2</v>
      </c>
      <c r="AG9722" s="33">
        <f t="shared" si="664"/>
        <v>6.0534183617001842E-3</v>
      </c>
      <c r="AH9722" s="33">
        <f t="shared" si="664"/>
        <v>0.1344344943369567</v>
      </c>
      <c r="AI9722" s="33">
        <f t="shared" si="664"/>
        <v>0.27439630567522538</v>
      </c>
      <c r="AJ9722" s="33">
        <f t="shared" si="664"/>
        <v>0.49391614053180971</v>
      </c>
      <c r="AK9722" s="34">
        <f t="shared" si="662"/>
        <v>1</v>
      </c>
      <c r="AL9722">
        <v>1</v>
      </c>
      <c r="AM9722" s="50" cm="1">
        <f t="array" ref="AM9722">SQRT(MMULT(MMULT(AF9722:AJ9722,MMULT(MMULT($Q$25:$U$29,$Q$16:$U$20),$Q$25:$U$29)),TRANSPOSE(AF9722:AJ9722)))</f>
        <v>0.27145026136333661</v>
      </c>
      <c r="AN9722" s="50">
        <f t="shared" si="663"/>
        <v>0.19962691471944505</v>
      </c>
    </row>
    <row r="9723" spans="25:40" ht="16.5" x14ac:dyDescent="0.3">
      <c r="Y9723" s="41" t="s">
        <v>9750</v>
      </c>
      <c r="Z9723" s="30">
        <v>0.5756184782487177</v>
      </c>
      <c r="AA9723" s="30">
        <v>0.16208332211686938</v>
      </c>
      <c r="AB9723" s="30">
        <v>9.0182312923500652E-2</v>
      </c>
      <c r="AC9723" s="30">
        <v>0.4523598428778467</v>
      </c>
      <c r="AD9723" s="30">
        <v>0.51487013117545</v>
      </c>
      <c r="AE9723" s="32">
        <f t="shared" si="661"/>
        <v>1.7951140873423845</v>
      </c>
      <c r="AF9723" s="33">
        <f t="shared" si="664"/>
        <v>0.32065843742606048</v>
      </c>
      <c r="AG9723" s="33">
        <f t="shared" si="664"/>
        <v>9.0291376609287904E-2</v>
      </c>
      <c r="AH9723" s="33">
        <f t="shared" si="664"/>
        <v>5.0237649829272417E-2</v>
      </c>
      <c r="AI9723" s="33">
        <f t="shared" si="664"/>
        <v>0.25199503812459778</v>
      </c>
      <c r="AJ9723" s="33">
        <f t="shared" si="664"/>
        <v>0.28681749801078138</v>
      </c>
      <c r="AK9723" s="34">
        <f t="shared" si="662"/>
        <v>1</v>
      </c>
      <c r="AL9723">
        <v>1</v>
      </c>
      <c r="AM9723" s="50" cm="1">
        <f t="array" ref="AM9723">SQRT(MMULT(MMULT(AF9723:AJ9723,MMULT(MMULT($Q$25:$U$29,$Q$16:$U$20),$Q$25:$U$29)),TRANSPOSE(AF9723:AJ9723)))</f>
        <v>0.2004124553352413</v>
      </c>
      <c r="AN9723" s="50">
        <f t="shared" si="663"/>
        <v>0.20001962442392729</v>
      </c>
    </row>
    <row r="9724" spans="25:40" ht="16.5" x14ac:dyDescent="0.3">
      <c r="Y9724" s="41" t="s">
        <v>9751</v>
      </c>
      <c r="Z9724" s="30">
        <v>0.97494924088613966</v>
      </c>
      <c r="AA9724" s="30">
        <v>0.5830182738913221</v>
      </c>
      <c r="AB9724" s="30">
        <v>0.69088645613919486</v>
      </c>
      <c r="AC9724" s="30">
        <v>0.74761208480263863</v>
      </c>
      <c r="AD9724" s="30">
        <v>0.28059274794949263</v>
      </c>
      <c r="AE9724" s="32">
        <f t="shared" si="661"/>
        <v>3.2770588036687873</v>
      </c>
      <c r="AF9724" s="33">
        <f t="shared" si="664"/>
        <v>0.29750739895013428</v>
      </c>
      <c r="AG9724" s="33">
        <f t="shared" si="664"/>
        <v>0.17790900585568126</v>
      </c>
      <c r="AH9724" s="33">
        <f t="shared" si="664"/>
        <v>0.21082516290697079</v>
      </c>
      <c r="AI9724" s="33">
        <f t="shared" si="664"/>
        <v>0.22813508380309183</v>
      </c>
      <c r="AJ9724" s="33">
        <f t="shared" si="664"/>
        <v>8.5623348484122036E-2</v>
      </c>
      <c r="AK9724" s="34">
        <f t="shared" si="662"/>
        <v>1.0000000000000002</v>
      </c>
      <c r="AL9724">
        <v>1</v>
      </c>
      <c r="AM9724" s="50" cm="1">
        <f t="array" ref="AM9724">SQRT(MMULT(MMULT(AF9724:AJ9724,MMULT(MMULT($Q$25:$U$29,$Q$16:$U$20),$Q$25:$U$29)),TRANSPOSE(AF9724:AJ9724)))</f>
        <v>0.17477972891016558</v>
      </c>
      <c r="AN9724" s="50">
        <f t="shared" si="663"/>
        <v>0.29372525848734932</v>
      </c>
    </row>
    <row r="9725" spans="25:40" ht="16.5" x14ac:dyDescent="0.3">
      <c r="Y9725" s="41" t="s">
        <v>9752</v>
      </c>
      <c r="Z9725" s="30">
        <v>0.7930858613139008</v>
      </c>
      <c r="AA9725" s="30">
        <v>0.78908972682111178</v>
      </c>
      <c r="AB9725" s="30">
        <v>0.68811941198719662</v>
      </c>
      <c r="AC9725" s="30">
        <v>0.98754754285485635</v>
      </c>
      <c r="AD9725" s="30">
        <v>0.10418012289386747</v>
      </c>
      <c r="AE9725" s="32">
        <f t="shared" si="661"/>
        <v>3.3620226658709331</v>
      </c>
      <c r="AF9725" s="33">
        <f t="shared" si="664"/>
        <v>0.23589545346162966</v>
      </c>
      <c r="AG9725" s="33">
        <f t="shared" si="664"/>
        <v>0.2347068432439309</v>
      </c>
      <c r="AH9725" s="33">
        <f t="shared" si="664"/>
        <v>0.20467423345253952</v>
      </c>
      <c r="AI9725" s="33">
        <f t="shared" si="664"/>
        <v>0.2937361347619088</v>
      </c>
      <c r="AJ9725" s="33">
        <f t="shared" si="664"/>
        <v>3.0987335079991071E-2</v>
      </c>
      <c r="AK9725" s="34">
        <f t="shared" si="662"/>
        <v>0.99999999999999989</v>
      </c>
      <c r="AL9725">
        <v>1</v>
      </c>
      <c r="AM9725" s="50" cm="1">
        <f t="array" ref="AM9725">SQRT(MMULT(MMULT(AF9725:AJ9725,MMULT(MMULT($Q$25:$U$29,$Q$16:$U$20),$Q$25:$U$29)),TRANSPOSE(AF9725:AJ9725)))</f>
        <v>0.17601488523628434</v>
      </c>
      <c r="AN9725" s="50">
        <f t="shared" si="663"/>
        <v>0.30778500073653331</v>
      </c>
    </row>
    <row r="9726" spans="25:40" ht="16.5" x14ac:dyDescent="0.3">
      <c r="Y9726" s="41" t="s">
        <v>9753</v>
      </c>
      <c r="Z9726" s="30">
        <v>0.63759106402527732</v>
      </c>
      <c r="AA9726" s="30">
        <v>0.36219440181539964</v>
      </c>
      <c r="AB9726" s="30">
        <v>0.47156740556412702</v>
      </c>
      <c r="AC9726" s="30">
        <v>4.821908512934947E-2</v>
      </c>
      <c r="AD9726" s="30">
        <v>3.5405509384783818E-3</v>
      </c>
      <c r="AE9726" s="32">
        <f t="shared" si="661"/>
        <v>1.5231125074726317</v>
      </c>
      <c r="AF9726" s="33">
        <f t="shared" si="664"/>
        <v>0.41861061536633332</v>
      </c>
      <c r="AG9726" s="33">
        <f t="shared" si="664"/>
        <v>0.23779884942078566</v>
      </c>
      <c r="AH9726" s="33">
        <f t="shared" si="664"/>
        <v>0.30960772973141676</v>
      </c>
      <c r="AI9726" s="33">
        <f t="shared" si="664"/>
        <v>3.1658255639540077E-2</v>
      </c>
      <c r="AJ9726" s="33">
        <f t="shared" si="664"/>
        <v>2.3245498419242681E-3</v>
      </c>
      <c r="AK9726" s="34">
        <f t="shared" si="662"/>
        <v>1.0000000000000002</v>
      </c>
      <c r="AL9726">
        <v>1</v>
      </c>
      <c r="AM9726" s="50" cm="1">
        <f t="array" ref="AM9726">SQRT(MMULT(MMULT(AF9726:AJ9726,MMULT(MMULT($Q$25:$U$29,$Q$16:$U$20),$Q$25:$U$29)),TRANSPOSE(AF9726:AJ9726)))</f>
        <v>0.17713797595513972</v>
      </c>
      <c r="AN9726" s="50">
        <f t="shared" si="663"/>
        <v>0.32412316993714135</v>
      </c>
    </row>
    <row r="9727" spans="25:40" ht="16.5" x14ac:dyDescent="0.3">
      <c r="Y9727" s="41" t="s">
        <v>9754</v>
      </c>
      <c r="Z9727" s="30">
        <v>0.36054229496932122</v>
      </c>
      <c r="AA9727" s="30">
        <v>0.47518509907072604</v>
      </c>
      <c r="AB9727" s="30">
        <v>0.75937542533212121</v>
      </c>
      <c r="AC9727" s="30">
        <v>0.58634332235046394</v>
      </c>
      <c r="AD9727" s="30">
        <v>0.34557074770972063</v>
      </c>
      <c r="AE9727" s="32">
        <f t="shared" si="661"/>
        <v>2.5270168894323533</v>
      </c>
      <c r="AF9727" s="33">
        <f t="shared" si="664"/>
        <v>0.14267506342243333</v>
      </c>
      <c r="AG9727" s="33">
        <f t="shared" si="664"/>
        <v>0.18804191656094052</v>
      </c>
      <c r="AH9727" s="33">
        <f t="shared" si="664"/>
        <v>0.30050271072889451</v>
      </c>
      <c r="AI9727" s="33">
        <f t="shared" si="664"/>
        <v>0.23202983913660147</v>
      </c>
      <c r="AJ9727" s="33">
        <f t="shared" si="664"/>
        <v>0.13675047015113009</v>
      </c>
      <c r="AK9727" s="34">
        <f t="shared" si="662"/>
        <v>0.99999999999999989</v>
      </c>
      <c r="AL9727">
        <v>1</v>
      </c>
      <c r="AM9727" s="50" cm="1">
        <f t="array" ref="AM9727">SQRT(MMULT(MMULT(AF9727:AJ9727,MMULT(MMULT($Q$25:$U$29,$Q$16:$U$20),$Q$25:$U$29)),TRANSPOSE(AF9727:AJ9727)))</f>
        <v>0.19581972314573792</v>
      </c>
      <c r="AN9727" s="50">
        <f t="shared" si="663"/>
        <v>0.31987470832872911</v>
      </c>
    </row>
    <row r="9728" spans="25:40" ht="16.5" x14ac:dyDescent="0.3">
      <c r="Y9728" s="41" t="s">
        <v>9755</v>
      </c>
      <c r="Z9728" s="30">
        <v>0.75255518855856496</v>
      </c>
      <c r="AA9728" s="30">
        <v>0.92657558822627639</v>
      </c>
      <c r="AB9728" s="30">
        <v>0.88616671395859103</v>
      </c>
      <c r="AC9728" s="30">
        <v>0.26432856516663772</v>
      </c>
      <c r="AD9728" s="30">
        <v>0.10779454434657243</v>
      </c>
      <c r="AE9728" s="32">
        <f t="shared" si="661"/>
        <v>2.9374206002566425</v>
      </c>
      <c r="AF9728" s="33">
        <f t="shared" si="664"/>
        <v>0.25619592525932927</v>
      </c>
      <c r="AG9728" s="33">
        <f t="shared" si="664"/>
        <v>0.31543851368963688</v>
      </c>
      <c r="AH9728" s="33">
        <f t="shared" si="664"/>
        <v>0.30168192933663179</v>
      </c>
      <c r="AI9728" s="33">
        <f t="shared" si="664"/>
        <v>8.9986624708611129E-2</v>
      </c>
      <c r="AJ9728" s="33">
        <f t="shared" si="664"/>
        <v>3.6697007005790871E-2</v>
      </c>
      <c r="AK9728" s="34">
        <f t="shared" si="662"/>
        <v>1</v>
      </c>
      <c r="AL9728">
        <v>1</v>
      </c>
      <c r="AM9728" s="50" cm="1">
        <f t="array" ref="AM9728">SQRT(MMULT(MMULT(AF9728:AJ9728,MMULT(MMULT($Q$25:$U$29,$Q$16:$U$20),$Q$25:$U$29)),TRANSPOSE(AF9728:AJ9728)))</f>
        <v>0.18374134496339284</v>
      </c>
      <c r="AN9728" s="50">
        <f t="shared" si="663"/>
        <v>0.32116037770039974</v>
      </c>
    </row>
    <row r="9729" spans="25:40" ht="16.5" x14ac:dyDescent="0.3">
      <c r="Y9729" s="41" t="s">
        <v>9756</v>
      </c>
      <c r="Z9729" s="30">
        <v>0.98604779258682729</v>
      </c>
      <c r="AA9729" s="30">
        <v>0.34306661523304316</v>
      </c>
      <c r="AB9729" s="30">
        <v>0.2796126832955268</v>
      </c>
      <c r="AC9729" s="30">
        <v>0.22413102808106788</v>
      </c>
      <c r="AD9729" s="30">
        <v>0.7533325242610317</v>
      </c>
      <c r="AE9729" s="32">
        <f t="shared" si="661"/>
        <v>2.5861906434574968</v>
      </c>
      <c r="AF9729" s="33">
        <f t="shared" si="664"/>
        <v>0.38127420926269107</v>
      </c>
      <c r="AG9729" s="33">
        <f t="shared" si="664"/>
        <v>0.13265325822012677</v>
      </c>
      <c r="AH9729" s="33">
        <f t="shared" si="664"/>
        <v>0.10811758367577674</v>
      </c>
      <c r="AI9729" s="33">
        <f t="shared" si="664"/>
        <v>8.6664542170574677E-2</v>
      </c>
      <c r="AJ9729" s="33">
        <f t="shared" si="664"/>
        <v>0.29129040667083073</v>
      </c>
      <c r="AK9729" s="34">
        <f t="shared" si="662"/>
        <v>0.99999999999999989</v>
      </c>
      <c r="AL9729">
        <v>1</v>
      </c>
      <c r="AM9729" s="50" cm="1">
        <f t="array" ref="AM9729">SQRT(MMULT(MMULT(AF9729:AJ9729,MMULT(MMULT($Q$25:$U$29,$Q$16:$U$20),$Q$25:$U$29)),TRANSPOSE(AF9729:AJ9729)))</f>
        <v>0.19994769744218788</v>
      </c>
      <c r="AN9729" s="50">
        <f t="shared" si="663"/>
        <v>0.20298442284579785</v>
      </c>
    </row>
    <row r="9730" spans="25:40" ht="16.5" x14ac:dyDescent="0.3">
      <c r="Y9730" s="41" t="s">
        <v>9757</v>
      </c>
      <c r="Z9730" s="30">
        <v>0.22375829580253037</v>
      </c>
      <c r="AA9730" s="30">
        <v>0.57894557271720326</v>
      </c>
      <c r="AB9730" s="30">
        <v>6.1436033670537404E-2</v>
      </c>
      <c r="AC9730" s="30">
        <v>0.13385330201236534</v>
      </c>
      <c r="AD9730" s="30">
        <v>0.44708553048400768</v>
      </c>
      <c r="AE9730" s="32">
        <f t="shared" si="661"/>
        <v>1.4450787346866441</v>
      </c>
      <c r="AF9730" s="33">
        <f t="shared" si="664"/>
        <v>0.15484159473916201</v>
      </c>
      <c r="AG9730" s="33">
        <f t="shared" si="664"/>
        <v>0.40063254604791054</v>
      </c>
      <c r="AH9730" s="33">
        <f t="shared" si="664"/>
        <v>4.2513969789929412E-2</v>
      </c>
      <c r="AI9730" s="33">
        <f t="shared" si="664"/>
        <v>9.2626995885722832E-2</v>
      </c>
      <c r="AJ9730" s="33">
        <f t="shared" si="664"/>
        <v>0.30938489353727516</v>
      </c>
      <c r="AK9730" s="34">
        <f t="shared" si="662"/>
        <v>1</v>
      </c>
      <c r="AL9730">
        <v>1</v>
      </c>
      <c r="AM9730" s="50" cm="1">
        <f t="array" ref="AM9730">SQRT(MMULT(MMULT(AF9730:AJ9730,MMULT(MMULT($Q$25:$U$29,$Q$16:$U$20),$Q$25:$U$29)),TRANSPOSE(AF9730:AJ9730)))</f>
        <v>0.2268280418537699</v>
      </c>
      <c r="AN9730" s="50">
        <f t="shared" si="663"/>
        <v>0.1736898841706932</v>
      </c>
    </row>
    <row r="9731" spans="25:40" ht="16.5" x14ac:dyDescent="0.3">
      <c r="Y9731" s="41" t="s">
        <v>9758</v>
      </c>
      <c r="Z9731" s="30">
        <v>0.55736840664304621</v>
      </c>
      <c r="AA9731" s="30">
        <v>0.33537923318140428</v>
      </c>
      <c r="AB9731" s="30">
        <v>0.96757289558187209</v>
      </c>
      <c r="AC9731" s="30">
        <v>0.2216869333725523</v>
      </c>
      <c r="AD9731" s="30">
        <v>0.30145417929885943</v>
      </c>
      <c r="AE9731" s="32">
        <f t="shared" si="661"/>
        <v>2.3834616480777342</v>
      </c>
      <c r="AF9731" s="33">
        <f t="shared" si="664"/>
        <v>0.2338482799136142</v>
      </c>
      <c r="AG9731" s="33">
        <f t="shared" si="664"/>
        <v>0.14071098372901791</v>
      </c>
      <c r="AH9731" s="33">
        <f t="shared" si="664"/>
        <v>0.40595278567298165</v>
      </c>
      <c r="AI9731" s="33">
        <f t="shared" si="664"/>
        <v>9.3010488988292797E-2</v>
      </c>
      <c r="AJ9731" s="33">
        <f t="shared" si="664"/>
        <v>0.12647746169609347</v>
      </c>
      <c r="AK9731" s="34">
        <f t="shared" si="662"/>
        <v>1</v>
      </c>
      <c r="AL9731">
        <v>1</v>
      </c>
      <c r="AM9731" s="50" cm="1">
        <f t="array" ref="AM9731">SQRT(MMULT(MMULT(AF9731:AJ9731,MMULT(MMULT($Q$25:$U$29,$Q$16:$U$20),$Q$25:$U$29)),TRANSPOSE(AF9731:AJ9731)))</f>
        <v>0.20103191192246395</v>
      </c>
      <c r="AN9731" s="50">
        <f t="shared" si="663"/>
        <v>0.34718442468818478</v>
      </c>
    </row>
    <row r="9732" spans="25:40" ht="16.5" x14ac:dyDescent="0.3">
      <c r="Y9732" s="41" t="s">
        <v>9759</v>
      </c>
      <c r="Z9732" s="30">
        <v>0.11127174356842795</v>
      </c>
      <c r="AA9732" s="30">
        <v>0.42873172283689831</v>
      </c>
      <c r="AB9732" s="30">
        <v>0.40031121407609016</v>
      </c>
      <c r="AC9732" s="30">
        <v>0.50188486037345748</v>
      </c>
      <c r="AD9732" s="30">
        <v>0.56950182078715983</v>
      </c>
      <c r="AE9732" s="32">
        <f t="shared" si="661"/>
        <v>2.0117013616420336</v>
      </c>
      <c r="AF9732" s="33">
        <f t="shared" si="664"/>
        <v>5.5312257420556378E-2</v>
      </c>
      <c r="AG9732" s="33">
        <f t="shared" si="664"/>
        <v>0.21311897034605068</v>
      </c>
      <c r="AH9732" s="33">
        <f t="shared" si="664"/>
        <v>0.19899137203413714</v>
      </c>
      <c r="AI9732" s="33">
        <f t="shared" si="664"/>
        <v>0.24948278603529817</v>
      </c>
      <c r="AJ9732" s="33">
        <f t="shared" si="664"/>
        <v>0.2830946141639577</v>
      </c>
      <c r="AK9732" s="34">
        <f t="shared" si="662"/>
        <v>1</v>
      </c>
      <c r="AL9732">
        <v>1</v>
      </c>
      <c r="AM9732" s="50" cm="1">
        <f t="array" ref="AM9732">SQRT(MMULT(MMULT(AF9732:AJ9732,MMULT(MMULT($Q$25:$U$29,$Q$16:$U$20),$Q$25:$U$29)),TRANSPOSE(AF9732:AJ9732)))</f>
        <v>0.22260673930415725</v>
      </c>
      <c r="AN9732" s="50">
        <f t="shared" si="663"/>
        <v>0.25713768460799263</v>
      </c>
    </row>
    <row r="9733" spans="25:40" ht="16.5" x14ac:dyDescent="0.3">
      <c r="Y9733" s="41" t="s">
        <v>9760</v>
      </c>
      <c r="Z9733" s="30">
        <v>0.99619484612239506</v>
      </c>
      <c r="AA9733" s="30">
        <v>0.33447711205857977</v>
      </c>
      <c r="AB9733" s="30">
        <v>0.98968923214387261</v>
      </c>
      <c r="AC9733" s="30">
        <v>1.9218817752892026E-2</v>
      </c>
      <c r="AD9733" s="30">
        <v>0.31105577140603802</v>
      </c>
      <c r="AE9733" s="32">
        <f t="shared" ref="AE9733:AE9796" si="665">+SUM(Z9733:AD9733)</f>
        <v>2.6506357794837774</v>
      </c>
      <c r="AF9733" s="33">
        <f t="shared" si="664"/>
        <v>0.37583241493722241</v>
      </c>
      <c r="AG9733" s="33">
        <f t="shared" si="664"/>
        <v>0.12618750363496589</v>
      </c>
      <c r="AH9733" s="33">
        <f t="shared" si="664"/>
        <v>0.3733780551082046</v>
      </c>
      <c r="AI9733" s="33">
        <f t="shared" si="664"/>
        <v>7.2506445063663071E-3</v>
      </c>
      <c r="AJ9733" s="33">
        <f t="shared" si="664"/>
        <v>0.11735138181324084</v>
      </c>
      <c r="AK9733" s="34">
        <f t="shared" ref="AK9733:AK9796" si="666">+SUM(AF9733:AJ9733)</f>
        <v>1</v>
      </c>
      <c r="AL9733">
        <v>1</v>
      </c>
      <c r="AM9733" s="50" cm="1">
        <f t="array" ref="AM9733">SQRT(MMULT(MMULT(AF9733:AJ9733,MMULT(MMULT($Q$25:$U$29,$Q$16:$U$20),$Q$25:$U$29)),TRANSPOSE(AF9733:AJ9733)))</f>
        <v>0.19373993957158808</v>
      </c>
      <c r="AN9733" s="50">
        <f t="shared" ref="AN9733:AN9796" si="667">SUMPRODUCT(AF9733:AJ9733,$AF$2:$AJ$2)</f>
        <v>0.3267373006517903</v>
      </c>
    </row>
    <row r="9734" spans="25:40" ht="16.5" x14ac:dyDescent="0.3">
      <c r="Y9734" s="41" t="s">
        <v>9761</v>
      </c>
      <c r="Z9734" s="30">
        <v>0.39960046196648169</v>
      </c>
      <c r="AA9734" s="30">
        <v>0.40067205090182201</v>
      </c>
      <c r="AB9734" s="30">
        <v>0.45267087449100729</v>
      </c>
      <c r="AC9734" s="30">
        <v>0.39702991434277413</v>
      </c>
      <c r="AD9734" s="30">
        <v>0.52401383167692162</v>
      </c>
      <c r="AE9734" s="32">
        <f t="shared" si="665"/>
        <v>2.1739871333790068</v>
      </c>
      <c r="AF9734" s="33">
        <f t="shared" si="664"/>
        <v>0.18380994801261155</v>
      </c>
      <c r="AG9734" s="33">
        <f t="shared" si="664"/>
        <v>0.18430286212368763</v>
      </c>
      <c r="AH9734" s="33">
        <f t="shared" si="664"/>
        <v>0.2082215057949425</v>
      </c>
      <c r="AI9734" s="33">
        <f t="shared" si="664"/>
        <v>0.18262753640389509</v>
      </c>
      <c r="AJ9734" s="33">
        <f t="shared" si="664"/>
        <v>0.24103814766486317</v>
      </c>
      <c r="AK9734" s="34">
        <f t="shared" si="666"/>
        <v>0.99999999999999989</v>
      </c>
      <c r="AL9734">
        <v>1</v>
      </c>
      <c r="AM9734" s="50" cm="1">
        <f t="array" ref="AM9734">SQRT(MMULT(MMULT(AF9734:AJ9734,MMULT(MMULT($Q$25:$U$29,$Q$16:$U$20),$Q$25:$U$29)),TRANSPOSE(AF9734:AJ9734)))</f>
        <v>0.20337612058582646</v>
      </c>
      <c r="AN9734" s="50">
        <f t="shared" si="667"/>
        <v>0.26071508214661726</v>
      </c>
    </row>
    <row r="9735" spans="25:40" ht="16.5" x14ac:dyDescent="0.3">
      <c r="Y9735" s="41" t="s">
        <v>9762</v>
      </c>
      <c r="Z9735" s="30">
        <v>0.37093924340337359</v>
      </c>
      <c r="AA9735" s="30">
        <v>0.39236146075751765</v>
      </c>
      <c r="AB9735" s="30">
        <v>0.53203057747743443</v>
      </c>
      <c r="AC9735" s="30">
        <v>0.82420092191558703</v>
      </c>
      <c r="AD9735" s="30">
        <v>0.62821735001525725</v>
      </c>
      <c r="AE9735" s="32">
        <f t="shared" si="665"/>
        <v>2.7477495535691698</v>
      </c>
      <c r="AF9735" s="33">
        <f t="shared" si="664"/>
        <v>0.13499747199359732</v>
      </c>
      <c r="AG9735" s="33">
        <f t="shared" si="664"/>
        <v>0.14279374925122362</v>
      </c>
      <c r="AH9735" s="33">
        <f t="shared" si="664"/>
        <v>0.19362411570092225</v>
      </c>
      <c r="AI9735" s="33">
        <f t="shared" si="664"/>
        <v>0.29995489248465063</v>
      </c>
      <c r="AJ9735" s="33">
        <f t="shared" si="664"/>
        <v>0.22862977056960623</v>
      </c>
      <c r="AK9735" s="34">
        <f t="shared" si="666"/>
        <v>1</v>
      </c>
      <c r="AL9735">
        <v>1</v>
      </c>
      <c r="AM9735" s="50" cm="1">
        <f t="array" ref="AM9735">SQRT(MMULT(MMULT(AF9735:AJ9735,MMULT(MMULT($Q$25:$U$29,$Q$16:$U$20),$Q$25:$U$29)),TRANSPOSE(AF9735:AJ9735)))</f>
        <v>0.20471867999051968</v>
      </c>
      <c r="AN9735" s="50">
        <f t="shared" si="667"/>
        <v>0.27049731528120669</v>
      </c>
    </row>
    <row r="9736" spans="25:40" ht="16.5" x14ac:dyDescent="0.3">
      <c r="Y9736" s="41" t="s">
        <v>9763</v>
      </c>
      <c r="Z9736" s="30">
        <v>6.9039250581893863E-2</v>
      </c>
      <c r="AA9736" s="30">
        <v>5.1853373762909993E-2</v>
      </c>
      <c r="AB9736" s="30">
        <v>0.19214574442426369</v>
      </c>
      <c r="AC9736" s="30">
        <v>0.98194650944417083</v>
      </c>
      <c r="AD9736" s="30">
        <v>0.27361588776056045</v>
      </c>
      <c r="AE9736" s="32">
        <f t="shared" si="665"/>
        <v>1.568600765973799</v>
      </c>
      <c r="AF9736" s="33">
        <f t="shared" si="664"/>
        <v>4.40132709861542E-2</v>
      </c>
      <c r="AG9736" s="33">
        <f t="shared" si="664"/>
        <v>3.3057088130847005E-2</v>
      </c>
      <c r="AH9736" s="33">
        <f t="shared" si="664"/>
        <v>0.12249499591757382</v>
      </c>
      <c r="AI9736" s="33">
        <f t="shared" si="664"/>
        <v>0.62600154911601813</v>
      </c>
      <c r="AJ9736" s="33">
        <f t="shared" si="664"/>
        <v>0.17443309584940669</v>
      </c>
      <c r="AK9736" s="34">
        <f t="shared" si="666"/>
        <v>0.99999999999999978</v>
      </c>
      <c r="AL9736">
        <v>1</v>
      </c>
      <c r="AM9736" s="50" cm="1">
        <f t="array" ref="AM9736">SQRT(MMULT(MMULT(AF9736:AJ9736,MMULT(MMULT($Q$25:$U$29,$Q$16:$U$20),$Q$25:$U$29)),TRANSPOSE(AF9736:AJ9736)))</f>
        <v>0.22093948556813761</v>
      </c>
      <c r="AN9736" s="50">
        <f t="shared" si="667"/>
        <v>0.28926285917397287</v>
      </c>
    </row>
    <row r="9737" spans="25:40" ht="16.5" x14ac:dyDescent="0.3">
      <c r="Y9737" s="41" t="s">
        <v>9764</v>
      </c>
      <c r="Z9737" s="30">
        <v>0.21836820181801531</v>
      </c>
      <c r="AA9737" s="30">
        <v>0.31686185705577707</v>
      </c>
      <c r="AB9737" s="30">
        <v>0.9585639328264085</v>
      </c>
      <c r="AC9737" s="30">
        <v>0.60137660234108825</v>
      </c>
      <c r="AD9737" s="30">
        <v>0.87705871443101335</v>
      </c>
      <c r="AE9737" s="32">
        <f t="shared" si="665"/>
        <v>2.9722293084723024</v>
      </c>
      <c r="AF9737" s="33">
        <f t="shared" si="664"/>
        <v>7.3469500215060629E-2</v>
      </c>
      <c r="AG9737" s="33">
        <f t="shared" si="664"/>
        <v>0.10660747343839398</v>
      </c>
      <c r="AH9737" s="33">
        <f t="shared" si="664"/>
        <v>0.32250672251095636</v>
      </c>
      <c r="AI9737" s="33">
        <f t="shared" si="664"/>
        <v>0.20233183241510733</v>
      </c>
      <c r="AJ9737" s="33">
        <f t="shared" si="664"/>
        <v>0.29508447142048178</v>
      </c>
      <c r="AK9737" s="34">
        <f t="shared" si="666"/>
        <v>1</v>
      </c>
      <c r="AL9737">
        <v>1</v>
      </c>
      <c r="AM9737" s="50" cm="1">
        <f t="array" ref="AM9737">SQRT(MMULT(MMULT(AF9737:AJ9737,MMULT(MMULT($Q$25:$U$29,$Q$16:$U$20),$Q$25:$U$29)),TRANSPOSE(AF9737:AJ9737)))</f>
        <v>0.23159326885523265</v>
      </c>
      <c r="AN9737" s="50">
        <f t="shared" si="667"/>
        <v>0.29810679914140509</v>
      </c>
    </row>
    <row r="9738" spans="25:40" ht="16.5" x14ac:dyDescent="0.3">
      <c r="Y9738" s="41" t="s">
        <v>9765</v>
      </c>
      <c r="Z9738" s="30">
        <v>0.54524370415600398</v>
      </c>
      <c r="AA9738" s="30">
        <v>0.44816476346780953</v>
      </c>
      <c r="AB9738" s="30">
        <v>0.14942882210978858</v>
      </c>
      <c r="AC9738" s="30">
        <v>0.8345699304288946</v>
      </c>
      <c r="AD9738" s="30">
        <v>0.98028709901131461</v>
      </c>
      <c r="AE9738" s="32">
        <f t="shared" si="665"/>
        <v>2.957694319173811</v>
      </c>
      <c r="AF9738" s="33">
        <f t="shared" si="664"/>
        <v>0.18434755093565919</v>
      </c>
      <c r="AG9738" s="33">
        <f t="shared" si="664"/>
        <v>0.15152504454652294</v>
      </c>
      <c r="AH9738" s="33">
        <f t="shared" si="664"/>
        <v>5.0522064143372784E-2</v>
      </c>
      <c r="AI9738" s="33">
        <f t="shared" si="664"/>
        <v>0.28216909537224238</v>
      </c>
      <c r="AJ9738" s="33">
        <f t="shared" si="664"/>
        <v>0.33143624500220281</v>
      </c>
      <c r="AK9738" s="34">
        <f t="shared" si="666"/>
        <v>1</v>
      </c>
      <c r="AL9738">
        <v>1</v>
      </c>
      <c r="AM9738" s="50" cm="1">
        <f t="array" ref="AM9738">SQRT(MMULT(MMULT(AF9738:AJ9738,MMULT(MMULT($Q$25:$U$29,$Q$16:$U$20),$Q$25:$U$29)),TRANSPOSE(AF9738:AJ9738)))</f>
        <v>0.21816704076704943</v>
      </c>
      <c r="AN9738" s="50">
        <f t="shared" si="667"/>
        <v>0.19541528946276135</v>
      </c>
    </row>
    <row r="9739" spans="25:40" ht="16.5" x14ac:dyDescent="0.3">
      <c r="Y9739" s="41" t="s">
        <v>9766</v>
      </c>
      <c r="Z9739" s="30">
        <v>0.90991806471856096</v>
      </c>
      <c r="AA9739" s="30">
        <v>0.33810114473465058</v>
      </c>
      <c r="AB9739" s="30">
        <v>0.29571105640914919</v>
      </c>
      <c r="AC9739" s="30">
        <v>5.2145546790546393E-2</v>
      </c>
      <c r="AD9739" s="30">
        <v>0.93441068446383568</v>
      </c>
      <c r="AE9739" s="32">
        <f t="shared" si="665"/>
        <v>2.5302864971167427</v>
      </c>
      <c r="AF9739" s="33">
        <f t="shared" si="664"/>
        <v>0.35961068667734308</v>
      </c>
      <c r="AG9739" s="33">
        <f t="shared" si="664"/>
        <v>0.13362168478546452</v>
      </c>
      <c r="AH9739" s="33">
        <f t="shared" si="664"/>
        <v>0.11686860628079526</v>
      </c>
      <c r="AI9739" s="33">
        <f t="shared" si="664"/>
        <v>2.0608554347488379E-2</v>
      </c>
      <c r="AJ9739" s="33">
        <f t="shared" si="664"/>
        <v>0.36929046790890879</v>
      </c>
      <c r="AK9739" s="34">
        <f t="shared" si="666"/>
        <v>1</v>
      </c>
      <c r="AL9739">
        <v>1</v>
      </c>
      <c r="AM9739" s="50" cm="1">
        <f t="array" ref="AM9739">SQRT(MMULT(MMULT(AF9739:AJ9739,MMULT(MMULT($Q$25:$U$29,$Q$16:$U$20),$Q$25:$U$29)),TRANSPOSE(AF9739:AJ9739)))</f>
        <v>0.22134616191791676</v>
      </c>
      <c r="AN9739" s="50">
        <f t="shared" si="667"/>
        <v>0.18551047991220659</v>
      </c>
    </row>
    <row r="9740" spans="25:40" ht="16.5" x14ac:dyDescent="0.3">
      <c r="Y9740" s="41" t="s">
        <v>9767</v>
      </c>
      <c r="Z9740" s="30">
        <v>0.39533161806404349</v>
      </c>
      <c r="AA9740" s="30">
        <v>0.87526524515372406</v>
      </c>
      <c r="AB9740" s="30">
        <v>0.60576633712875882</v>
      </c>
      <c r="AC9740" s="30">
        <v>0.12280761104624072</v>
      </c>
      <c r="AD9740" s="30">
        <v>0.36262194871170672</v>
      </c>
      <c r="AE9740" s="32">
        <f t="shared" si="665"/>
        <v>2.3617927601044739</v>
      </c>
      <c r="AF9740" s="33">
        <f t="shared" si="664"/>
        <v>0.16738624351044076</v>
      </c>
      <c r="AG9740" s="33">
        <f t="shared" si="664"/>
        <v>0.37059358464415254</v>
      </c>
      <c r="AH9740" s="33">
        <f t="shared" si="664"/>
        <v>0.25648581338777698</v>
      </c>
      <c r="AI9740" s="33">
        <f t="shared" si="664"/>
        <v>5.1997623636041768E-2</v>
      </c>
      <c r="AJ9740" s="33">
        <f t="shared" si="664"/>
        <v>0.15353673482158789</v>
      </c>
      <c r="AK9740" s="34">
        <f t="shared" si="666"/>
        <v>1</v>
      </c>
      <c r="AL9740">
        <v>1</v>
      </c>
      <c r="AM9740" s="50" cm="1">
        <f t="array" ref="AM9740">SQRT(MMULT(MMULT(AF9740:AJ9740,MMULT(MMULT($Q$25:$U$29,$Q$16:$U$20),$Q$25:$U$29)),TRANSPOSE(AF9740:AJ9740)))</f>
        <v>0.20251754171192585</v>
      </c>
      <c r="AN9740" s="50">
        <f t="shared" si="667"/>
        <v>0.2789479954750187</v>
      </c>
    </row>
    <row r="9741" spans="25:40" ht="16.5" x14ac:dyDescent="0.3">
      <c r="Y9741" s="41" t="s">
        <v>9768</v>
      </c>
      <c r="Z9741" s="30">
        <v>0.12668933333226928</v>
      </c>
      <c r="AA9741" s="30">
        <v>0.34776586730461256</v>
      </c>
      <c r="AB9741" s="30">
        <v>0.37775086863116891</v>
      </c>
      <c r="AC9741" s="30">
        <v>0.49952807261350096</v>
      </c>
      <c r="AD9741" s="30">
        <v>0.36948030378138597</v>
      </c>
      <c r="AE9741" s="32">
        <f t="shared" si="665"/>
        <v>1.7212144456629379</v>
      </c>
      <c r="AF9741" s="33">
        <f t="shared" si="664"/>
        <v>7.3604618908176767E-2</v>
      </c>
      <c r="AG9741" s="33">
        <f t="shared" si="664"/>
        <v>0.20204679793438993</v>
      </c>
      <c r="AH9741" s="33">
        <f t="shared" si="664"/>
        <v>0.21946763785477963</v>
      </c>
      <c r="AI9741" s="33">
        <f t="shared" si="664"/>
        <v>0.29021838264964372</v>
      </c>
      <c r="AJ9741" s="33">
        <f t="shared" si="664"/>
        <v>0.21466256265300981</v>
      </c>
      <c r="AK9741" s="34">
        <f t="shared" si="666"/>
        <v>0.99999999999999978</v>
      </c>
      <c r="AL9741">
        <v>1</v>
      </c>
      <c r="AM9741" s="50" cm="1">
        <f t="array" ref="AM9741">SQRT(MMULT(MMULT(AF9741:AJ9741,MMULT(MMULT($Q$25:$U$29,$Q$16:$U$20),$Q$25:$U$29)),TRANSPOSE(AF9741:AJ9741)))</f>
        <v>0.20883833311841529</v>
      </c>
      <c r="AN9741" s="50">
        <f t="shared" si="667"/>
        <v>0.28148248764622524</v>
      </c>
    </row>
    <row r="9742" spans="25:40" ht="16.5" x14ac:dyDescent="0.3">
      <c r="Y9742" s="41" t="s">
        <v>9769</v>
      </c>
      <c r="Z9742" s="30">
        <v>0.75655578958173175</v>
      </c>
      <c r="AA9742" s="30">
        <v>0.16564099770985974</v>
      </c>
      <c r="AB9742" s="30">
        <v>0.10210641330672254</v>
      </c>
      <c r="AC9742" s="30">
        <v>0.4410994016043801</v>
      </c>
      <c r="AD9742" s="30">
        <v>0.94534666379164023</v>
      </c>
      <c r="AE9742" s="32">
        <f t="shared" si="665"/>
        <v>2.4107492659943346</v>
      </c>
      <c r="AF9742" s="33">
        <f t="shared" si="664"/>
        <v>0.31382599603102385</v>
      </c>
      <c r="AG9742" s="33">
        <f t="shared" si="664"/>
        <v>6.8709342794942077E-2</v>
      </c>
      <c r="AH9742" s="33">
        <f t="shared" si="664"/>
        <v>4.2354638347098225E-2</v>
      </c>
      <c r="AI9742" s="33">
        <f t="shared" si="664"/>
        <v>0.18297191160709317</v>
      </c>
      <c r="AJ9742" s="33">
        <f t="shared" si="664"/>
        <v>0.3921381112198426</v>
      </c>
      <c r="AK9742" s="34">
        <f t="shared" si="666"/>
        <v>1</v>
      </c>
      <c r="AL9742">
        <v>1</v>
      </c>
      <c r="AM9742" s="50" cm="1">
        <f t="array" ref="AM9742">SQRT(MMULT(MMULT(AF9742:AJ9742,MMULT(MMULT($Q$25:$U$29,$Q$16:$U$20),$Q$25:$U$29)),TRANSPOSE(AF9742:AJ9742)))</f>
        <v>0.22539557414276809</v>
      </c>
      <c r="AN9742" s="50">
        <f t="shared" si="667"/>
        <v>0.17118794782211655</v>
      </c>
    </row>
    <row r="9743" spans="25:40" ht="16.5" x14ac:dyDescent="0.3">
      <c r="Y9743" s="41" t="s">
        <v>9770</v>
      </c>
      <c r="Z9743" s="30">
        <v>0.23051243564296775</v>
      </c>
      <c r="AA9743" s="30">
        <v>0.95940110261834943</v>
      </c>
      <c r="AB9743" s="30">
        <v>0.99384585909211387</v>
      </c>
      <c r="AC9743" s="30">
        <v>0.79592309910680081</v>
      </c>
      <c r="AD9743" s="30">
        <v>0.84076382041946873</v>
      </c>
      <c r="AE9743" s="32">
        <f t="shared" si="665"/>
        <v>3.8204463168797003</v>
      </c>
      <c r="AF9743" s="33">
        <f t="shared" si="664"/>
        <v>6.0336520009325975E-2</v>
      </c>
      <c r="AG9743" s="33">
        <f t="shared" si="664"/>
        <v>0.25112278070221067</v>
      </c>
      <c r="AH9743" s="33">
        <f t="shared" si="664"/>
        <v>0.260138679269239</v>
      </c>
      <c r="AI9743" s="33">
        <f t="shared" si="664"/>
        <v>0.20833249130872766</v>
      </c>
      <c r="AJ9743" s="33">
        <f t="shared" si="664"/>
        <v>0.22006952871049673</v>
      </c>
      <c r="AK9743" s="34">
        <f t="shared" si="666"/>
        <v>1</v>
      </c>
      <c r="AL9743">
        <v>1</v>
      </c>
      <c r="AM9743" s="50" cm="1">
        <f t="array" ref="AM9743">SQRT(MMULT(MMULT(AF9743:AJ9743,MMULT(MMULT($Q$25:$U$29,$Q$16:$U$20),$Q$25:$U$29)),TRANSPOSE(AF9743:AJ9743)))</f>
        <v>0.21404566621173443</v>
      </c>
      <c r="AN9743" s="50">
        <f t="shared" si="667"/>
        <v>0.28687668647253195</v>
      </c>
    </row>
    <row r="9744" spans="25:40" ht="16.5" x14ac:dyDescent="0.3">
      <c r="Y9744" s="41" t="s">
        <v>9771</v>
      </c>
      <c r="Z9744" s="30">
        <v>0.65105630371790324</v>
      </c>
      <c r="AA9744" s="30">
        <v>0.19368911843384806</v>
      </c>
      <c r="AB9744" s="30">
        <v>0.85780903145725307</v>
      </c>
      <c r="AC9744" s="30">
        <v>0.64410170634616715</v>
      </c>
      <c r="AD9744" s="30">
        <v>0.7517276287917618</v>
      </c>
      <c r="AE9744" s="32">
        <f t="shared" si="665"/>
        <v>3.0983837887469328</v>
      </c>
      <c r="AF9744" s="33">
        <f t="shared" si="664"/>
        <v>0.21012771435303934</v>
      </c>
      <c r="AG9744" s="33">
        <f t="shared" si="664"/>
        <v>6.2512952442273464E-2</v>
      </c>
      <c r="AH9744" s="33">
        <f t="shared" si="664"/>
        <v>0.27685693249904764</v>
      </c>
      <c r="AI9744" s="33">
        <f t="shared" si="664"/>
        <v>0.20788312561067804</v>
      </c>
      <c r="AJ9744" s="33">
        <f t="shared" si="664"/>
        <v>0.2426192750949617</v>
      </c>
      <c r="AK9744" s="34">
        <f t="shared" si="666"/>
        <v>1.0000000000000002</v>
      </c>
      <c r="AL9744">
        <v>1</v>
      </c>
      <c r="AM9744" s="50" cm="1">
        <f t="array" ref="AM9744">SQRT(MMULT(MMULT(AF9744:AJ9744,MMULT(MMULT($Q$25:$U$29,$Q$16:$U$20),$Q$25:$U$29)),TRANSPOSE(AF9744:AJ9744)))</f>
        <v>0.20826435310965741</v>
      </c>
      <c r="AN9744" s="50">
        <f t="shared" si="667"/>
        <v>0.29042803146514673</v>
      </c>
    </row>
    <row r="9745" spans="25:40" ht="16.5" x14ac:dyDescent="0.3">
      <c r="Y9745" s="41" t="s">
        <v>9772</v>
      </c>
      <c r="Z9745" s="30">
        <v>7.6240478086742836E-2</v>
      </c>
      <c r="AA9745" s="30">
        <v>0.34969365723119128</v>
      </c>
      <c r="AB9745" s="30">
        <v>0.76106919995068822</v>
      </c>
      <c r="AC9745" s="30">
        <v>0.4910063128319927</v>
      </c>
      <c r="AD9745" s="30">
        <v>0.86314250061237185</v>
      </c>
      <c r="AE9745" s="32">
        <f t="shared" si="665"/>
        <v>2.5411521487129871</v>
      </c>
      <c r="AF9745" s="33">
        <f t="shared" si="664"/>
        <v>3.0002327143361415E-2</v>
      </c>
      <c r="AG9745" s="33">
        <f t="shared" si="664"/>
        <v>0.13761224703066285</v>
      </c>
      <c r="AH9745" s="33">
        <f t="shared" si="664"/>
        <v>0.2994976905795057</v>
      </c>
      <c r="AI9745" s="33">
        <f t="shared" si="664"/>
        <v>0.19322192615687014</v>
      </c>
      <c r="AJ9745" s="33">
        <f t="shared" si="664"/>
        <v>0.33966580908959981</v>
      </c>
      <c r="AK9745" s="34">
        <f t="shared" si="666"/>
        <v>1</v>
      </c>
      <c r="AL9745">
        <v>1</v>
      </c>
      <c r="AM9745" s="50" cm="1">
        <f t="array" ref="AM9745">SQRT(MMULT(MMULT(AF9745:AJ9745,MMULT(MMULT($Q$25:$U$29,$Q$16:$U$20),$Q$25:$U$29)),TRANSPOSE(AF9745:AJ9745)))</f>
        <v>0.24337698561496096</v>
      </c>
      <c r="AN9745" s="50">
        <f t="shared" si="667"/>
        <v>0.28031761805404781</v>
      </c>
    </row>
    <row r="9746" spans="25:40" ht="16.5" x14ac:dyDescent="0.3">
      <c r="Y9746" s="41" t="s">
        <v>9773</v>
      </c>
      <c r="Z9746" s="30">
        <v>0.40054941721792336</v>
      </c>
      <c r="AA9746" s="30">
        <v>0.19150069471290077</v>
      </c>
      <c r="AB9746" s="30">
        <v>0.44258931755743058</v>
      </c>
      <c r="AC9746" s="30">
        <v>0.11846909041356113</v>
      </c>
      <c r="AD9746" s="30">
        <v>0.31634569032845938</v>
      </c>
      <c r="AE9746" s="32">
        <f t="shared" si="665"/>
        <v>1.4694542102302752</v>
      </c>
      <c r="AF9746" s="33">
        <f t="shared" si="664"/>
        <v>0.27258380317625147</v>
      </c>
      <c r="AG9746" s="33">
        <f t="shared" si="664"/>
        <v>0.13032096773052293</v>
      </c>
      <c r="AH9746" s="33">
        <f t="shared" si="664"/>
        <v>0.30119299701626856</v>
      </c>
      <c r="AI9746" s="33">
        <f t="shared" si="664"/>
        <v>8.0621151437577684E-2</v>
      </c>
      <c r="AJ9746" s="33">
        <f t="shared" si="664"/>
        <v>0.21528108063937934</v>
      </c>
      <c r="AK9746" s="34">
        <f t="shared" si="666"/>
        <v>0.99999999999999989</v>
      </c>
      <c r="AL9746">
        <v>1</v>
      </c>
      <c r="AM9746" s="50" cm="1">
        <f t="array" ref="AM9746">SQRT(MMULT(MMULT(AF9746:AJ9746,MMULT(MMULT($Q$25:$U$29,$Q$16:$U$20),$Q$25:$U$29)),TRANSPOSE(AF9746:AJ9746)))</f>
        <v>0.20173483549363116</v>
      </c>
      <c r="AN9746" s="50">
        <f t="shared" si="667"/>
        <v>0.29003814161376285</v>
      </c>
    </row>
    <row r="9747" spans="25:40" ht="16.5" x14ac:dyDescent="0.3">
      <c r="Y9747" s="41" t="s">
        <v>9774</v>
      </c>
      <c r="Z9747" s="30">
        <v>0.94350275060092159</v>
      </c>
      <c r="AA9747" s="30">
        <v>0.6044647933198436</v>
      </c>
      <c r="AB9747" s="30">
        <v>0.54427630805286864</v>
      </c>
      <c r="AC9747" s="30">
        <v>0.12404600152225187</v>
      </c>
      <c r="AD9747" s="30">
        <v>0.75264779686204475</v>
      </c>
      <c r="AE9747" s="32">
        <f t="shared" si="665"/>
        <v>2.9689376503579306</v>
      </c>
      <c r="AF9747" s="33">
        <f t="shared" si="664"/>
        <v>0.31779136570522937</v>
      </c>
      <c r="AG9747" s="33">
        <f t="shared" si="664"/>
        <v>0.20359632451256438</v>
      </c>
      <c r="AH9747" s="33">
        <f t="shared" si="664"/>
        <v>0.1833235898326297</v>
      </c>
      <c r="AI9747" s="33">
        <f t="shared" si="664"/>
        <v>4.1781275368749184E-2</v>
      </c>
      <c r="AJ9747" s="33">
        <f t="shared" si="664"/>
        <v>0.2535074445808273</v>
      </c>
      <c r="AK9747" s="34">
        <f t="shared" si="666"/>
        <v>0.99999999999999989</v>
      </c>
      <c r="AL9747">
        <v>1</v>
      </c>
      <c r="AM9747" s="50" cm="1">
        <f t="array" ref="AM9747">SQRT(MMULT(MMULT(AF9747:AJ9747,MMULT(MMULT($Q$25:$U$29,$Q$16:$U$20),$Q$25:$U$29)),TRANSPOSE(AF9747:AJ9747)))</f>
        <v>0.19922535672653649</v>
      </c>
      <c r="AN9747" s="50">
        <f t="shared" si="667"/>
        <v>0.23318244236034319</v>
      </c>
    </row>
    <row r="9748" spans="25:40" ht="16.5" x14ac:dyDescent="0.3">
      <c r="Y9748" s="41" t="s">
        <v>9775</v>
      </c>
      <c r="Z9748" s="30">
        <v>0.67901430247316219</v>
      </c>
      <c r="AA9748" s="30">
        <v>0.18513753693557033</v>
      </c>
      <c r="AB9748" s="30">
        <v>0.56480189141795922</v>
      </c>
      <c r="AC9748" s="30">
        <v>0.70299707986566007</v>
      </c>
      <c r="AD9748" s="30">
        <v>0.63678096376770621</v>
      </c>
      <c r="AE9748" s="32">
        <f t="shared" si="665"/>
        <v>2.7687317744600577</v>
      </c>
      <c r="AF9748" s="33">
        <f t="shared" si="664"/>
        <v>0.24524380033366711</v>
      </c>
      <c r="AG9748" s="33">
        <f t="shared" si="664"/>
        <v>6.6867270655596389E-2</v>
      </c>
      <c r="AH9748" s="33">
        <f t="shared" si="664"/>
        <v>0.20399299658707593</v>
      </c>
      <c r="AI9748" s="33">
        <f t="shared" si="664"/>
        <v>0.25390580855480466</v>
      </c>
      <c r="AJ9748" s="33">
        <f t="shared" si="664"/>
        <v>0.22999012386885603</v>
      </c>
      <c r="AK9748" s="34">
        <f t="shared" si="666"/>
        <v>1</v>
      </c>
      <c r="AL9748">
        <v>1</v>
      </c>
      <c r="AM9748" s="50" cm="1">
        <f t="array" ref="AM9748">SQRT(MMULT(MMULT(AF9748:AJ9748,MMULT(MMULT($Q$25:$U$29,$Q$16:$U$20),$Q$25:$U$29)),TRANSPOSE(AF9748:AJ9748)))</f>
        <v>0.19894720704553034</v>
      </c>
      <c r="AN9748" s="50">
        <f t="shared" si="667"/>
        <v>0.26957092614989853</v>
      </c>
    </row>
    <row r="9749" spans="25:40" ht="16.5" x14ac:dyDescent="0.3">
      <c r="Y9749" s="41" t="s">
        <v>9776</v>
      </c>
      <c r="Z9749" s="30">
        <v>0.70394809359088317</v>
      </c>
      <c r="AA9749" s="30">
        <v>0.66070390554121183</v>
      </c>
      <c r="AB9749" s="30">
        <v>0.39962849296491898</v>
      </c>
      <c r="AC9749" s="30">
        <v>0.93683204471184245</v>
      </c>
      <c r="AD9749" s="30">
        <v>0.75432469695914461</v>
      </c>
      <c r="AE9749" s="32">
        <f t="shared" si="665"/>
        <v>3.4554372337680013</v>
      </c>
      <c r="AF9749" s="33">
        <f t="shared" si="664"/>
        <v>0.20372185803625753</v>
      </c>
      <c r="AG9749" s="33">
        <f t="shared" si="664"/>
        <v>0.19120703426024716</v>
      </c>
      <c r="AH9749" s="33">
        <f t="shared" si="664"/>
        <v>0.11565207698162754</v>
      </c>
      <c r="AI9749" s="33">
        <f t="shared" si="664"/>
        <v>0.27111823521397571</v>
      </c>
      <c r="AJ9749" s="33">
        <f t="shared" si="664"/>
        <v>0.21830079550789205</v>
      </c>
      <c r="AK9749" s="34">
        <f t="shared" si="666"/>
        <v>1</v>
      </c>
      <c r="AL9749">
        <v>1</v>
      </c>
      <c r="AM9749" s="50" cm="1">
        <f t="array" ref="AM9749">SQRT(MMULT(MMULT(AF9749:AJ9749,MMULT(MMULT($Q$25:$U$29,$Q$16:$U$20),$Q$25:$U$29)),TRANSPOSE(AF9749:AJ9749)))</f>
        <v>0.19464392055321658</v>
      </c>
      <c r="AN9749" s="50">
        <f t="shared" si="667"/>
        <v>0.23870493085238154</v>
      </c>
    </row>
    <row r="9750" spans="25:40" ht="16.5" x14ac:dyDescent="0.3">
      <c r="Y9750" s="41" t="s">
        <v>9777</v>
      </c>
      <c r="Z9750" s="30">
        <v>0.24478554854264245</v>
      </c>
      <c r="AA9750" s="30">
        <v>0.12143183447176042</v>
      </c>
      <c r="AB9750" s="30">
        <v>0.58073722427435914</v>
      </c>
      <c r="AC9750" s="30">
        <v>9.0914252840673671E-2</v>
      </c>
      <c r="AD9750" s="30">
        <v>0.60185447811031045</v>
      </c>
      <c r="AE9750" s="32">
        <f t="shared" si="665"/>
        <v>1.639723338239746</v>
      </c>
      <c r="AF9750" s="33">
        <f t="shared" si="664"/>
        <v>0.14928466457361117</v>
      </c>
      <c r="AG9750" s="33">
        <f t="shared" si="664"/>
        <v>7.4056294522293203E-2</v>
      </c>
      <c r="AH9750" s="33">
        <f t="shared" si="664"/>
        <v>0.35416781034402084</v>
      </c>
      <c r="AI9750" s="33">
        <f t="shared" si="664"/>
        <v>5.5444873363985125E-2</v>
      </c>
      <c r="AJ9750" s="33">
        <f t="shared" si="664"/>
        <v>0.36704635719608969</v>
      </c>
      <c r="AK9750" s="34">
        <f t="shared" si="666"/>
        <v>1</v>
      </c>
      <c r="AL9750">
        <v>1</v>
      </c>
      <c r="AM9750" s="50" cm="1">
        <f t="array" ref="AM9750">SQRT(MMULT(MMULT(AF9750:AJ9750,MMULT(MMULT($Q$25:$U$29,$Q$16:$U$20),$Q$25:$U$29)),TRANSPOSE(AF9750:AJ9750)))</f>
        <v>0.24874972574679086</v>
      </c>
      <c r="AN9750" s="50">
        <f t="shared" si="667"/>
        <v>0.28172842918238405</v>
      </c>
    </row>
    <row r="9751" spans="25:40" ht="16.5" x14ac:dyDescent="0.3">
      <c r="Y9751" s="41" t="s">
        <v>9778</v>
      </c>
      <c r="Z9751" s="30">
        <v>0.67794968083936924</v>
      </c>
      <c r="AA9751" s="30">
        <v>3.4931297462026611E-2</v>
      </c>
      <c r="AB9751" s="30">
        <v>0.52081211101960712</v>
      </c>
      <c r="AC9751" s="30">
        <v>0.39340103461287679</v>
      </c>
      <c r="AD9751" s="30">
        <v>0.9036695145942889</v>
      </c>
      <c r="AE9751" s="32">
        <f t="shared" si="665"/>
        <v>2.5307636385281684</v>
      </c>
      <c r="AF9751" s="33">
        <f t="shared" si="664"/>
        <v>0.26788344455337937</v>
      </c>
      <c r="AG9751" s="33">
        <f t="shared" si="664"/>
        <v>1.3802670834302732E-2</v>
      </c>
      <c r="AH9751" s="33">
        <f t="shared" si="664"/>
        <v>0.20579247429147471</v>
      </c>
      <c r="AI9751" s="33">
        <f t="shared" si="664"/>
        <v>0.15544756081673017</v>
      </c>
      <c r="AJ9751" s="33">
        <f t="shared" si="664"/>
        <v>0.35707384950411308</v>
      </c>
      <c r="AK9751" s="34">
        <f t="shared" si="666"/>
        <v>1</v>
      </c>
      <c r="AL9751">
        <v>1</v>
      </c>
      <c r="AM9751" s="50" cm="1">
        <f t="array" ref="AM9751">SQRT(MMULT(MMULT(AF9751:AJ9751,MMULT(MMULT($Q$25:$U$29,$Q$16:$U$20),$Q$25:$U$29)),TRANSPOSE(AF9751:AJ9751)))</f>
        <v>0.22713871757053605</v>
      </c>
      <c r="AN9751" s="50">
        <f t="shared" si="667"/>
        <v>0.23761356305700787</v>
      </c>
    </row>
    <row r="9752" spans="25:40" ht="16.5" x14ac:dyDescent="0.3">
      <c r="Y9752" s="41" t="s">
        <v>9779</v>
      </c>
      <c r="Z9752" s="30">
        <v>0.98307669161461697</v>
      </c>
      <c r="AA9752" s="30">
        <v>0.35241958372630522</v>
      </c>
      <c r="AB9752" s="30">
        <v>0.26717415602484618</v>
      </c>
      <c r="AC9752" s="30">
        <v>0.67260161812417685</v>
      </c>
      <c r="AD9752" s="30">
        <v>0.7764414680626841</v>
      </c>
      <c r="AE9752" s="32">
        <f t="shared" si="665"/>
        <v>3.0517135175526295</v>
      </c>
      <c r="AF9752" s="33">
        <f t="shared" si="664"/>
        <v>0.32213924602038368</v>
      </c>
      <c r="AG9752" s="33">
        <f t="shared" si="664"/>
        <v>0.11548252537444398</v>
      </c>
      <c r="AH9752" s="33">
        <f t="shared" si="664"/>
        <v>8.7548898180688589E-2</v>
      </c>
      <c r="AI9752" s="33">
        <f t="shared" si="664"/>
        <v>0.22040129725662469</v>
      </c>
      <c r="AJ9752" s="33">
        <f t="shared" si="664"/>
        <v>0.254428033167859</v>
      </c>
      <c r="AK9752" s="34">
        <f t="shared" si="666"/>
        <v>1</v>
      </c>
      <c r="AL9752">
        <v>1</v>
      </c>
      <c r="AM9752" s="50" cm="1">
        <f t="array" ref="AM9752">SQRT(MMULT(MMULT(AF9752:AJ9752,MMULT(MMULT($Q$25:$U$29,$Q$16:$U$20),$Q$25:$U$29)),TRANSPOSE(AF9752:AJ9752)))</f>
        <v>0.19350305879892432</v>
      </c>
      <c r="AN9752" s="50">
        <f t="shared" si="667"/>
        <v>0.21638351384811758</v>
      </c>
    </row>
    <row r="9753" spans="25:40" ht="16.5" x14ac:dyDescent="0.3">
      <c r="Y9753" s="41" t="s">
        <v>9780</v>
      </c>
      <c r="Z9753" s="30">
        <v>0.78761036868586431</v>
      </c>
      <c r="AA9753" s="30">
        <v>0.87285398616087562</v>
      </c>
      <c r="AB9753" s="30">
        <v>0.18839079349931453</v>
      </c>
      <c r="AC9753" s="30">
        <v>0.99402872715462365</v>
      </c>
      <c r="AD9753" s="30">
        <v>0.77963498692811672</v>
      </c>
      <c r="AE9753" s="32">
        <f t="shared" si="665"/>
        <v>3.622518862428795</v>
      </c>
      <c r="AF9753" s="33">
        <f t="shared" si="664"/>
        <v>0.21742063978040799</v>
      </c>
      <c r="AG9753" s="33">
        <f t="shared" si="664"/>
        <v>0.24095222669886998</v>
      </c>
      <c r="AH9753" s="33">
        <f t="shared" si="664"/>
        <v>5.2005469302926946E-2</v>
      </c>
      <c r="AI9753" s="33">
        <f t="shared" si="664"/>
        <v>0.27440263664718528</v>
      </c>
      <c r="AJ9753" s="33">
        <f t="shared" si="664"/>
        <v>0.21521902757060976</v>
      </c>
      <c r="AK9753" s="34">
        <f t="shared" si="666"/>
        <v>0.99999999999999989</v>
      </c>
      <c r="AL9753">
        <v>1</v>
      </c>
      <c r="AM9753" s="50" cm="1">
        <f t="array" ref="AM9753">SQRT(MMULT(MMULT(AF9753:AJ9753,MMULT(MMULT($Q$25:$U$29,$Q$16:$U$20),$Q$25:$U$29)),TRANSPOSE(AF9753:AJ9753)))</f>
        <v>0.19362786620819136</v>
      </c>
      <c r="AN9753" s="50">
        <f t="shared" si="667"/>
        <v>0.21475116540676703</v>
      </c>
    </row>
    <row r="9754" spans="25:40" ht="16.5" x14ac:dyDescent="0.3">
      <c r="Y9754" s="41" t="s">
        <v>9781</v>
      </c>
      <c r="Z9754" s="30">
        <v>0.33534591381317913</v>
      </c>
      <c r="AA9754" s="30">
        <v>0.26374902961709101</v>
      </c>
      <c r="AB9754" s="30">
        <v>0.42272043021349526</v>
      </c>
      <c r="AC9754" s="30">
        <v>0.81856746397505264</v>
      </c>
      <c r="AD9754" s="30">
        <v>0.33574263127744386</v>
      </c>
      <c r="AE9754" s="32">
        <f t="shared" si="665"/>
        <v>2.1761254688962621</v>
      </c>
      <c r="AF9754" s="33">
        <f t="shared" si="664"/>
        <v>0.15410228803731049</v>
      </c>
      <c r="AG9754" s="33">
        <f t="shared" si="664"/>
        <v>0.12120120525535018</v>
      </c>
      <c r="AH9754" s="33">
        <f t="shared" si="664"/>
        <v>0.19425370285652713</v>
      </c>
      <c r="AI9754" s="33">
        <f t="shared" si="664"/>
        <v>0.37615821131408966</v>
      </c>
      <c r="AJ9754" s="33">
        <f t="shared" si="664"/>
        <v>0.15428459253672244</v>
      </c>
      <c r="AK9754" s="34">
        <f t="shared" si="666"/>
        <v>0.99999999999999989</v>
      </c>
      <c r="AL9754">
        <v>1</v>
      </c>
      <c r="AM9754" s="50" cm="1">
        <f t="array" ref="AM9754">SQRT(MMULT(MMULT(AF9754:AJ9754,MMULT(MMULT($Q$25:$U$29,$Q$16:$U$20),$Q$25:$U$29)),TRANSPOSE(AF9754:AJ9754)))</f>
        <v>0.19409863508421349</v>
      </c>
      <c r="AN9754" s="50">
        <f t="shared" si="667"/>
        <v>0.29220299908273123</v>
      </c>
    </row>
    <row r="9755" spans="25:40" ht="16.5" x14ac:dyDescent="0.3">
      <c r="Y9755" s="41" t="s">
        <v>9782</v>
      </c>
      <c r="Z9755" s="30">
        <v>2.8573557410980777E-2</v>
      </c>
      <c r="AA9755" s="30">
        <v>0.51258742510305577</v>
      </c>
      <c r="AB9755" s="30">
        <v>0.41256780034606544</v>
      </c>
      <c r="AC9755" s="30">
        <v>0.48242573927750132</v>
      </c>
      <c r="AD9755" s="30">
        <v>0.94688606055929081</v>
      </c>
      <c r="AE9755" s="32">
        <f t="shared" si="665"/>
        <v>2.3830405826968941</v>
      </c>
      <c r="AF9755" s="33">
        <f t="shared" si="664"/>
        <v>1.1990378014731079E-2</v>
      </c>
      <c r="AG9755" s="33">
        <f t="shared" si="664"/>
        <v>0.21509806791580488</v>
      </c>
      <c r="AH9755" s="33">
        <f t="shared" si="664"/>
        <v>0.17312663634085546</v>
      </c>
      <c r="AI9755" s="33">
        <f t="shared" si="664"/>
        <v>0.20244126045538791</v>
      </c>
      <c r="AJ9755" s="33">
        <f t="shared" si="664"/>
        <v>0.39734365727322069</v>
      </c>
      <c r="AK9755" s="34">
        <f t="shared" si="666"/>
        <v>1</v>
      </c>
      <c r="AL9755">
        <v>1</v>
      </c>
      <c r="AM9755" s="50" cm="1">
        <f t="array" ref="AM9755">SQRT(MMULT(MMULT(AF9755:AJ9755,MMULT(MMULT($Q$25:$U$29,$Q$16:$U$20),$Q$25:$U$29)),TRANSPOSE(AF9755:AJ9755)))</f>
        <v>0.25265317619946398</v>
      </c>
      <c r="AN9755" s="50">
        <f t="shared" si="667"/>
        <v>0.2221283953932281</v>
      </c>
    </row>
    <row r="9756" spans="25:40" ht="16.5" x14ac:dyDescent="0.3">
      <c r="Y9756" s="41" t="s">
        <v>9783</v>
      </c>
      <c r="Z9756" s="30">
        <v>0.41093041969900557</v>
      </c>
      <c r="AA9756" s="30">
        <v>2.5046956959237088E-3</v>
      </c>
      <c r="AB9756" s="30">
        <v>0.16421889605857942</v>
      </c>
      <c r="AC9756" s="30">
        <v>0.66330367526953216</v>
      </c>
      <c r="AD9756" s="30">
        <v>3.5879769408092566E-2</v>
      </c>
      <c r="AE9756" s="32">
        <f t="shared" si="665"/>
        <v>1.2768374561311335</v>
      </c>
      <c r="AF9756" s="33">
        <f t="shared" si="664"/>
        <v>0.32183455907076891</v>
      </c>
      <c r="AG9756" s="33">
        <f t="shared" si="664"/>
        <v>1.9616402102684495E-3</v>
      </c>
      <c r="AH9756" s="33">
        <f t="shared" si="664"/>
        <v>0.12861378343032712</v>
      </c>
      <c r="AI9756" s="33">
        <f t="shared" si="664"/>
        <v>0.5194895184852798</v>
      </c>
      <c r="AJ9756" s="33">
        <f t="shared" si="664"/>
        <v>2.810049880335563E-2</v>
      </c>
      <c r="AK9756" s="34">
        <f t="shared" si="666"/>
        <v>0.99999999999999989</v>
      </c>
      <c r="AL9756">
        <v>1</v>
      </c>
      <c r="AM9756" s="50" cm="1">
        <f t="array" ref="AM9756">SQRT(MMULT(MMULT(AF9756:AJ9756,MMULT(MMULT($Q$25:$U$29,$Q$16:$U$20),$Q$25:$U$29)),TRANSPOSE(AF9756:AJ9756)))</f>
        <v>0.18904250082350457</v>
      </c>
      <c r="AN9756" s="50">
        <f t="shared" si="667"/>
        <v>0.30530118164332298</v>
      </c>
    </row>
    <row r="9757" spans="25:40" ht="16.5" x14ac:dyDescent="0.3">
      <c r="Y9757" s="41" t="s">
        <v>9784</v>
      </c>
      <c r="Z9757" s="30">
        <v>0.29039349579822082</v>
      </c>
      <c r="AA9757" s="30">
        <v>0.77629464318508457</v>
      </c>
      <c r="AB9757" s="30">
        <v>0.39471081413008202</v>
      </c>
      <c r="AC9757" s="30">
        <v>0.62436752615932734</v>
      </c>
      <c r="AD9757" s="30">
        <v>0.19961468837491514</v>
      </c>
      <c r="AE9757" s="32">
        <f t="shared" si="665"/>
        <v>2.2853811676476297</v>
      </c>
      <c r="AF9757" s="33">
        <f t="shared" si="664"/>
        <v>0.1270656728554066</v>
      </c>
      <c r="AG9757" s="33">
        <f t="shared" si="664"/>
        <v>0.33967841083775707</v>
      </c>
      <c r="AH9757" s="33">
        <f t="shared" si="664"/>
        <v>0.17271115195911174</v>
      </c>
      <c r="AI9757" s="33">
        <f t="shared" si="664"/>
        <v>0.27320060872033713</v>
      </c>
      <c r="AJ9757" s="33">
        <f t="shared" si="664"/>
        <v>8.734415562738751E-2</v>
      </c>
      <c r="AK9757" s="34">
        <f t="shared" si="666"/>
        <v>1</v>
      </c>
      <c r="AL9757">
        <v>1</v>
      </c>
      <c r="AM9757" s="50" cm="1">
        <f t="array" ref="AM9757">SQRT(MMULT(MMULT(AF9757:AJ9757,MMULT(MMULT($Q$25:$U$29,$Q$16:$U$20),$Q$25:$U$29)),TRANSPOSE(AF9757:AJ9757)))</f>
        <v>0.19015495893446693</v>
      </c>
      <c r="AN9757" s="50">
        <f t="shared" si="667"/>
        <v>0.28281758963026099</v>
      </c>
    </row>
    <row r="9758" spans="25:40" ht="16.5" x14ac:dyDescent="0.3">
      <c r="Y9758" s="41" t="s">
        <v>9785</v>
      </c>
      <c r="Z9758" s="30">
        <v>6.6751867053743807E-2</v>
      </c>
      <c r="AA9758" s="30">
        <v>0.63681377256032412</v>
      </c>
      <c r="AB9758" s="30">
        <v>0.99151683007668312</v>
      </c>
      <c r="AC9758" s="30">
        <v>0.36039034568857142</v>
      </c>
      <c r="AD9758" s="30">
        <v>0.57078160988485238</v>
      </c>
      <c r="AE9758" s="32">
        <f t="shared" si="665"/>
        <v>2.6262544252641744</v>
      </c>
      <c r="AF9758" s="33">
        <f t="shared" ref="AF9758:AJ9808" si="668">Z9758/$AE9758</f>
        <v>2.5417136440247692E-2</v>
      </c>
      <c r="AG9758" s="33">
        <f t="shared" si="668"/>
        <v>0.24247984750992552</v>
      </c>
      <c r="AH9758" s="33">
        <f t="shared" si="668"/>
        <v>0.37754027962349712</v>
      </c>
      <c r="AI9758" s="33">
        <f t="shared" si="668"/>
        <v>0.13722598321840804</v>
      </c>
      <c r="AJ9758" s="33">
        <f t="shared" si="668"/>
        <v>0.21733675320792181</v>
      </c>
      <c r="AK9758" s="34">
        <f t="shared" si="666"/>
        <v>1.0000000000000002</v>
      </c>
      <c r="AL9758">
        <v>1</v>
      </c>
      <c r="AM9758" s="50" cm="1">
        <f t="array" ref="AM9758">SQRT(MMULT(MMULT(AF9758:AJ9758,MMULT(MMULT($Q$25:$U$29,$Q$16:$U$20),$Q$25:$U$29)),TRANSPOSE(AF9758:AJ9758)))</f>
        <v>0.22690493122792771</v>
      </c>
      <c r="AN9758" s="50">
        <f t="shared" si="667"/>
        <v>0.32482711521124041</v>
      </c>
    </row>
    <row r="9759" spans="25:40" ht="16.5" x14ac:dyDescent="0.3">
      <c r="Y9759" s="41" t="s">
        <v>9786</v>
      </c>
      <c r="Z9759" s="30">
        <v>0.9266163503601571</v>
      </c>
      <c r="AA9759" s="30">
        <v>0.83566443823253223</v>
      </c>
      <c r="AB9759" s="30">
        <v>0.97814330409702177</v>
      </c>
      <c r="AC9759" s="30">
        <v>3.1377970634471564E-2</v>
      </c>
      <c r="AD9759" s="30">
        <v>0.58177338464337436</v>
      </c>
      <c r="AE9759" s="32">
        <f t="shared" si="665"/>
        <v>3.3535754479675566</v>
      </c>
      <c r="AF9759" s="33">
        <f t="shared" si="668"/>
        <v>0.27630699375549622</v>
      </c>
      <c r="AG9759" s="33">
        <f t="shared" si="668"/>
        <v>0.2491861152964335</v>
      </c>
      <c r="AH9759" s="33">
        <f t="shared" si="668"/>
        <v>0.2916717751764995</v>
      </c>
      <c r="AI9759" s="33">
        <f t="shared" si="668"/>
        <v>9.3565721485372472E-3</v>
      </c>
      <c r="AJ9759" s="33">
        <f t="shared" si="668"/>
        <v>0.17347854362303364</v>
      </c>
      <c r="AK9759" s="34">
        <f t="shared" si="666"/>
        <v>1</v>
      </c>
      <c r="AL9759">
        <v>1</v>
      </c>
      <c r="AM9759" s="50" cm="1">
        <f t="array" ref="AM9759">SQRT(MMULT(MMULT(AF9759:AJ9759,MMULT(MMULT($Q$25:$U$29,$Q$16:$U$20),$Q$25:$U$29)),TRANSPOSE(AF9759:AJ9759)))</f>
        <v>0.19667563515266107</v>
      </c>
      <c r="AN9759" s="50">
        <f t="shared" si="667"/>
        <v>0.28501851090910069</v>
      </c>
    </row>
    <row r="9760" spans="25:40" ht="16.5" x14ac:dyDescent="0.3">
      <c r="Y9760" s="41" t="s">
        <v>9787</v>
      </c>
      <c r="Z9760" s="30">
        <v>7.8813772519870096E-4</v>
      </c>
      <c r="AA9760" s="30">
        <v>0.15158113407625506</v>
      </c>
      <c r="AB9760" s="30">
        <v>0.19826897805841637</v>
      </c>
      <c r="AC9760" s="30">
        <v>5.4386710286991713E-2</v>
      </c>
      <c r="AD9760" s="30">
        <v>0.50605072654237993</v>
      </c>
      <c r="AE9760" s="32">
        <f t="shared" si="665"/>
        <v>0.91107568668924177</v>
      </c>
      <c r="AF9760" s="33">
        <f t="shared" si="668"/>
        <v>8.6506284462788694E-4</v>
      </c>
      <c r="AG9760" s="33">
        <f t="shared" si="668"/>
        <v>0.16637600617692455</v>
      </c>
      <c r="AH9760" s="33">
        <f t="shared" si="668"/>
        <v>0.21762075418663193</v>
      </c>
      <c r="AI9760" s="33">
        <f t="shared" si="668"/>
        <v>5.9695051774049199E-2</v>
      </c>
      <c r="AJ9760" s="33">
        <f t="shared" si="668"/>
        <v>0.55544312501776649</v>
      </c>
      <c r="AK9760" s="34">
        <f t="shared" si="666"/>
        <v>1</v>
      </c>
      <c r="AL9760">
        <v>1</v>
      </c>
      <c r="AM9760" s="50" cm="1">
        <f t="array" ref="AM9760">SQRT(MMULT(MMULT(AF9760:AJ9760,MMULT(MMULT($Q$25:$U$29,$Q$16:$U$20),$Q$25:$U$29)),TRANSPOSE(AF9760:AJ9760)))</f>
        <v>0.30179225616803318</v>
      </c>
      <c r="AN9760" s="50">
        <f t="shared" si="667"/>
        <v>0.19633961941876726</v>
      </c>
    </row>
    <row r="9761" spans="25:40" ht="16.5" x14ac:dyDescent="0.3">
      <c r="Y9761" s="41" t="s">
        <v>9788</v>
      </c>
      <c r="Z9761" s="30">
        <v>0.4654700695272741</v>
      </c>
      <c r="AA9761" s="30">
        <v>0.41241625714525332</v>
      </c>
      <c r="AB9761" s="30">
        <v>0.57207978894478606</v>
      </c>
      <c r="AC9761" s="30">
        <v>0.91992591234796794</v>
      </c>
      <c r="AD9761" s="30">
        <v>6.6672349833714062E-2</v>
      </c>
      <c r="AE9761" s="32">
        <f t="shared" si="665"/>
        <v>2.4365643777989954</v>
      </c>
      <c r="AF9761" s="33">
        <f t="shared" si="668"/>
        <v>0.19103540779322398</v>
      </c>
      <c r="AG9761" s="33">
        <f t="shared" si="668"/>
        <v>0.16926138332441618</v>
      </c>
      <c r="AH9761" s="33">
        <f t="shared" si="668"/>
        <v>0.23478952337863485</v>
      </c>
      <c r="AI9761" s="33">
        <f t="shared" si="668"/>
        <v>0.37755042334607147</v>
      </c>
      <c r="AJ9761" s="33">
        <f t="shared" si="668"/>
        <v>2.7363262157653608E-2</v>
      </c>
      <c r="AK9761" s="34">
        <f t="shared" si="666"/>
        <v>1</v>
      </c>
      <c r="AL9761">
        <v>1</v>
      </c>
      <c r="AM9761" s="50" cm="1">
        <f t="array" ref="AM9761">SQRT(MMULT(MMULT(AF9761:AJ9761,MMULT(MMULT($Q$25:$U$29,$Q$16:$U$20),$Q$25:$U$29)),TRANSPOSE(AF9761:AJ9761)))</f>
        <v>0.18250314442644511</v>
      </c>
      <c r="AN9761" s="50">
        <f t="shared" si="667"/>
        <v>0.32971963742356358</v>
      </c>
    </row>
    <row r="9762" spans="25:40" ht="16.5" x14ac:dyDescent="0.3">
      <c r="Y9762" s="41" t="s">
        <v>9789</v>
      </c>
      <c r="Z9762" s="30">
        <v>0.6582802639640295</v>
      </c>
      <c r="AA9762" s="30">
        <v>0.63863613143805442</v>
      </c>
      <c r="AB9762" s="30">
        <v>0.88897252174244523</v>
      </c>
      <c r="AC9762" s="30">
        <v>0.48726792246157435</v>
      </c>
      <c r="AD9762" s="30">
        <v>0.28496584627597055</v>
      </c>
      <c r="AE9762" s="32">
        <f t="shared" si="665"/>
        <v>2.9581226858820742</v>
      </c>
      <c r="AF9762" s="33">
        <f t="shared" si="668"/>
        <v>0.22253311774583778</v>
      </c>
      <c r="AG9762" s="33">
        <f t="shared" si="668"/>
        <v>0.2158923747436193</v>
      </c>
      <c r="AH9762" s="33">
        <f t="shared" si="668"/>
        <v>0.30051915222622522</v>
      </c>
      <c r="AI9762" s="33">
        <f t="shared" si="668"/>
        <v>0.16472201264237873</v>
      </c>
      <c r="AJ9762" s="33">
        <f t="shared" si="668"/>
        <v>9.6333342641938935E-2</v>
      </c>
      <c r="AK9762" s="34">
        <f t="shared" si="666"/>
        <v>0.99999999999999989</v>
      </c>
      <c r="AL9762">
        <v>1</v>
      </c>
      <c r="AM9762" s="50" cm="1">
        <f t="array" ref="AM9762">SQRT(MMULT(MMULT(AF9762:AJ9762,MMULT(MMULT($Q$25:$U$29,$Q$16:$U$20),$Q$25:$U$29)),TRANSPOSE(AF9762:AJ9762)))</f>
        <v>0.18606096696175378</v>
      </c>
      <c r="AN9762" s="50">
        <f t="shared" si="667"/>
        <v>0.31924464258957347</v>
      </c>
    </row>
    <row r="9763" spans="25:40" ht="16.5" x14ac:dyDescent="0.3">
      <c r="Y9763" s="41" t="s">
        <v>9790</v>
      </c>
      <c r="Z9763" s="30">
        <v>0.85840396554737386</v>
      </c>
      <c r="AA9763" s="30">
        <v>0.48552126906272453</v>
      </c>
      <c r="AB9763" s="30">
        <v>0.41725255331348921</v>
      </c>
      <c r="AC9763" s="30">
        <v>0.23169970783871685</v>
      </c>
      <c r="AD9763" s="30">
        <v>0.74608615180313298</v>
      </c>
      <c r="AE9763" s="32">
        <f t="shared" si="665"/>
        <v>2.7389636475654378</v>
      </c>
      <c r="AF9763" s="33">
        <f t="shared" si="668"/>
        <v>0.31340465811234003</v>
      </c>
      <c r="AG9763" s="33">
        <f t="shared" si="668"/>
        <v>0.17726459038413533</v>
      </c>
      <c r="AH9763" s="33">
        <f t="shared" si="668"/>
        <v>0.15233957328508882</v>
      </c>
      <c r="AI9763" s="33">
        <f t="shared" si="668"/>
        <v>8.4593933199758248E-2</v>
      </c>
      <c r="AJ9763" s="33">
        <f t="shared" si="668"/>
        <v>0.2723972450186774</v>
      </c>
      <c r="AK9763" s="34">
        <f t="shared" si="666"/>
        <v>0.99999999999999978</v>
      </c>
      <c r="AL9763">
        <v>1</v>
      </c>
      <c r="AM9763" s="50" cm="1">
        <f t="array" ref="AM9763">SQRT(MMULT(MMULT(AF9763:AJ9763,MMULT(MMULT($Q$25:$U$29,$Q$16:$U$20),$Q$25:$U$29)),TRANSPOSE(AF9763:AJ9763)))</f>
        <v>0.2003882527265281</v>
      </c>
      <c r="AN9763" s="50">
        <f t="shared" si="667"/>
        <v>0.22285237767896926</v>
      </c>
    </row>
    <row r="9764" spans="25:40" ht="16.5" x14ac:dyDescent="0.3">
      <c r="Y9764" s="41" t="s">
        <v>9791</v>
      </c>
      <c r="Z9764" s="30">
        <v>0.70406308786670924</v>
      </c>
      <c r="AA9764" s="30">
        <v>0.51431294545524264</v>
      </c>
      <c r="AB9764" s="30">
        <v>0.7961780593537614</v>
      </c>
      <c r="AC9764" s="30">
        <v>0.27775507415904821</v>
      </c>
      <c r="AD9764" s="30">
        <v>0.51422412373408</v>
      </c>
      <c r="AE9764" s="32">
        <f t="shared" si="665"/>
        <v>2.8065332905688414</v>
      </c>
      <c r="AF9764" s="33">
        <f t="shared" si="668"/>
        <v>0.25086575321684723</v>
      </c>
      <c r="AG9764" s="33">
        <f t="shared" si="668"/>
        <v>0.18325560120150911</v>
      </c>
      <c r="AH9764" s="33">
        <f t="shared" si="668"/>
        <v>0.28368737403873384</v>
      </c>
      <c r="AI9764" s="33">
        <f t="shared" si="668"/>
        <v>9.8967318539361249E-2</v>
      </c>
      <c r="AJ9764" s="33">
        <f t="shared" si="668"/>
        <v>0.1832239530035486</v>
      </c>
      <c r="AK9764" s="34">
        <f t="shared" si="666"/>
        <v>1</v>
      </c>
      <c r="AL9764">
        <v>1</v>
      </c>
      <c r="AM9764" s="50" cm="1">
        <f t="array" ref="AM9764">SQRT(MMULT(MMULT(AF9764:AJ9764,MMULT(MMULT($Q$25:$U$29,$Q$16:$U$20),$Q$25:$U$29)),TRANSPOSE(AF9764:AJ9764)))</f>
        <v>0.19513681603356159</v>
      </c>
      <c r="AN9764" s="50">
        <f t="shared" si="667"/>
        <v>0.29057385057581409</v>
      </c>
    </row>
    <row r="9765" spans="25:40" ht="16.5" x14ac:dyDescent="0.3">
      <c r="Y9765" s="41" t="s">
        <v>9792</v>
      </c>
      <c r="Z9765" s="30">
        <v>0.71682798898719458</v>
      </c>
      <c r="AA9765" s="30">
        <v>6.7955341732156338E-2</v>
      </c>
      <c r="AB9765" s="30">
        <v>0.94856039280007154</v>
      </c>
      <c r="AC9765" s="30">
        <v>0.90211087258728762</v>
      </c>
      <c r="AD9765" s="30">
        <v>0.89377356374971029</v>
      </c>
      <c r="AE9765" s="32">
        <f t="shared" si="665"/>
        <v>3.5292281598564204</v>
      </c>
      <c r="AF9765" s="33">
        <f t="shared" si="668"/>
        <v>0.20311182970283148</v>
      </c>
      <c r="AG9765" s="33">
        <f t="shared" si="668"/>
        <v>1.9255015163123081E-2</v>
      </c>
      <c r="AH9765" s="33">
        <f t="shared" si="668"/>
        <v>0.26877275988828725</v>
      </c>
      <c r="AI9765" s="33">
        <f t="shared" si="668"/>
        <v>0.25561137782148613</v>
      </c>
      <c r="AJ9765" s="33">
        <f t="shared" si="668"/>
        <v>0.25324901742427208</v>
      </c>
      <c r="AK9765" s="34">
        <f t="shared" si="666"/>
        <v>1</v>
      </c>
      <c r="AL9765">
        <v>1</v>
      </c>
      <c r="AM9765" s="50" cm="1">
        <f t="array" ref="AM9765">SQRT(MMULT(MMULT(AF9765:AJ9765,MMULT(MMULT($Q$25:$U$29,$Q$16:$U$20),$Q$25:$U$29)),TRANSPOSE(AF9765:AJ9765)))</f>
        <v>0.21212415953981786</v>
      </c>
      <c r="AN9765" s="50">
        <f t="shared" si="667"/>
        <v>0.29101097013451777</v>
      </c>
    </row>
    <row r="9766" spans="25:40" ht="16.5" x14ac:dyDescent="0.3">
      <c r="Y9766" s="41" t="s">
        <v>9793</v>
      </c>
      <c r="Z9766" s="30">
        <v>0.83423964617619839</v>
      </c>
      <c r="AA9766" s="30">
        <v>0.63925400776308106</v>
      </c>
      <c r="AB9766" s="30">
        <v>0.73227448631339298</v>
      </c>
      <c r="AC9766" s="30">
        <v>0.12700610531251477</v>
      </c>
      <c r="AD9766" s="30">
        <v>0.52094013234561498</v>
      </c>
      <c r="AE9766" s="32">
        <f t="shared" si="665"/>
        <v>2.8537143779108023</v>
      </c>
      <c r="AF9766" s="33">
        <f t="shared" si="668"/>
        <v>0.29233466833038257</v>
      </c>
      <c r="AG9766" s="33">
        <f t="shared" si="668"/>
        <v>0.22400770473430401</v>
      </c>
      <c r="AH9766" s="33">
        <f t="shared" si="668"/>
        <v>0.25660398671344586</v>
      </c>
      <c r="AI9766" s="33">
        <f t="shared" si="668"/>
        <v>4.4505542073729067E-2</v>
      </c>
      <c r="AJ9766" s="33">
        <f t="shared" si="668"/>
        <v>0.18254809814813844</v>
      </c>
      <c r="AK9766" s="34">
        <f t="shared" si="666"/>
        <v>0.99999999999999989</v>
      </c>
      <c r="AL9766">
        <v>1</v>
      </c>
      <c r="AM9766" s="50" cm="1">
        <f t="array" ref="AM9766">SQRT(MMULT(MMULT(AF9766:AJ9766,MMULT(MMULT($Q$25:$U$29,$Q$16:$U$20),$Q$25:$U$29)),TRANSPOSE(AF9766:AJ9766)))</f>
        <v>0.1925699169402483</v>
      </c>
      <c r="AN9766" s="50">
        <f t="shared" si="667"/>
        <v>0.27395401499385857</v>
      </c>
    </row>
    <row r="9767" spans="25:40" ht="16.5" x14ac:dyDescent="0.3">
      <c r="Y9767" s="41" t="s">
        <v>9794</v>
      </c>
      <c r="Z9767" s="30">
        <v>0.31128019901248893</v>
      </c>
      <c r="AA9767" s="30">
        <v>1.1393152279836172E-2</v>
      </c>
      <c r="AB9767" s="30">
        <v>0.22554551989232507</v>
      </c>
      <c r="AC9767" s="30">
        <v>0.50553544376541415</v>
      </c>
      <c r="AD9767" s="30">
        <v>0.92908409785939783</v>
      </c>
      <c r="AE9767" s="32">
        <f t="shared" si="665"/>
        <v>1.9828384128094623</v>
      </c>
      <c r="AF9767" s="33">
        <f t="shared" si="668"/>
        <v>0.15698717404381904</v>
      </c>
      <c r="AG9767" s="33">
        <f t="shared" si="668"/>
        <v>5.745880353252456E-3</v>
      </c>
      <c r="AH9767" s="33">
        <f t="shared" si="668"/>
        <v>0.11374881504981138</v>
      </c>
      <c r="AI9767" s="33">
        <f t="shared" si="668"/>
        <v>0.25495544190569036</v>
      </c>
      <c r="AJ9767" s="33">
        <f t="shared" si="668"/>
        <v>0.46856268864742673</v>
      </c>
      <c r="AK9767" s="34">
        <f t="shared" si="666"/>
        <v>1</v>
      </c>
      <c r="AL9767">
        <v>1</v>
      </c>
      <c r="AM9767" s="50" cm="1">
        <f t="array" ref="AM9767">SQRT(MMULT(MMULT(AF9767:AJ9767,MMULT(MMULT($Q$25:$U$29,$Q$16:$U$20),$Q$25:$U$29)),TRANSPOSE(AF9767:AJ9767)))</f>
        <v>0.25876031494217139</v>
      </c>
      <c r="AN9767" s="50">
        <f t="shared" si="667"/>
        <v>0.19387123892531991</v>
      </c>
    </row>
    <row r="9768" spans="25:40" ht="16.5" x14ac:dyDescent="0.3">
      <c r="Y9768" s="41" t="s">
        <v>9795</v>
      </c>
      <c r="Z9768" s="30">
        <v>0.45313850110344456</v>
      </c>
      <c r="AA9768" s="30">
        <v>0.71813920392833164</v>
      </c>
      <c r="AB9768" s="30">
        <v>1.7422864960578321E-2</v>
      </c>
      <c r="AC9768" s="30">
        <v>8.6279687952212525E-2</v>
      </c>
      <c r="AD9768" s="30">
        <v>0.73517531187770535</v>
      </c>
      <c r="AE9768" s="32">
        <f t="shared" si="665"/>
        <v>2.0101555698222722</v>
      </c>
      <c r="AF9768" s="33">
        <f t="shared" si="668"/>
        <v>0.2254245929550163</v>
      </c>
      <c r="AG9768" s="33">
        <f t="shared" si="668"/>
        <v>0.35725553519811698</v>
      </c>
      <c r="AH9768" s="33">
        <f t="shared" si="668"/>
        <v>8.6674211798038921E-3</v>
      </c>
      <c r="AI9768" s="33">
        <f t="shared" si="668"/>
        <v>4.2921895821148283E-2</v>
      </c>
      <c r="AJ9768" s="33">
        <f t="shared" si="668"/>
        <v>0.36573055484591466</v>
      </c>
      <c r="AK9768" s="34">
        <f t="shared" si="666"/>
        <v>1</v>
      </c>
      <c r="AL9768">
        <v>1</v>
      </c>
      <c r="AM9768" s="50" cm="1">
        <f t="array" ref="AM9768">SQRT(MMULT(MMULT(AF9768:AJ9768,MMULT(MMULT($Q$25:$U$29,$Q$16:$U$20),$Q$25:$U$29)),TRANSPOSE(AF9768:AJ9768)))</f>
        <v>0.23259199142302622</v>
      </c>
      <c r="AN9768" s="50">
        <f t="shared" si="667"/>
        <v>0.14558200237702376</v>
      </c>
    </row>
    <row r="9769" spans="25:40" ht="16.5" x14ac:dyDescent="0.3">
      <c r="Y9769" s="41" t="s">
        <v>9796</v>
      </c>
      <c r="Z9769" s="30">
        <v>0.50578892565592326</v>
      </c>
      <c r="AA9769" s="30">
        <v>0.47070488829145518</v>
      </c>
      <c r="AB9769" s="30">
        <v>2.067702754384837E-2</v>
      </c>
      <c r="AC9769" s="30">
        <v>8.4449112220271294E-2</v>
      </c>
      <c r="AD9769" s="30">
        <v>0.67716260067496536</v>
      </c>
      <c r="AE9769" s="32">
        <f t="shared" si="665"/>
        <v>1.7587825543864635</v>
      </c>
      <c r="AF9769" s="33">
        <f t="shared" si="668"/>
        <v>0.28757899854900681</v>
      </c>
      <c r="AG9769" s="33">
        <f t="shared" si="668"/>
        <v>0.26763108783260398</v>
      </c>
      <c r="AH9769" s="33">
        <f t="shared" si="668"/>
        <v>1.1756443394482825E-2</v>
      </c>
      <c r="AI9769" s="33">
        <f t="shared" si="668"/>
        <v>4.8015664022623111E-2</v>
      </c>
      <c r="AJ9769" s="33">
        <f t="shared" si="668"/>
        <v>0.38501780620128329</v>
      </c>
      <c r="AK9769" s="34">
        <f t="shared" si="666"/>
        <v>1</v>
      </c>
      <c r="AL9769">
        <v>1</v>
      </c>
      <c r="AM9769" s="50" cm="1">
        <f t="array" ref="AM9769">SQRT(MMULT(MMULT(AF9769:AJ9769,MMULT(MMULT($Q$25:$U$29,$Q$16:$U$20),$Q$25:$U$29)),TRANSPOSE(AF9769:AJ9769)))</f>
        <v>0.22842557538799399</v>
      </c>
      <c r="AN9769" s="50">
        <f t="shared" si="667"/>
        <v>0.14450030652442372</v>
      </c>
    </row>
    <row r="9770" spans="25:40" ht="16.5" x14ac:dyDescent="0.3">
      <c r="Y9770" s="41" t="s">
        <v>9797</v>
      </c>
      <c r="Z9770" s="30">
        <v>0.48785601141224433</v>
      </c>
      <c r="AA9770" s="30">
        <v>0.59792150183266324</v>
      </c>
      <c r="AB9770" s="30">
        <v>0.23378860783617417</v>
      </c>
      <c r="AC9770" s="30">
        <v>4.8611656324762942E-3</v>
      </c>
      <c r="AD9770" s="30">
        <v>0.27847397799962159</v>
      </c>
      <c r="AE9770" s="32">
        <f t="shared" si="665"/>
        <v>1.60290126471318</v>
      </c>
      <c r="AF9770" s="33">
        <f t="shared" si="668"/>
        <v>0.30435811746616864</v>
      </c>
      <c r="AG9770" s="33">
        <f t="shared" si="668"/>
        <v>0.373024536816779</v>
      </c>
      <c r="AH9770" s="33">
        <f t="shared" si="668"/>
        <v>0.14585340531127963</v>
      </c>
      <c r="AI9770" s="33">
        <f t="shared" si="668"/>
        <v>3.0327293012312531E-3</v>
      </c>
      <c r="AJ9770" s="33">
        <f t="shared" si="668"/>
        <v>0.17373121110454123</v>
      </c>
      <c r="AK9770" s="34">
        <f t="shared" si="666"/>
        <v>0.99999999999999978</v>
      </c>
      <c r="AL9770">
        <v>1</v>
      </c>
      <c r="AM9770" s="50" cm="1">
        <f t="array" ref="AM9770">SQRT(MMULT(MMULT(AF9770:AJ9770,MMULT(MMULT($Q$25:$U$29,$Q$16:$U$20),$Q$25:$U$29)),TRANSPOSE(AF9770:AJ9770)))</f>
        <v>0.1929910944482259</v>
      </c>
      <c r="AN9770" s="50">
        <f t="shared" si="667"/>
        <v>0.2272785764187375</v>
      </c>
    </row>
    <row r="9771" spans="25:40" ht="16.5" x14ac:dyDescent="0.3">
      <c r="Y9771" s="41" t="s">
        <v>9798</v>
      </c>
      <c r="Z9771" s="30">
        <v>0.84283518045832173</v>
      </c>
      <c r="AA9771" s="30">
        <v>0.50519107708398758</v>
      </c>
      <c r="AB9771" s="30">
        <v>0.40159788618298065</v>
      </c>
      <c r="AC9771" s="30">
        <v>0.64534517216089915</v>
      </c>
      <c r="AD9771" s="30">
        <v>0.58860869068254384</v>
      </c>
      <c r="AE9771" s="32">
        <f t="shared" si="665"/>
        <v>2.9835780065687327</v>
      </c>
      <c r="AF9771" s="33">
        <f t="shared" si="668"/>
        <v>0.28249141755392726</v>
      </c>
      <c r="AG9771" s="33">
        <f t="shared" si="668"/>
        <v>0.16932390437647152</v>
      </c>
      <c r="AH9771" s="33">
        <f t="shared" si="668"/>
        <v>0.13460277736959148</v>
      </c>
      <c r="AI9771" s="33">
        <f t="shared" si="668"/>
        <v>0.21629907806669987</v>
      </c>
      <c r="AJ9771" s="33">
        <f t="shared" si="668"/>
        <v>0.19728282263330998</v>
      </c>
      <c r="AK9771" s="34">
        <f t="shared" si="666"/>
        <v>1</v>
      </c>
      <c r="AL9771">
        <v>1</v>
      </c>
      <c r="AM9771" s="50" cm="1">
        <f t="array" ref="AM9771">SQRT(MMULT(MMULT(AF9771:AJ9771,MMULT(MMULT($Q$25:$U$29,$Q$16:$U$20),$Q$25:$U$29)),TRANSPOSE(AF9771:AJ9771)))</f>
        <v>0.18595354508937739</v>
      </c>
      <c r="AN9771" s="50">
        <f t="shared" si="667"/>
        <v>0.24369152584435388</v>
      </c>
    </row>
    <row r="9772" spans="25:40" ht="16.5" x14ac:dyDescent="0.3">
      <c r="Y9772" s="41" t="s">
        <v>9799</v>
      </c>
      <c r="Z9772" s="30">
        <v>0.97669285232108582</v>
      </c>
      <c r="AA9772" s="30">
        <v>0.58458389355742901</v>
      </c>
      <c r="AB9772" s="30">
        <v>0.63791348679799786</v>
      </c>
      <c r="AC9772" s="30">
        <v>0.84138825592995492</v>
      </c>
      <c r="AD9772" s="30">
        <v>0.79544738903613244</v>
      </c>
      <c r="AE9772" s="32">
        <f t="shared" si="665"/>
        <v>3.8360258776425997</v>
      </c>
      <c r="AF9772" s="33">
        <f t="shared" si="668"/>
        <v>0.25461060052110623</v>
      </c>
      <c r="AG9772" s="33">
        <f t="shared" si="668"/>
        <v>0.15239310479226501</v>
      </c>
      <c r="AH9772" s="33">
        <f t="shared" si="668"/>
        <v>0.16629540757687034</v>
      </c>
      <c r="AI9772" s="33">
        <f t="shared" si="668"/>
        <v>0.21933852449583152</v>
      </c>
      <c r="AJ9772" s="33">
        <f t="shared" si="668"/>
        <v>0.20736236261392701</v>
      </c>
      <c r="AK9772" s="34">
        <f t="shared" si="666"/>
        <v>1</v>
      </c>
      <c r="AL9772">
        <v>1</v>
      </c>
      <c r="AM9772" s="50" cm="1">
        <f t="array" ref="AM9772">SQRT(MMULT(MMULT(AF9772:AJ9772,MMULT(MMULT($Q$25:$U$29,$Q$16:$U$20),$Q$25:$U$29)),TRANSPOSE(AF9772:AJ9772)))</f>
        <v>0.19044350881840652</v>
      </c>
      <c r="AN9772" s="50">
        <f t="shared" si="667"/>
        <v>0.25461541120710873</v>
      </c>
    </row>
    <row r="9773" spans="25:40" ht="16.5" x14ac:dyDescent="0.3">
      <c r="Y9773" s="41" t="s">
        <v>9800</v>
      </c>
      <c r="Z9773" s="30">
        <v>3.5001687618770205E-2</v>
      </c>
      <c r="AA9773" s="30">
        <v>0.76943063613498752</v>
      </c>
      <c r="AB9773" s="30">
        <v>0.31656341719592362</v>
      </c>
      <c r="AC9773" s="30">
        <v>0.29561231565513002</v>
      </c>
      <c r="AD9773" s="30">
        <v>0.81698173443196598</v>
      </c>
      <c r="AE9773" s="32">
        <f t="shared" si="665"/>
        <v>2.2335897910367772</v>
      </c>
      <c r="AF9773" s="33">
        <f t="shared" si="668"/>
        <v>1.5670597958152059E-2</v>
      </c>
      <c r="AG9773" s="33">
        <f t="shared" si="668"/>
        <v>0.34448162291153595</v>
      </c>
      <c r="AH9773" s="33">
        <f t="shared" si="668"/>
        <v>0.14172853872553864</v>
      </c>
      <c r="AI9773" s="33">
        <f t="shared" si="668"/>
        <v>0.1323485256072531</v>
      </c>
      <c r="AJ9773" s="33">
        <f t="shared" si="668"/>
        <v>0.36577071479752027</v>
      </c>
      <c r="AK9773" s="34">
        <f t="shared" si="666"/>
        <v>1</v>
      </c>
      <c r="AL9773">
        <v>1</v>
      </c>
      <c r="AM9773" s="50" cm="1">
        <f t="array" ref="AM9773">SQRT(MMULT(MMULT(AF9773:AJ9773,MMULT(MMULT($Q$25:$U$29,$Q$16:$U$20),$Q$25:$U$29)),TRANSPOSE(AF9773:AJ9773)))</f>
        <v>0.24950831347461586</v>
      </c>
      <c r="AN9773" s="50">
        <f t="shared" si="667"/>
        <v>0.20696190191218325</v>
      </c>
    </row>
    <row r="9774" spans="25:40" ht="16.5" x14ac:dyDescent="0.3">
      <c r="Y9774" s="41" t="s">
        <v>9801</v>
      </c>
      <c r="Z9774" s="30">
        <v>9.8414713303510259E-2</v>
      </c>
      <c r="AA9774" s="30">
        <v>0.46660650962986772</v>
      </c>
      <c r="AB9774" s="30">
        <v>0.41020640516885221</v>
      </c>
      <c r="AC9774" s="30">
        <v>0.24236453133982439</v>
      </c>
      <c r="AD9774" s="30">
        <v>0.91525623308378201</v>
      </c>
      <c r="AE9774" s="32">
        <f t="shared" si="665"/>
        <v>2.1328483925258364</v>
      </c>
      <c r="AF9774" s="33">
        <f t="shared" si="668"/>
        <v>4.614238576374486E-2</v>
      </c>
      <c r="AG9774" s="33">
        <f t="shared" si="668"/>
        <v>0.21877153165925994</v>
      </c>
      <c r="AH9774" s="33">
        <f t="shared" si="668"/>
        <v>0.19232797164877866</v>
      </c>
      <c r="AI9774" s="33">
        <f t="shared" si="668"/>
        <v>0.1136342049388719</v>
      </c>
      <c r="AJ9774" s="33">
        <f t="shared" si="668"/>
        <v>0.42912390598934474</v>
      </c>
      <c r="AK9774" s="34">
        <f t="shared" si="666"/>
        <v>1</v>
      </c>
      <c r="AL9774">
        <v>1</v>
      </c>
      <c r="AM9774" s="50" cm="1">
        <f t="array" ref="AM9774">SQRT(MMULT(MMULT(AF9774:AJ9774,MMULT(MMULT($Q$25:$U$29,$Q$16:$U$20),$Q$25:$U$29)),TRANSPOSE(AF9774:AJ9774)))</f>
        <v>0.25997035123094508</v>
      </c>
      <c r="AN9774" s="50">
        <f t="shared" si="667"/>
        <v>0.21414963834902934</v>
      </c>
    </row>
    <row r="9775" spans="25:40" ht="16.5" x14ac:dyDescent="0.3">
      <c r="Y9775" s="41" t="s">
        <v>9802</v>
      </c>
      <c r="Z9775" s="30">
        <v>2.1265515383529388E-2</v>
      </c>
      <c r="AA9775" s="30">
        <v>0.2027324675607336</v>
      </c>
      <c r="AB9775" s="30">
        <v>0.77297781731885185</v>
      </c>
      <c r="AC9775" s="30">
        <v>0.6324745418719866</v>
      </c>
      <c r="AD9775" s="30">
        <v>7.3035348051332494E-2</v>
      </c>
      <c r="AE9775" s="32">
        <f t="shared" si="665"/>
        <v>1.702485690186434</v>
      </c>
      <c r="AF9775" s="33">
        <f t="shared" si="668"/>
        <v>1.2490862922437054E-2</v>
      </c>
      <c r="AG9775" s="33">
        <f t="shared" si="668"/>
        <v>0.11908027699107003</v>
      </c>
      <c r="AH9775" s="33">
        <f t="shared" si="668"/>
        <v>0.45402896586708191</v>
      </c>
      <c r="AI9775" s="33">
        <f t="shared" si="668"/>
        <v>0.37150065079414923</v>
      </c>
      <c r="AJ9775" s="33">
        <f t="shared" si="668"/>
        <v>4.2899243425261691E-2</v>
      </c>
      <c r="AK9775" s="34">
        <f t="shared" si="666"/>
        <v>1</v>
      </c>
      <c r="AL9775">
        <v>1</v>
      </c>
      <c r="AM9775" s="50" cm="1">
        <f t="array" ref="AM9775">SQRT(MMULT(MMULT(AF9775:AJ9775,MMULT(MMULT($Q$25:$U$29,$Q$16:$U$20),$Q$25:$U$29)),TRANSPOSE(AF9775:AJ9775)))</f>
        <v>0.2155602216181432</v>
      </c>
      <c r="AN9775" s="50">
        <f t="shared" si="667"/>
        <v>0.41128952130530544</v>
      </c>
    </row>
    <row r="9776" spans="25:40" ht="16.5" x14ac:dyDescent="0.3">
      <c r="Y9776" s="41" t="s">
        <v>9803</v>
      </c>
      <c r="Z9776" s="30">
        <v>0.70955420612699527</v>
      </c>
      <c r="AA9776" s="30">
        <v>0.84531739122290139</v>
      </c>
      <c r="AB9776" s="30">
        <v>0.26456068021591417</v>
      </c>
      <c r="AC9776" s="30">
        <v>0.89850034014577895</v>
      </c>
      <c r="AD9776" s="30">
        <v>0.54569996853981728</v>
      </c>
      <c r="AE9776" s="32">
        <f t="shared" si="665"/>
        <v>3.2636325862514068</v>
      </c>
      <c r="AF9776" s="33">
        <f t="shared" si="668"/>
        <v>0.21741240393177527</v>
      </c>
      <c r="AG9776" s="33">
        <f t="shared" si="668"/>
        <v>0.25901119960130958</v>
      </c>
      <c r="AH9776" s="33">
        <f t="shared" si="668"/>
        <v>8.1063254892851572E-2</v>
      </c>
      <c r="AI9776" s="33">
        <f t="shared" si="668"/>
        <v>0.2753068295527078</v>
      </c>
      <c r="AJ9776" s="33">
        <f t="shared" si="668"/>
        <v>0.16720631202135586</v>
      </c>
      <c r="AK9776" s="34">
        <f t="shared" si="666"/>
        <v>1.0000000000000002</v>
      </c>
      <c r="AL9776">
        <v>1</v>
      </c>
      <c r="AM9776" s="50" cm="1">
        <f t="array" ref="AM9776">SQRT(MMULT(MMULT(AF9776:AJ9776,MMULT(MMULT($Q$25:$U$29,$Q$16:$U$20),$Q$25:$U$29)),TRANSPOSE(AF9776:AJ9776)))</f>
        <v>0.18684129590216522</v>
      </c>
      <c r="AN9776" s="50">
        <f t="shared" si="667"/>
        <v>0.23428482944259704</v>
      </c>
    </row>
    <row r="9777" spans="25:40" ht="16.5" x14ac:dyDescent="0.3">
      <c r="Y9777" s="41" t="s">
        <v>9804</v>
      </c>
      <c r="Z9777" s="30">
        <v>0.53148386378219936</v>
      </c>
      <c r="AA9777" s="30">
        <v>0.34970396390345426</v>
      </c>
      <c r="AB9777" s="30">
        <v>6.6016167865843411E-2</v>
      </c>
      <c r="AC9777" s="30">
        <v>6.3081952562351273E-2</v>
      </c>
      <c r="AD9777" s="30">
        <v>0.65192632592201427</v>
      </c>
      <c r="AE9777" s="32">
        <f t="shared" si="665"/>
        <v>1.6622122740358627</v>
      </c>
      <c r="AF9777" s="33">
        <f t="shared" si="668"/>
        <v>0.31974487981114047</v>
      </c>
      <c r="AG9777" s="33">
        <f t="shared" si="668"/>
        <v>0.2103846598692059</v>
      </c>
      <c r="AH9777" s="33">
        <f t="shared" si="668"/>
        <v>3.9715846704437882E-2</v>
      </c>
      <c r="AI9777" s="33">
        <f t="shared" si="668"/>
        <v>3.795059966028759E-2</v>
      </c>
      <c r="AJ9777" s="33">
        <f t="shared" si="668"/>
        <v>0.3922040139549281</v>
      </c>
      <c r="AK9777" s="34">
        <f t="shared" si="666"/>
        <v>0.99999999999999989</v>
      </c>
      <c r="AL9777">
        <v>1</v>
      </c>
      <c r="AM9777" s="50" cm="1">
        <f t="array" ref="AM9777">SQRT(MMULT(MMULT(AF9777:AJ9777,MMULT(MMULT($Q$25:$U$29,$Q$16:$U$20),$Q$25:$U$29)),TRANSPOSE(AF9777:AJ9777)))</f>
        <v>0.22723160934326417</v>
      </c>
      <c r="AN9777" s="50">
        <f t="shared" si="667"/>
        <v>0.15325202366510704</v>
      </c>
    </row>
    <row r="9778" spans="25:40" ht="16.5" x14ac:dyDescent="0.3">
      <c r="Y9778" s="41" t="s">
        <v>9805</v>
      </c>
      <c r="Z9778" s="30">
        <v>0.68509601706188816</v>
      </c>
      <c r="AA9778" s="30">
        <v>0.67549730948975073</v>
      </c>
      <c r="AB9778" s="30">
        <v>0.57757766372573516</v>
      </c>
      <c r="AC9778" s="30">
        <v>0.48775082627703548</v>
      </c>
      <c r="AD9778" s="30">
        <v>0.3156493374186512</v>
      </c>
      <c r="AE9778" s="32">
        <f t="shared" si="665"/>
        <v>2.7415711539730605</v>
      </c>
      <c r="AF9778" s="33">
        <f t="shared" si="668"/>
        <v>0.24989175132990918</v>
      </c>
      <c r="AG9778" s="33">
        <f t="shared" si="668"/>
        <v>0.24639058100346076</v>
      </c>
      <c r="AH9778" s="33">
        <f t="shared" si="668"/>
        <v>0.21067396441223665</v>
      </c>
      <c r="AI9778" s="33">
        <f t="shared" si="668"/>
        <v>0.17790923484520593</v>
      </c>
      <c r="AJ9778" s="33">
        <f t="shared" si="668"/>
        <v>0.11513446840918755</v>
      </c>
      <c r="AK9778" s="34">
        <f t="shared" si="666"/>
        <v>1</v>
      </c>
      <c r="AL9778">
        <v>1</v>
      </c>
      <c r="AM9778" s="50" cm="1">
        <f t="array" ref="AM9778">SQRT(MMULT(MMULT(AF9778:AJ9778,MMULT(MMULT($Q$25:$U$29,$Q$16:$U$20),$Q$25:$U$29)),TRANSPOSE(AF9778:AJ9778)))</f>
        <v>0.18070278015979233</v>
      </c>
      <c r="AN9778" s="50">
        <f t="shared" si="667"/>
        <v>0.28259351424176649</v>
      </c>
    </row>
    <row r="9779" spans="25:40" ht="16.5" x14ac:dyDescent="0.3">
      <c r="Y9779" s="41" t="s">
        <v>9806</v>
      </c>
      <c r="Z9779" s="30">
        <v>0.23638274643263302</v>
      </c>
      <c r="AA9779" s="30">
        <v>2.907007899705949E-2</v>
      </c>
      <c r="AB9779" s="30">
        <v>0.17848219913793351</v>
      </c>
      <c r="AC9779" s="30">
        <v>0.25831948946025807</v>
      </c>
      <c r="AD9779" s="30">
        <v>0.3502408786281056</v>
      </c>
      <c r="AE9779" s="32">
        <f t="shared" si="665"/>
        <v>1.0524953926559897</v>
      </c>
      <c r="AF9779" s="33">
        <f t="shared" si="668"/>
        <v>0.22459266623117202</v>
      </c>
      <c r="AG9779" s="33">
        <f t="shared" si="668"/>
        <v>2.7620148458513117E-2</v>
      </c>
      <c r="AH9779" s="33">
        <f t="shared" si="668"/>
        <v>0.16958002893250743</v>
      </c>
      <c r="AI9779" s="33">
        <f t="shared" si="668"/>
        <v>0.24543526866030693</v>
      </c>
      <c r="AJ9779" s="33">
        <f t="shared" si="668"/>
        <v>0.33277188771750049</v>
      </c>
      <c r="AK9779" s="34">
        <f t="shared" si="666"/>
        <v>1</v>
      </c>
      <c r="AL9779">
        <v>1</v>
      </c>
      <c r="AM9779" s="50" cm="1">
        <f t="array" ref="AM9779">SQRT(MMULT(MMULT(AF9779:AJ9779,MMULT(MMULT($Q$25:$U$29,$Q$16:$U$20),$Q$25:$U$29)),TRANSPOSE(AF9779:AJ9779)))</f>
        <v>0.22104034718014443</v>
      </c>
      <c r="AN9779" s="50">
        <f t="shared" si="667"/>
        <v>0.23776278545008178</v>
      </c>
    </row>
    <row r="9780" spans="25:40" ht="16.5" x14ac:dyDescent="0.3">
      <c r="Y9780" s="41" t="s">
        <v>9807</v>
      </c>
      <c r="Z9780" s="30">
        <v>0.84209527915169224</v>
      </c>
      <c r="AA9780" s="30">
        <v>7.4558381615769442E-2</v>
      </c>
      <c r="AB9780" s="30">
        <v>0.56366579888882162</v>
      </c>
      <c r="AC9780" s="30">
        <v>0.76139151768927993</v>
      </c>
      <c r="AD9780" s="30">
        <v>3.3227122692746858E-2</v>
      </c>
      <c r="AE9780" s="32">
        <f t="shared" si="665"/>
        <v>2.2749381000383102</v>
      </c>
      <c r="AF9780" s="33">
        <f t="shared" si="668"/>
        <v>0.37016184270574715</v>
      </c>
      <c r="AG9780" s="33">
        <f t="shared" si="668"/>
        <v>3.2773806731055177E-2</v>
      </c>
      <c r="AH9780" s="33">
        <f t="shared" si="668"/>
        <v>0.24777192789523786</v>
      </c>
      <c r="AI9780" s="33">
        <f t="shared" si="668"/>
        <v>0.33468669660790246</v>
      </c>
      <c r="AJ9780" s="33">
        <f t="shared" si="668"/>
        <v>1.460572606005733E-2</v>
      </c>
      <c r="AK9780" s="34">
        <f t="shared" si="666"/>
        <v>0.99999999999999989</v>
      </c>
      <c r="AL9780">
        <v>1</v>
      </c>
      <c r="AM9780" s="50" cm="1">
        <f t="array" ref="AM9780">SQRT(MMULT(MMULT(AF9780:AJ9780,MMULT(MMULT($Q$25:$U$29,$Q$16:$U$20),$Q$25:$U$29)),TRANSPOSE(AF9780:AJ9780)))</f>
        <v>0.17957090580144947</v>
      </c>
      <c r="AN9780" s="50">
        <f t="shared" si="667"/>
        <v>0.33293845444792963</v>
      </c>
    </row>
    <row r="9781" spans="25:40" ht="16.5" x14ac:dyDescent="0.3">
      <c r="Y9781" s="41" t="s">
        <v>9808</v>
      </c>
      <c r="Z9781" s="30">
        <v>0.9646608568585413</v>
      </c>
      <c r="AA9781" s="30">
        <v>0.57593843158416202</v>
      </c>
      <c r="AB9781" s="30">
        <v>0.66880843077530849</v>
      </c>
      <c r="AC9781" s="30">
        <v>0.28982906281783516</v>
      </c>
      <c r="AD9781" s="30">
        <v>0.44020311813285673</v>
      </c>
      <c r="AE9781" s="32">
        <f t="shared" si="665"/>
        <v>2.9394399001687037</v>
      </c>
      <c r="AF9781" s="33">
        <f t="shared" si="668"/>
        <v>0.32817845903336085</v>
      </c>
      <c r="AG9781" s="33">
        <f t="shared" si="668"/>
        <v>0.19593475326748716</v>
      </c>
      <c r="AH9781" s="33">
        <f t="shared" si="668"/>
        <v>0.22752920743061406</v>
      </c>
      <c r="AI9781" s="33">
        <f t="shared" si="668"/>
        <v>9.8600098202790587E-2</v>
      </c>
      <c r="AJ9781" s="33">
        <f t="shared" si="668"/>
        <v>0.14975748206574732</v>
      </c>
      <c r="AK9781" s="34">
        <f t="shared" si="666"/>
        <v>1</v>
      </c>
      <c r="AL9781">
        <v>1</v>
      </c>
      <c r="AM9781" s="50" cm="1">
        <f t="array" ref="AM9781">SQRT(MMULT(MMULT(AF9781:AJ9781,MMULT(MMULT($Q$25:$U$29,$Q$16:$U$20),$Q$25:$U$29)),TRANSPOSE(AF9781:AJ9781)))</f>
        <v>0.18215742907585972</v>
      </c>
      <c r="AN9781" s="50">
        <f t="shared" si="667"/>
        <v>0.27457369844458435</v>
      </c>
    </row>
    <row r="9782" spans="25:40" ht="16.5" x14ac:dyDescent="0.3">
      <c r="Y9782" s="41" t="s">
        <v>9809</v>
      </c>
      <c r="Z9782" s="30">
        <v>0.63126069798648643</v>
      </c>
      <c r="AA9782" s="30">
        <v>0.18585645334448087</v>
      </c>
      <c r="AB9782" s="30">
        <v>8.2860727550403301E-2</v>
      </c>
      <c r="AC9782" s="30">
        <v>0.8654828665551676</v>
      </c>
      <c r="AD9782" s="30">
        <v>0.76037363904773358</v>
      </c>
      <c r="AE9782" s="32">
        <f t="shared" si="665"/>
        <v>2.5258343844842717</v>
      </c>
      <c r="AF9782" s="33">
        <f t="shared" si="668"/>
        <v>0.24992165039172912</v>
      </c>
      <c r="AG9782" s="33">
        <f t="shared" si="668"/>
        <v>7.3582200989171065E-2</v>
      </c>
      <c r="AH9782" s="33">
        <f t="shared" si="668"/>
        <v>3.2805289238043975E-2</v>
      </c>
      <c r="AI9782" s="33">
        <f t="shared" si="668"/>
        <v>0.34265226250448844</v>
      </c>
      <c r="AJ9782" s="33">
        <f t="shared" si="668"/>
        <v>0.30103859687656748</v>
      </c>
      <c r="AK9782" s="34">
        <f t="shared" si="666"/>
        <v>1</v>
      </c>
      <c r="AL9782">
        <v>1</v>
      </c>
      <c r="AM9782" s="50" cm="1">
        <f t="array" ref="AM9782">SQRT(MMULT(MMULT(AF9782:AJ9782,MMULT(MMULT($Q$25:$U$29,$Q$16:$U$20),$Q$25:$U$29)),TRANSPOSE(AF9782:AJ9782)))</f>
        <v>0.20939098087866567</v>
      </c>
      <c r="AN9782" s="50">
        <f t="shared" si="667"/>
        <v>0.20099396696838803</v>
      </c>
    </row>
    <row r="9783" spans="25:40" ht="16.5" x14ac:dyDescent="0.3">
      <c r="Y9783" s="41" t="s">
        <v>9810</v>
      </c>
      <c r="Z9783" s="30">
        <v>0.36722443675236993</v>
      </c>
      <c r="AA9783" s="30">
        <v>0.21787785352733369</v>
      </c>
      <c r="AB9783" s="30">
        <v>0.32693726506411414</v>
      </c>
      <c r="AC9783" s="30">
        <v>0.54302549190984561</v>
      </c>
      <c r="AD9783" s="30">
        <v>0.50977802498175095</v>
      </c>
      <c r="AE9783" s="32">
        <f t="shared" si="665"/>
        <v>1.9648430722354144</v>
      </c>
      <c r="AF9783" s="33">
        <f t="shared" si="668"/>
        <v>0.18689759092800035</v>
      </c>
      <c r="AG9783" s="33">
        <f t="shared" si="668"/>
        <v>0.11088817046312643</v>
      </c>
      <c r="AH9783" s="33">
        <f t="shared" si="668"/>
        <v>0.16639357599798316</v>
      </c>
      <c r="AI9783" s="33">
        <f t="shared" si="668"/>
        <v>0.27637092222944915</v>
      </c>
      <c r="AJ9783" s="33">
        <f t="shared" si="668"/>
        <v>0.25944974038144086</v>
      </c>
      <c r="AK9783" s="34">
        <f t="shared" si="666"/>
        <v>1</v>
      </c>
      <c r="AL9783">
        <v>1</v>
      </c>
      <c r="AM9783" s="50" cm="1">
        <f t="array" ref="AM9783">SQRT(MMULT(MMULT(AF9783:AJ9783,MMULT(MMULT($Q$25:$U$29,$Q$16:$U$20),$Q$25:$U$29)),TRANSPOSE(AF9783:AJ9783)))</f>
        <v>0.20546298567187232</v>
      </c>
      <c r="AN9783" s="50">
        <f t="shared" si="667"/>
        <v>0.25220304189066195</v>
      </c>
    </row>
    <row r="9784" spans="25:40" ht="16.5" x14ac:dyDescent="0.3">
      <c r="Y9784" s="41" t="s">
        <v>9811</v>
      </c>
      <c r="Z9784" s="30">
        <v>0.48736493123025315</v>
      </c>
      <c r="AA9784" s="30">
        <v>0.73069094268280843</v>
      </c>
      <c r="AB9784" s="30">
        <v>0.59317727735824022</v>
      </c>
      <c r="AC9784" s="30">
        <v>0.23649668155354275</v>
      </c>
      <c r="AD9784" s="30">
        <v>0.55445509177580254</v>
      </c>
      <c r="AE9784" s="32">
        <f t="shared" si="665"/>
        <v>2.602184924600647</v>
      </c>
      <c r="AF9784" s="33">
        <f t="shared" si="668"/>
        <v>0.18729065971552666</v>
      </c>
      <c r="AG9784" s="33">
        <f t="shared" si="668"/>
        <v>0.28079900693258625</v>
      </c>
      <c r="AH9784" s="33">
        <f t="shared" si="668"/>
        <v>0.22795354463490874</v>
      </c>
      <c r="AI9784" s="33">
        <f t="shared" si="668"/>
        <v>9.0883887350872078E-2</v>
      </c>
      <c r="AJ9784" s="33">
        <f t="shared" si="668"/>
        <v>0.21307290136610635</v>
      </c>
      <c r="AK9784" s="34">
        <f t="shared" si="666"/>
        <v>1</v>
      </c>
      <c r="AL9784">
        <v>1</v>
      </c>
      <c r="AM9784" s="50" cm="1">
        <f t="array" ref="AM9784">SQRT(MMULT(MMULT(AF9784:AJ9784,MMULT(MMULT($Q$25:$U$29,$Q$16:$U$20),$Q$25:$U$29)),TRANSPOSE(AF9784:AJ9784)))</f>
        <v>0.2027569577428712</v>
      </c>
      <c r="AN9784" s="50">
        <f t="shared" si="667"/>
        <v>0.26244341408527666</v>
      </c>
    </row>
    <row r="9785" spans="25:40" ht="16.5" x14ac:dyDescent="0.3">
      <c r="Y9785" s="41" t="s">
        <v>9812</v>
      </c>
      <c r="Z9785" s="30">
        <v>0.89807138379121743</v>
      </c>
      <c r="AA9785" s="30">
        <v>0.34501032179124169</v>
      </c>
      <c r="AB9785" s="30">
        <v>0.49901298600496746</v>
      </c>
      <c r="AC9785" s="30">
        <v>0.12550756612389014</v>
      </c>
      <c r="AD9785" s="30">
        <v>0.74988796414870662</v>
      </c>
      <c r="AE9785" s="32">
        <f t="shared" si="665"/>
        <v>2.6174902218600238</v>
      </c>
      <c r="AF9785" s="33">
        <f t="shared" si="668"/>
        <v>0.34310400714812828</v>
      </c>
      <c r="AG9785" s="33">
        <f t="shared" si="668"/>
        <v>0.13180959336920567</v>
      </c>
      <c r="AH9785" s="33">
        <f t="shared" si="668"/>
        <v>0.19064559700641867</v>
      </c>
      <c r="AI9785" s="33">
        <f t="shared" si="668"/>
        <v>4.7949583565092657E-2</v>
      </c>
      <c r="AJ9785" s="33">
        <f t="shared" si="668"/>
        <v>0.28649121891115459</v>
      </c>
      <c r="AK9785" s="34">
        <f t="shared" si="666"/>
        <v>0.99999999999999978</v>
      </c>
      <c r="AL9785">
        <v>1</v>
      </c>
      <c r="AM9785" s="50" cm="1">
        <f t="array" ref="AM9785">SQRT(MMULT(MMULT(AF9785:AJ9785,MMULT(MMULT($Q$25:$U$29,$Q$16:$U$20),$Q$25:$U$29)),TRANSPOSE(AF9785:AJ9785)))</f>
        <v>0.20517294543602169</v>
      </c>
      <c r="AN9785" s="50">
        <f t="shared" si="667"/>
        <v>0.23138350863930815</v>
      </c>
    </row>
    <row r="9786" spans="25:40" ht="16.5" x14ac:dyDescent="0.3">
      <c r="Y9786" s="41" t="s">
        <v>9813</v>
      </c>
      <c r="Z9786" s="30">
        <v>5.3408579285610491E-2</v>
      </c>
      <c r="AA9786" s="30">
        <v>0.41805382388326073</v>
      </c>
      <c r="AB9786" s="30">
        <v>0.73651428185092782</v>
      </c>
      <c r="AC9786" s="30">
        <v>0.71367108374962518</v>
      </c>
      <c r="AD9786" s="30">
        <v>7.4386634586978806E-2</v>
      </c>
      <c r="AE9786" s="32">
        <f t="shared" si="665"/>
        <v>1.996034403356403</v>
      </c>
      <c r="AF9786" s="33">
        <f t="shared" si="668"/>
        <v>2.675734405970261E-2</v>
      </c>
      <c r="AG9786" s="33">
        <f t="shared" si="668"/>
        <v>0.20944219357155786</v>
      </c>
      <c r="AH9786" s="33">
        <f t="shared" si="668"/>
        <v>0.3689887712418447</v>
      </c>
      <c r="AI9786" s="33">
        <f t="shared" si="668"/>
        <v>0.35754448047065812</v>
      </c>
      <c r="AJ9786" s="33">
        <f t="shared" si="668"/>
        <v>3.7267210656236699E-2</v>
      </c>
      <c r="AK9786" s="34">
        <f t="shared" si="666"/>
        <v>1</v>
      </c>
      <c r="AL9786">
        <v>1</v>
      </c>
      <c r="AM9786" s="50" cm="1">
        <f t="array" ref="AM9786">SQRT(MMULT(MMULT(AF9786:AJ9786,MMULT(MMULT($Q$25:$U$29,$Q$16:$U$20),$Q$25:$U$29)),TRANSPOSE(AF9786:AJ9786)))</f>
        <v>0.20429430980288352</v>
      </c>
      <c r="AN9786" s="50">
        <f t="shared" si="667"/>
        <v>0.377374619209218</v>
      </c>
    </row>
    <row r="9787" spans="25:40" ht="16.5" x14ac:dyDescent="0.3">
      <c r="Y9787" s="41" t="s">
        <v>9814</v>
      </c>
      <c r="Z9787" s="30">
        <v>0.14832879032212953</v>
      </c>
      <c r="AA9787" s="30">
        <v>0.88239589413780117</v>
      </c>
      <c r="AB9787" s="30">
        <v>0.47158935808242997</v>
      </c>
      <c r="AC9787" s="30">
        <v>0.88049256555378419</v>
      </c>
      <c r="AD9787" s="30">
        <v>0.26967058507220432</v>
      </c>
      <c r="AE9787" s="32">
        <f t="shared" si="665"/>
        <v>2.6524771931683491</v>
      </c>
      <c r="AF9787" s="33">
        <f t="shared" si="668"/>
        <v>5.5920854175169267E-2</v>
      </c>
      <c r="AG9787" s="33">
        <f t="shared" si="668"/>
        <v>0.33266860744758786</v>
      </c>
      <c r="AH9787" s="33">
        <f t="shared" si="668"/>
        <v>0.17779205012470728</v>
      </c>
      <c r="AI9787" s="33">
        <f t="shared" si="668"/>
        <v>0.33195104101990314</v>
      </c>
      <c r="AJ9787" s="33">
        <f t="shared" si="668"/>
        <v>0.1016674472326325</v>
      </c>
      <c r="AK9787" s="34">
        <f t="shared" si="666"/>
        <v>1</v>
      </c>
      <c r="AL9787">
        <v>1</v>
      </c>
      <c r="AM9787" s="50" cm="1">
        <f t="array" ref="AM9787">SQRT(MMULT(MMULT(AF9787:AJ9787,MMULT(MMULT($Q$25:$U$29,$Q$16:$U$20),$Q$25:$U$29)),TRANSPOSE(AF9787:AJ9787)))</f>
        <v>0.19891393615217545</v>
      </c>
      <c r="AN9787" s="50">
        <f t="shared" si="667"/>
        <v>0.28886720877023087</v>
      </c>
    </row>
    <row r="9788" spans="25:40" ht="16.5" x14ac:dyDescent="0.3">
      <c r="Y9788" s="41" t="s">
        <v>9815</v>
      </c>
      <c r="Z9788" s="30">
        <v>7.3172402469813269E-3</v>
      </c>
      <c r="AA9788" s="30">
        <v>0.37479707270107909</v>
      </c>
      <c r="AB9788" s="30">
        <v>5.6622134133365809E-2</v>
      </c>
      <c r="AC9788" s="30">
        <v>0.11276013986832545</v>
      </c>
      <c r="AD9788" s="30">
        <v>0.858972376883125</v>
      </c>
      <c r="AE9788" s="32">
        <f t="shared" si="665"/>
        <v>1.4104689638328767</v>
      </c>
      <c r="AF9788" s="33">
        <f t="shared" si="668"/>
        <v>5.1878066335448491E-3</v>
      </c>
      <c r="AG9788" s="33">
        <f t="shared" si="668"/>
        <v>0.26572514696288485</v>
      </c>
      <c r="AH9788" s="33">
        <f t="shared" si="668"/>
        <v>4.0144190042649415E-2</v>
      </c>
      <c r="AI9788" s="33">
        <f t="shared" si="668"/>
        <v>7.9945140772119921E-2</v>
      </c>
      <c r="AJ9788" s="33">
        <f t="shared" si="668"/>
        <v>0.60899771558880089</v>
      </c>
      <c r="AK9788" s="34">
        <f t="shared" si="666"/>
        <v>0.99999999999999989</v>
      </c>
      <c r="AL9788">
        <v>1</v>
      </c>
      <c r="AM9788" s="50" cm="1">
        <f t="array" ref="AM9788">SQRT(MMULT(MMULT(AF9788:AJ9788,MMULT(MMULT($Q$25:$U$29,$Q$16:$U$20),$Q$25:$U$29)),TRANSPOSE(AF9788:AJ9788)))</f>
        <v>0.31363348964904869</v>
      </c>
      <c r="AN9788" s="50">
        <f t="shared" si="667"/>
        <v>0.12023554729440104</v>
      </c>
    </row>
    <row r="9789" spans="25:40" ht="16.5" x14ac:dyDescent="0.3">
      <c r="Y9789" s="41" t="s">
        <v>9816</v>
      </c>
      <c r="Z9789" s="30">
        <v>0.2496977848618559</v>
      </c>
      <c r="AA9789" s="30">
        <v>0.76297317485376925</v>
      </c>
      <c r="AB9789" s="30">
        <v>0.76344014216076006</v>
      </c>
      <c r="AC9789" s="30">
        <v>0.60563504386521372</v>
      </c>
      <c r="AD9789" s="30">
        <v>7.6167300660099024E-2</v>
      </c>
      <c r="AE9789" s="32">
        <f t="shared" si="665"/>
        <v>2.4579134464016978</v>
      </c>
      <c r="AF9789" s="33">
        <f t="shared" si="668"/>
        <v>0.10158933188937348</v>
      </c>
      <c r="AG9789" s="33">
        <f t="shared" si="668"/>
        <v>0.31041498876648249</v>
      </c>
      <c r="AH9789" s="33">
        <f t="shared" si="668"/>
        <v>0.31060497401908543</v>
      </c>
      <c r="AI9789" s="33">
        <f t="shared" si="668"/>
        <v>0.24640210368344864</v>
      </c>
      <c r="AJ9789" s="33">
        <f t="shared" si="668"/>
        <v>3.098860164161003E-2</v>
      </c>
      <c r="AK9789" s="34">
        <f t="shared" si="666"/>
        <v>1</v>
      </c>
      <c r="AL9789">
        <v>1</v>
      </c>
      <c r="AM9789" s="50" cm="1">
        <f t="array" ref="AM9789">SQRT(MMULT(MMULT(AF9789:AJ9789,MMULT(MMULT($Q$25:$U$29,$Q$16:$U$20),$Q$25:$U$29)),TRANSPOSE(AF9789:AJ9789)))</f>
        <v>0.19337386997654646</v>
      </c>
      <c r="AN9789" s="50">
        <f t="shared" si="667"/>
        <v>0.3430047779096333</v>
      </c>
    </row>
    <row r="9790" spans="25:40" ht="16.5" x14ac:dyDescent="0.3">
      <c r="Y9790" s="41" t="s">
        <v>9817</v>
      </c>
      <c r="Z9790" s="30">
        <v>0.59157197851820076</v>
      </c>
      <c r="AA9790" s="30">
        <v>0.80304188945621835</v>
      </c>
      <c r="AB9790" s="30">
        <v>0.18259713586598714</v>
      </c>
      <c r="AC9790" s="30">
        <v>0.85050587802520827</v>
      </c>
      <c r="AD9790" s="30">
        <v>0.66567048122809047</v>
      </c>
      <c r="AE9790" s="32">
        <f t="shared" si="665"/>
        <v>3.0933873630937052</v>
      </c>
      <c r="AF9790" s="33">
        <f t="shared" si="668"/>
        <v>0.1912376010764355</v>
      </c>
      <c r="AG9790" s="33">
        <f t="shared" si="668"/>
        <v>0.25959952479184306</v>
      </c>
      <c r="AH9790" s="33">
        <f t="shared" si="668"/>
        <v>5.9028215491050313E-2</v>
      </c>
      <c r="AI9790" s="33">
        <f t="shared" si="668"/>
        <v>0.27494321861282028</v>
      </c>
      <c r="AJ9790" s="33">
        <f t="shared" si="668"/>
        <v>0.21519144002785076</v>
      </c>
      <c r="AK9790" s="34">
        <f t="shared" si="666"/>
        <v>1</v>
      </c>
      <c r="AL9790">
        <v>1</v>
      </c>
      <c r="AM9790" s="50" cm="1">
        <f t="array" ref="AM9790">SQRT(MMULT(MMULT(AF9790:AJ9790,MMULT(MMULT($Q$25:$U$29,$Q$16:$U$20),$Q$25:$U$29)),TRANSPOSE(AF9790:AJ9790)))</f>
        <v>0.19615671311877805</v>
      </c>
      <c r="AN9790" s="50">
        <f t="shared" si="667"/>
        <v>0.21742375740784442</v>
      </c>
    </row>
    <row r="9791" spans="25:40" ht="16.5" x14ac:dyDescent="0.3">
      <c r="Y9791" s="41" t="s">
        <v>9818</v>
      </c>
      <c r="Z9791" s="30">
        <v>0.83043400502680775</v>
      </c>
      <c r="AA9791" s="30">
        <v>0.29082468957042451</v>
      </c>
      <c r="AB9791" s="30">
        <v>5.1550343673316457E-2</v>
      </c>
      <c r="AC9791" s="30">
        <v>0.24441700447351211</v>
      </c>
      <c r="AD9791" s="30">
        <v>0.76646142565851083</v>
      </c>
      <c r="AE9791" s="32">
        <f t="shared" si="665"/>
        <v>2.1836874684025718</v>
      </c>
      <c r="AF9791" s="33">
        <f t="shared" si="668"/>
        <v>0.38028976996158398</v>
      </c>
      <c r="AG9791" s="33">
        <f t="shared" si="668"/>
        <v>0.13318054610771332</v>
      </c>
      <c r="AH9791" s="33">
        <f t="shared" si="668"/>
        <v>2.3607015389902369E-2</v>
      </c>
      <c r="AI9791" s="33">
        <f t="shared" si="668"/>
        <v>0.11192856487485819</v>
      </c>
      <c r="AJ9791" s="33">
        <f t="shared" si="668"/>
        <v>0.35099410366594203</v>
      </c>
      <c r="AK9791" s="34">
        <f t="shared" si="666"/>
        <v>1</v>
      </c>
      <c r="AL9791">
        <v>1</v>
      </c>
      <c r="AM9791" s="50" cm="1">
        <f t="array" ref="AM9791">SQRT(MMULT(MMULT(AF9791:AJ9791,MMULT(MMULT($Q$25:$U$29,$Q$16:$U$20),$Q$25:$U$29)),TRANSPOSE(AF9791:AJ9791)))</f>
        <v>0.21167901973474126</v>
      </c>
      <c r="AN9791" s="50">
        <f t="shared" si="667"/>
        <v>0.16281940554749924</v>
      </c>
    </row>
    <row r="9792" spans="25:40" ht="16.5" x14ac:dyDescent="0.3">
      <c r="Y9792" s="41" t="s">
        <v>9819</v>
      </c>
      <c r="Z9792" s="30">
        <v>0.53541403123328002</v>
      </c>
      <c r="AA9792" s="30">
        <v>0.18888550936308535</v>
      </c>
      <c r="AB9792" s="30">
        <v>0.86129809170167826</v>
      </c>
      <c r="AC9792" s="30">
        <v>0.40668109242112538</v>
      </c>
      <c r="AD9792" s="30">
        <v>0.58626401974270226</v>
      </c>
      <c r="AE9792" s="32">
        <f t="shared" si="665"/>
        <v>2.5785427444618714</v>
      </c>
      <c r="AF9792" s="33">
        <f t="shared" si="668"/>
        <v>0.20764210032322664</v>
      </c>
      <c r="AG9792" s="33">
        <f t="shared" si="668"/>
        <v>7.3252812957539229E-2</v>
      </c>
      <c r="AH9792" s="33">
        <f t="shared" si="668"/>
        <v>0.33402513631063607</v>
      </c>
      <c r="AI9792" s="33">
        <f t="shared" si="668"/>
        <v>0.1577174135641477</v>
      </c>
      <c r="AJ9792" s="33">
        <f t="shared" si="668"/>
        <v>0.22736253684445032</v>
      </c>
      <c r="AK9792" s="34">
        <f t="shared" si="666"/>
        <v>1</v>
      </c>
      <c r="AL9792">
        <v>1</v>
      </c>
      <c r="AM9792" s="50" cm="1">
        <f t="array" ref="AM9792">SQRT(MMULT(MMULT(AF9792:AJ9792,MMULT(MMULT($Q$25:$U$29,$Q$16:$U$20),$Q$25:$U$29)),TRANSPOSE(AF9792:AJ9792)))</f>
        <v>0.21060151164332697</v>
      </c>
      <c r="AN9792" s="50">
        <f t="shared" si="667"/>
        <v>0.30950895791779148</v>
      </c>
    </row>
    <row r="9793" spans="25:40" ht="16.5" x14ac:dyDescent="0.3">
      <c r="Y9793" s="41" t="s">
        <v>9820</v>
      </c>
      <c r="Z9793" s="30">
        <v>0.22091573907925854</v>
      </c>
      <c r="AA9793" s="30">
        <v>0.21634964494144904</v>
      </c>
      <c r="AB9793" s="30">
        <v>0.76689451277898701</v>
      </c>
      <c r="AC9793" s="30">
        <v>0.48621487613373793</v>
      </c>
      <c r="AD9793" s="30">
        <v>0.65707356068570488</v>
      </c>
      <c r="AE9793" s="32">
        <f t="shared" si="665"/>
        <v>2.3474483336191376</v>
      </c>
      <c r="AF9793" s="33">
        <f t="shared" si="668"/>
        <v>9.4108882361924259E-2</v>
      </c>
      <c r="AG9793" s="33">
        <f t="shared" si="668"/>
        <v>9.216375152670378E-2</v>
      </c>
      <c r="AH9793" s="33">
        <f t="shared" si="668"/>
        <v>0.32669281866435829</v>
      </c>
      <c r="AI9793" s="33">
        <f t="shared" si="668"/>
        <v>0.20712484665599631</v>
      </c>
      <c r="AJ9793" s="33">
        <f t="shared" si="668"/>
        <v>0.27990970079101724</v>
      </c>
      <c r="AK9793" s="34">
        <f t="shared" si="666"/>
        <v>0.99999999999999978</v>
      </c>
      <c r="AL9793">
        <v>1</v>
      </c>
      <c r="AM9793" s="50" cm="1">
        <f t="array" ref="AM9793">SQRT(MMULT(MMULT(AF9793:AJ9793,MMULT(MMULT($Q$25:$U$29,$Q$16:$U$20),$Q$25:$U$29)),TRANSPOSE(AF9793:AJ9793)))</f>
        <v>0.22728567064446117</v>
      </c>
      <c r="AN9793" s="50">
        <f t="shared" si="667"/>
        <v>0.30296395120596387</v>
      </c>
    </row>
    <row r="9794" spans="25:40" ht="16.5" x14ac:dyDescent="0.3">
      <c r="Y9794" s="41" t="s">
        <v>9821</v>
      </c>
      <c r="Z9794" s="30">
        <v>0.5493987196334531</v>
      </c>
      <c r="AA9794" s="30">
        <v>0.56851561738925982</v>
      </c>
      <c r="AB9794" s="30">
        <v>8.6871295483874511E-2</v>
      </c>
      <c r="AC9794" s="30">
        <v>0.76407119899893539</v>
      </c>
      <c r="AD9794" s="30">
        <v>0.47884785688560638</v>
      </c>
      <c r="AE9794" s="32">
        <f t="shared" si="665"/>
        <v>2.4477046883911293</v>
      </c>
      <c r="AF9794" s="33">
        <f t="shared" si="668"/>
        <v>0.22445465837407519</v>
      </c>
      <c r="AG9794" s="33">
        <f t="shared" si="668"/>
        <v>0.23226479079996526</v>
      </c>
      <c r="AH9794" s="33">
        <f t="shared" si="668"/>
        <v>3.5490921717756245E-2</v>
      </c>
      <c r="AI9794" s="33">
        <f t="shared" si="668"/>
        <v>0.31215824467009445</v>
      </c>
      <c r="AJ9794" s="33">
        <f t="shared" si="668"/>
        <v>0.19563138443810882</v>
      </c>
      <c r="AK9794" s="34">
        <f t="shared" si="666"/>
        <v>1</v>
      </c>
      <c r="AL9794">
        <v>1</v>
      </c>
      <c r="AM9794" s="50" cm="1">
        <f t="array" ref="AM9794">SQRT(MMULT(MMULT(AF9794:AJ9794,MMULT(MMULT($Q$25:$U$29,$Q$16:$U$20),$Q$25:$U$29)),TRANSPOSE(AF9794:AJ9794)))</f>
        <v>0.19069350484622005</v>
      </c>
      <c r="AN9794" s="50">
        <f t="shared" si="667"/>
        <v>0.21601060064762739</v>
      </c>
    </row>
    <row r="9795" spans="25:40" ht="16.5" x14ac:dyDescent="0.3">
      <c r="Y9795" s="41" t="s">
        <v>9822</v>
      </c>
      <c r="Z9795" s="30">
        <v>0.71407709592420432</v>
      </c>
      <c r="AA9795" s="30">
        <v>0.74140360649571901</v>
      </c>
      <c r="AB9795" s="30">
        <v>0.36276437959933505</v>
      </c>
      <c r="AC9795" s="30">
        <v>0.85611749019810957</v>
      </c>
      <c r="AD9795" s="30">
        <v>0.24027799160712848</v>
      </c>
      <c r="AE9795" s="32">
        <f t="shared" si="665"/>
        <v>2.9146405638244959</v>
      </c>
      <c r="AF9795" s="33">
        <f t="shared" si="668"/>
        <v>0.24499662318128715</v>
      </c>
      <c r="AG9795" s="33">
        <f t="shared" si="668"/>
        <v>0.25437222541186122</v>
      </c>
      <c r="AH9795" s="33">
        <f t="shared" si="668"/>
        <v>0.12446281853818966</v>
      </c>
      <c r="AI9795" s="33">
        <f t="shared" si="668"/>
        <v>0.29373004027458544</v>
      </c>
      <c r="AJ9795" s="33">
        <f t="shared" si="668"/>
        <v>8.2438292594076701E-2</v>
      </c>
      <c r="AK9795" s="34">
        <f t="shared" si="666"/>
        <v>1.0000000000000002</v>
      </c>
      <c r="AL9795">
        <v>1</v>
      </c>
      <c r="AM9795" s="50" cm="1">
        <f t="array" ref="AM9795">SQRT(MMULT(MMULT(AF9795:AJ9795,MMULT(MMULT($Q$25:$U$29,$Q$16:$U$20),$Q$25:$U$29)),TRANSPOSE(AF9795:AJ9795)))</f>
        <v>0.17656332692059873</v>
      </c>
      <c r="AN9795" s="50">
        <f t="shared" si="667"/>
        <v>0.26779412861760715</v>
      </c>
    </row>
    <row r="9796" spans="25:40" ht="16.5" x14ac:dyDescent="0.3">
      <c r="Y9796" s="41" t="s">
        <v>9823</v>
      </c>
      <c r="Z9796" s="30">
        <v>0.94646974262672734</v>
      </c>
      <c r="AA9796" s="30">
        <v>0.72348399290078569</v>
      </c>
      <c r="AB9796" s="30">
        <v>0.7563108548612677</v>
      </c>
      <c r="AC9796" s="30">
        <v>0.74177066442908179</v>
      </c>
      <c r="AD9796" s="30">
        <v>0.86939458578122897</v>
      </c>
      <c r="AE9796" s="32">
        <f t="shared" si="665"/>
        <v>4.0374298405990912</v>
      </c>
      <c r="AF9796" s="33">
        <f t="shared" si="668"/>
        <v>0.23442382406483778</v>
      </c>
      <c r="AG9796" s="33">
        <f t="shared" si="668"/>
        <v>0.17919419568004977</v>
      </c>
      <c r="AH9796" s="33">
        <f t="shared" si="668"/>
        <v>0.1873248290920253</v>
      </c>
      <c r="AI9796" s="33">
        <f t="shared" si="668"/>
        <v>0.18372348095565041</v>
      </c>
      <c r="AJ9796" s="33">
        <f t="shared" si="668"/>
        <v>0.21533367020743682</v>
      </c>
      <c r="AK9796" s="34">
        <f t="shared" si="666"/>
        <v>1</v>
      </c>
      <c r="AL9796">
        <v>1</v>
      </c>
      <c r="AM9796" s="50" cm="1">
        <f t="array" ref="AM9796">SQRT(MMULT(MMULT(AF9796:AJ9796,MMULT(MMULT($Q$25:$U$29,$Q$16:$U$20),$Q$25:$U$29)),TRANSPOSE(AF9796:AJ9796)))</f>
        <v>0.19399815963355277</v>
      </c>
      <c r="AN9796" s="50">
        <f t="shared" si="667"/>
        <v>0.25724773816886404</v>
      </c>
    </row>
    <row r="9797" spans="25:40" ht="16.5" x14ac:dyDescent="0.3">
      <c r="Y9797" s="41" t="s">
        <v>9824</v>
      </c>
      <c r="Z9797" s="30">
        <v>0.20695887911673971</v>
      </c>
      <c r="AA9797" s="30">
        <v>0.16071464621655318</v>
      </c>
      <c r="AB9797" s="30">
        <v>0.46674087538799636</v>
      </c>
      <c r="AC9797" s="30">
        <v>0.94104599814503687</v>
      </c>
      <c r="AD9797" s="30">
        <v>0.65338811448878442</v>
      </c>
      <c r="AE9797" s="32">
        <f t="shared" ref="AE9797:AE9860" si="669">+SUM(Z9797:AD9797)</f>
        <v>2.4288485133551103</v>
      </c>
      <c r="AF9797" s="33">
        <f t="shared" si="668"/>
        <v>8.5208640217275353E-2</v>
      </c>
      <c r="AG9797" s="33">
        <f t="shared" si="668"/>
        <v>6.6169069554094448E-2</v>
      </c>
      <c r="AH9797" s="33">
        <f t="shared" si="668"/>
        <v>0.19216549439852051</v>
      </c>
      <c r="AI9797" s="33">
        <f t="shared" si="668"/>
        <v>0.38744532356409295</v>
      </c>
      <c r="AJ9797" s="33">
        <f t="shared" si="668"/>
        <v>0.26901147226601679</v>
      </c>
      <c r="AK9797" s="34">
        <f t="shared" ref="AK9797:AK9860" si="670">+SUM(AF9797:AJ9797)</f>
        <v>1</v>
      </c>
      <c r="AL9797">
        <v>1</v>
      </c>
      <c r="AM9797" s="50" cm="1">
        <f t="array" ref="AM9797">SQRT(MMULT(MMULT(AF9797:AJ9797,MMULT(MMULT($Q$25:$U$29,$Q$16:$U$20),$Q$25:$U$29)),TRANSPOSE(AF9797:AJ9797)))</f>
        <v>0.21987764331509504</v>
      </c>
      <c r="AN9797" s="50">
        <f t="shared" ref="AN9797:AN9860" si="671">SUMPRODUCT(AF9797:AJ9797,$AF$2:$AJ$2)</f>
        <v>0.27309129746102595</v>
      </c>
    </row>
    <row r="9798" spans="25:40" ht="16.5" x14ac:dyDescent="0.3">
      <c r="Y9798" s="41" t="s">
        <v>9825</v>
      </c>
      <c r="Z9798" s="30">
        <v>1.0489595360966608E-2</v>
      </c>
      <c r="AA9798" s="30">
        <v>0.65938509407971901</v>
      </c>
      <c r="AB9798" s="30">
        <v>0.46809983735375216</v>
      </c>
      <c r="AC9798" s="30">
        <v>0.55814469752954465</v>
      </c>
      <c r="AD9798" s="30">
        <v>0.88370262775691633</v>
      </c>
      <c r="AE9798" s="32">
        <f t="shared" si="669"/>
        <v>2.5798218520808986</v>
      </c>
      <c r="AF9798" s="33">
        <f t="shared" si="668"/>
        <v>4.066015392692965E-3</v>
      </c>
      <c r="AG9798" s="33">
        <f t="shared" si="668"/>
        <v>0.25559326646832431</v>
      </c>
      <c r="AH9798" s="33">
        <f t="shared" si="668"/>
        <v>0.18144657429588801</v>
      </c>
      <c r="AI9798" s="33">
        <f t="shared" si="668"/>
        <v>0.21635009296449753</v>
      </c>
      <c r="AJ9798" s="33">
        <f t="shared" si="668"/>
        <v>0.34254405087859724</v>
      </c>
      <c r="AK9798" s="34">
        <f t="shared" si="670"/>
        <v>1</v>
      </c>
      <c r="AL9798">
        <v>1</v>
      </c>
      <c r="AM9798" s="50" cm="1">
        <f t="array" ref="AM9798">SQRT(MMULT(MMULT(AF9798:AJ9798,MMULT(MMULT($Q$25:$U$29,$Q$16:$U$20),$Q$25:$U$29)),TRANSPOSE(AF9798:AJ9798)))</f>
        <v>0.24134523245593079</v>
      </c>
      <c r="AN9798" s="50">
        <f t="shared" si="671"/>
        <v>0.23615019867952766</v>
      </c>
    </row>
    <row r="9799" spans="25:40" ht="16.5" x14ac:dyDescent="0.3">
      <c r="Y9799" s="41" t="s">
        <v>9826</v>
      </c>
      <c r="Z9799" s="30">
        <v>0.49683926204495055</v>
      </c>
      <c r="AA9799" s="30">
        <v>0.91003951264009886</v>
      </c>
      <c r="AB9799" s="30">
        <v>0.910583653545048</v>
      </c>
      <c r="AC9799" s="30">
        <v>0.55320691362272434</v>
      </c>
      <c r="AD9799" s="30">
        <v>0.31047440987468433</v>
      </c>
      <c r="AE9799" s="32">
        <f t="shared" si="669"/>
        <v>3.1811437517275065</v>
      </c>
      <c r="AF9799" s="33">
        <f t="shared" si="668"/>
        <v>0.156182587402768</v>
      </c>
      <c r="AG9799" s="33">
        <f t="shared" si="668"/>
        <v>0.28607305537384337</v>
      </c>
      <c r="AH9799" s="33">
        <f t="shared" si="668"/>
        <v>0.28624410734364314</v>
      </c>
      <c r="AI9799" s="33">
        <f t="shared" si="668"/>
        <v>0.17390189089138386</v>
      </c>
      <c r="AJ9799" s="33">
        <f t="shared" si="668"/>
        <v>9.7598358988361514E-2</v>
      </c>
      <c r="AK9799" s="34">
        <f t="shared" si="670"/>
        <v>0.99999999999999989</v>
      </c>
      <c r="AL9799">
        <v>1</v>
      </c>
      <c r="AM9799" s="50" cm="1">
        <f t="array" ref="AM9799">SQRT(MMULT(MMULT(AF9799:AJ9799,MMULT(MMULT($Q$25:$U$29,$Q$16:$U$20),$Q$25:$U$29)),TRANSPOSE(AF9799:AJ9799)))</f>
        <v>0.191359698540952</v>
      </c>
      <c r="AN9799" s="50">
        <f t="shared" si="671"/>
        <v>0.3141428769422131</v>
      </c>
    </row>
    <row r="9800" spans="25:40" ht="16.5" x14ac:dyDescent="0.3">
      <c r="Y9800" s="41" t="s">
        <v>9827</v>
      </c>
      <c r="Z9800" s="30">
        <v>0.11249261165369373</v>
      </c>
      <c r="AA9800" s="30">
        <v>0.31013538793374695</v>
      </c>
      <c r="AB9800" s="30">
        <v>0.15542755834898736</v>
      </c>
      <c r="AC9800" s="30">
        <v>0.99464457245167714</v>
      </c>
      <c r="AD9800" s="30">
        <v>2.2876762195982114E-2</v>
      </c>
      <c r="AE9800" s="32">
        <f t="shared" si="669"/>
        <v>1.5955768925840874</v>
      </c>
      <c r="AF9800" s="33">
        <f t="shared" si="668"/>
        <v>7.0502783147923617E-2</v>
      </c>
      <c r="AG9800" s="33">
        <f t="shared" si="668"/>
        <v>0.19437194746000167</v>
      </c>
      <c r="AH9800" s="33">
        <f t="shared" si="668"/>
        <v>9.7411512457583602E-2</v>
      </c>
      <c r="AI9800" s="33">
        <f t="shared" si="668"/>
        <v>0.62337614506363193</v>
      </c>
      <c r="AJ9800" s="33">
        <f t="shared" si="668"/>
        <v>1.4337611870859118E-2</v>
      </c>
      <c r="AK9800" s="34">
        <f t="shared" si="670"/>
        <v>1</v>
      </c>
      <c r="AL9800">
        <v>1</v>
      </c>
      <c r="AM9800" s="50" cm="1">
        <f t="array" ref="AM9800">SQRT(MMULT(MMULT(AF9800:AJ9800,MMULT(MMULT($Q$25:$U$29,$Q$16:$U$20),$Q$25:$U$29)),TRANSPOSE(AF9800:AJ9800)))</f>
        <v>0.2047104386299422</v>
      </c>
      <c r="AN9800" s="50">
        <f t="shared" si="671"/>
        <v>0.30610959051144326</v>
      </c>
    </row>
    <row r="9801" spans="25:40" ht="16.5" x14ac:dyDescent="0.3">
      <c r="Y9801" s="41" t="s">
        <v>9828</v>
      </c>
      <c r="Z9801" s="30">
        <v>0.70587412745792177</v>
      </c>
      <c r="AA9801" s="30">
        <v>0.86263733662477837</v>
      </c>
      <c r="AB9801" s="30">
        <v>0.53505443421775478</v>
      </c>
      <c r="AC9801" s="30">
        <v>1.0027840928826692E-2</v>
      </c>
      <c r="AD9801" s="30">
        <v>0.23408013307316955</v>
      </c>
      <c r="AE9801" s="32">
        <f t="shared" si="669"/>
        <v>2.3476738723024511</v>
      </c>
      <c r="AF9801" s="33">
        <f t="shared" si="668"/>
        <v>0.30066958438551977</v>
      </c>
      <c r="AG9801" s="33">
        <f t="shared" si="668"/>
        <v>0.36744342849407691</v>
      </c>
      <c r="AH9801" s="33">
        <f t="shared" si="668"/>
        <v>0.22790833110606074</v>
      </c>
      <c r="AI9801" s="33">
        <f t="shared" si="668"/>
        <v>4.2713943564026699E-3</v>
      </c>
      <c r="AJ9801" s="33">
        <f t="shared" si="668"/>
        <v>9.970726165793993E-2</v>
      </c>
      <c r="AK9801" s="34">
        <f t="shared" si="670"/>
        <v>1</v>
      </c>
      <c r="AL9801">
        <v>1</v>
      </c>
      <c r="AM9801" s="50" cm="1">
        <f t="array" ref="AM9801">SQRT(MMULT(MMULT(AF9801:AJ9801,MMULT(MMULT($Q$25:$U$29,$Q$16:$U$20),$Q$25:$U$29)),TRANSPOSE(AF9801:AJ9801)))</f>
        <v>0.18709829915861959</v>
      </c>
      <c r="AN9801" s="50">
        <f t="shared" si="671"/>
        <v>0.27194856172796739</v>
      </c>
    </row>
    <row r="9802" spans="25:40" ht="16.5" x14ac:dyDescent="0.3">
      <c r="Y9802" s="41" t="s">
        <v>9829</v>
      </c>
      <c r="Z9802" s="30">
        <v>0.24391089134848087</v>
      </c>
      <c r="AA9802" s="30">
        <v>5.6346366937869541E-2</v>
      </c>
      <c r="AB9802" s="30">
        <v>0.49120017565091267</v>
      </c>
      <c r="AC9802" s="30">
        <v>0.67806987504841476</v>
      </c>
      <c r="AD9802" s="30">
        <v>0.94491299775460491</v>
      </c>
      <c r="AE9802" s="32">
        <f t="shared" si="669"/>
        <v>2.4144403067402829</v>
      </c>
      <c r="AF9802" s="33">
        <f t="shared" si="668"/>
        <v>0.10102171118812338</v>
      </c>
      <c r="AG9802" s="33">
        <f t="shared" si="668"/>
        <v>2.3337237528950273E-2</v>
      </c>
      <c r="AH9802" s="33">
        <f t="shared" si="668"/>
        <v>0.20344266713890236</v>
      </c>
      <c r="AI9802" s="33">
        <f t="shared" si="668"/>
        <v>0.28083936188253567</v>
      </c>
      <c r="AJ9802" s="33">
        <f t="shared" si="668"/>
        <v>0.39135902226148828</v>
      </c>
      <c r="AK9802" s="34">
        <f t="shared" si="670"/>
        <v>1</v>
      </c>
      <c r="AL9802">
        <v>1</v>
      </c>
      <c r="AM9802" s="50" cm="1">
        <f t="array" ref="AM9802">SQRT(MMULT(MMULT(AF9802:AJ9802,MMULT(MMULT($Q$25:$U$29,$Q$16:$U$20),$Q$25:$U$29)),TRANSPOSE(AF9802:AJ9802)))</f>
        <v>0.2458760227728963</v>
      </c>
      <c r="AN9802" s="50">
        <f t="shared" si="671"/>
        <v>0.24465112397649053</v>
      </c>
    </row>
    <row r="9803" spans="25:40" ht="16.5" x14ac:dyDescent="0.3">
      <c r="Y9803" s="41" t="s">
        <v>9830</v>
      </c>
      <c r="Z9803" s="30">
        <v>0.14989106187736956</v>
      </c>
      <c r="AA9803" s="30">
        <v>0.28986176254091556</v>
      </c>
      <c r="AB9803" s="30">
        <v>0.90245202718761985</v>
      </c>
      <c r="AC9803" s="30">
        <v>7.6775117212090072E-3</v>
      </c>
      <c r="AD9803" s="30">
        <v>1.8890727467181456E-2</v>
      </c>
      <c r="AE9803" s="32">
        <f t="shared" si="669"/>
        <v>1.3687730907942957</v>
      </c>
      <c r="AF9803" s="33">
        <f t="shared" si="668"/>
        <v>0.10950760420807816</v>
      </c>
      <c r="AG9803" s="33">
        <f t="shared" si="668"/>
        <v>0.21176757819859646</v>
      </c>
      <c r="AH9803" s="33">
        <f t="shared" si="668"/>
        <v>0.65931455933571081</v>
      </c>
      <c r="AI9803" s="33">
        <f t="shared" si="668"/>
        <v>5.6090463589942184E-3</v>
      </c>
      <c r="AJ9803" s="33">
        <f t="shared" si="668"/>
        <v>1.3801211898620255E-2</v>
      </c>
      <c r="AK9803" s="34">
        <f t="shared" si="670"/>
        <v>0.99999999999999989</v>
      </c>
      <c r="AL9803">
        <v>1</v>
      </c>
      <c r="AM9803" s="50" cm="1">
        <f t="array" ref="AM9803">SQRT(MMULT(MMULT(AF9803:AJ9803,MMULT(MMULT($Q$25:$U$29,$Q$16:$U$20),$Q$25:$U$29)),TRANSPOSE(AF9803:AJ9803)))</f>
        <v>0.23776106017370399</v>
      </c>
      <c r="AN9803" s="50">
        <f t="shared" si="671"/>
        <v>0.4544150296603271</v>
      </c>
    </row>
    <row r="9804" spans="25:40" ht="16.5" x14ac:dyDescent="0.3">
      <c r="Y9804" s="41" t="s">
        <v>9831</v>
      </c>
      <c r="Z9804" s="30">
        <v>0.2951671096692039</v>
      </c>
      <c r="AA9804" s="30">
        <v>0.44662993020492603</v>
      </c>
      <c r="AB9804" s="30">
        <v>0.43531926816461752</v>
      </c>
      <c r="AC9804" s="30">
        <v>0.69033055389155762</v>
      </c>
      <c r="AD9804" s="30">
        <v>0.60077256490800446</v>
      </c>
      <c r="AE9804" s="32">
        <f t="shared" si="669"/>
        <v>2.4682194268383095</v>
      </c>
      <c r="AF9804" s="33">
        <f t="shared" si="668"/>
        <v>0.1195870620171324</v>
      </c>
      <c r="AG9804" s="33">
        <f t="shared" si="668"/>
        <v>0.18095227893779328</v>
      </c>
      <c r="AH9804" s="33">
        <f t="shared" si="668"/>
        <v>0.17636976009148592</v>
      </c>
      <c r="AI9804" s="33">
        <f t="shared" si="668"/>
        <v>0.27968767540892564</v>
      </c>
      <c r="AJ9804" s="33">
        <f t="shared" si="668"/>
        <v>0.24340322354466276</v>
      </c>
      <c r="AK9804" s="34">
        <f t="shared" si="670"/>
        <v>1</v>
      </c>
      <c r="AL9804">
        <v>1</v>
      </c>
      <c r="AM9804" s="50" cm="1">
        <f t="array" ref="AM9804">SQRT(MMULT(MMULT(AF9804:AJ9804,MMULT(MMULT($Q$25:$U$29,$Q$16:$U$20),$Q$25:$U$29)),TRANSPOSE(AF9804:AJ9804)))</f>
        <v>0.20768823046659876</v>
      </c>
      <c r="AN9804" s="50">
        <f t="shared" si="671"/>
        <v>0.25881195282022257</v>
      </c>
    </row>
    <row r="9805" spans="25:40" ht="16.5" x14ac:dyDescent="0.3">
      <c r="Y9805" s="41" t="s">
        <v>9832</v>
      </c>
      <c r="Z9805" s="30">
        <v>0.7089736750829253</v>
      </c>
      <c r="AA9805" s="30">
        <v>0.75715268048959006</v>
      </c>
      <c r="AB9805" s="30">
        <v>0.36190819000105534</v>
      </c>
      <c r="AC9805" s="30">
        <v>0.83737082703846111</v>
      </c>
      <c r="AD9805" s="30">
        <v>0.51406298538305895</v>
      </c>
      <c r="AE9805" s="32">
        <f t="shared" si="669"/>
        <v>3.1794683579950913</v>
      </c>
      <c r="AF9805" s="33">
        <f t="shared" si="668"/>
        <v>0.22298497586872976</v>
      </c>
      <c r="AG9805" s="33">
        <f t="shared" si="668"/>
        <v>0.23813813985147986</v>
      </c>
      <c r="AH9805" s="33">
        <f t="shared" si="668"/>
        <v>0.1138266367995143</v>
      </c>
      <c r="AI9805" s="33">
        <f t="shared" si="668"/>
        <v>0.26336819013556412</v>
      </c>
      <c r="AJ9805" s="33">
        <f t="shared" si="668"/>
        <v>0.16168205734471178</v>
      </c>
      <c r="AK9805" s="34">
        <f t="shared" si="670"/>
        <v>0.99999999999999978</v>
      </c>
      <c r="AL9805">
        <v>1</v>
      </c>
      <c r="AM9805" s="50" cm="1">
        <f t="array" ref="AM9805">SQRT(MMULT(MMULT(AF9805:AJ9805,MMULT(MMULT($Q$25:$U$29,$Q$16:$U$20),$Q$25:$U$29)),TRANSPOSE(AF9805:AJ9805)))</f>
        <v>0.18516720202305498</v>
      </c>
      <c r="AN9805" s="50">
        <f t="shared" si="671"/>
        <v>0.24668157685891193</v>
      </c>
    </row>
    <row r="9806" spans="25:40" ht="16.5" x14ac:dyDescent="0.3">
      <c r="Y9806" s="41" t="s">
        <v>9833</v>
      </c>
      <c r="Z9806" s="30">
        <v>0.89842920424429651</v>
      </c>
      <c r="AA9806" s="30">
        <v>0.75210008044724408</v>
      </c>
      <c r="AB9806" s="30">
        <v>0.96884612791903246</v>
      </c>
      <c r="AC9806" s="30">
        <v>0.61002662727214307</v>
      </c>
      <c r="AD9806" s="30">
        <v>0.90590190005887716</v>
      </c>
      <c r="AE9806" s="32">
        <f t="shared" si="669"/>
        <v>4.1353039399415934</v>
      </c>
      <c r="AF9806" s="33">
        <f t="shared" si="668"/>
        <v>0.21725832424713765</v>
      </c>
      <c r="AG9806" s="33">
        <f t="shared" si="668"/>
        <v>0.18187298717826933</v>
      </c>
      <c r="AH9806" s="33">
        <f t="shared" si="668"/>
        <v>0.23428655837392121</v>
      </c>
      <c r="AI9806" s="33">
        <f t="shared" si="668"/>
        <v>0.1475167572037665</v>
      </c>
      <c r="AJ9806" s="33">
        <f t="shared" si="668"/>
        <v>0.21906537299690529</v>
      </c>
      <c r="AK9806" s="34">
        <f t="shared" si="670"/>
        <v>1</v>
      </c>
      <c r="AL9806">
        <v>1</v>
      </c>
      <c r="AM9806" s="50" cm="1">
        <f t="array" ref="AM9806">SQRT(MMULT(MMULT(AF9806:AJ9806,MMULT(MMULT($Q$25:$U$29,$Q$16:$U$20),$Q$25:$U$29)),TRANSPOSE(AF9806:AJ9806)))</f>
        <v>0.19880662146845118</v>
      </c>
      <c r="AN9806" s="50">
        <f t="shared" si="671"/>
        <v>0.27069583895531357</v>
      </c>
    </row>
    <row r="9807" spans="25:40" ht="16.5" x14ac:dyDescent="0.3">
      <c r="Y9807" s="41" t="s">
        <v>9834</v>
      </c>
      <c r="Z9807" s="30">
        <v>0.57211269056741443</v>
      </c>
      <c r="AA9807" s="30">
        <v>0.37314558326848368</v>
      </c>
      <c r="AB9807" s="30">
        <v>0.15769781859032883</v>
      </c>
      <c r="AC9807" s="30">
        <v>0.8741341782754245</v>
      </c>
      <c r="AD9807" s="30">
        <v>0.19015784230713129</v>
      </c>
      <c r="AE9807" s="32">
        <f t="shared" si="669"/>
        <v>2.1672481130087826</v>
      </c>
      <c r="AF9807" s="33">
        <f t="shared" si="668"/>
        <v>0.26398116908412139</v>
      </c>
      <c r="AG9807" s="33">
        <f t="shared" si="668"/>
        <v>0.17217483361904837</v>
      </c>
      <c r="AH9807" s="33">
        <f t="shared" si="668"/>
        <v>7.276408162210718E-2</v>
      </c>
      <c r="AI9807" s="33">
        <f t="shared" si="668"/>
        <v>0.40333830401257897</v>
      </c>
      <c r="AJ9807" s="33">
        <f t="shared" si="668"/>
        <v>8.7741611662144142E-2</v>
      </c>
      <c r="AK9807" s="34">
        <f t="shared" si="670"/>
        <v>1.0000000000000002</v>
      </c>
      <c r="AL9807">
        <v>1</v>
      </c>
      <c r="AM9807" s="50" cm="1">
        <f t="array" ref="AM9807">SQRT(MMULT(MMULT(AF9807:AJ9807,MMULT(MMULT($Q$25:$U$29,$Q$16:$U$20),$Q$25:$U$29)),TRANSPOSE(AF9807:AJ9807)))</f>
        <v>0.17888448772507023</v>
      </c>
      <c r="AN9807" s="50">
        <f t="shared" si="671"/>
        <v>0.25955262654773864</v>
      </c>
    </row>
    <row r="9808" spans="25:40" ht="16.5" x14ac:dyDescent="0.3">
      <c r="Y9808" s="41" t="s">
        <v>9835</v>
      </c>
      <c r="Z9808" s="30">
        <v>0.29395310457258139</v>
      </c>
      <c r="AA9808" s="30">
        <v>0.65951163895888831</v>
      </c>
      <c r="AB9808" s="30">
        <v>0.4614052814569799</v>
      </c>
      <c r="AC9808" s="30">
        <v>0.2909397396597424</v>
      </c>
      <c r="AD9808" s="30">
        <v>0.18111619102252163</v>
      </c>
      <c r="AE9808" s="32">
        <f t="shared" si="669"/>
        <v>1.8869259556707136</v>
      </c>
      <c r="AF9808" s="33">
        <f t="shared" si="668"/>
        <v>0.15578412268333808</v>
      </c>
      <c r="AG9808" s="33">
        <f t="shared" si="668"/>
        <v>0.34951643808644461</v>
      </c>
      <c r="AH9808" s="33">
        <f t="shared" si="668"/>
        <v>0.24452749726099982</v>
      </c>
      <c r="AI9808" s="33">
        <f t="shared" si="668"/>
        <v>0.1541871522755788</v>
      </c>
      <c r="AJ9808" s="33">
        <f t="shared" si="668"/>
        <v>9.5984789693638675E-2</v>
      </c>
      <c r="AK9808" s="34">
        <f t="shared" si="670"/>
        <v>1</v>
      </c>
      <c r="AL9808">
        <v>1</v>
      </c>
      <c r="AM9808" s="50" cm="1">
        <f t="array" ref="AM9808">SQRT(MMULT(MMULT(AF9808:AJ9808,MMULT(MMULT($Q$25:$U$29,$Q$16:$U$20),$Q$25:$U$29)),TRANSPOSE(AF9808:AJ9808)))</f>
        <v>0.19197272677833915</v>
      </c>
      <c r="AN9808" s="50">
        <f t="shared" si="671"/>
        <v>0.29577027403559253</v>
      </c>
    </row>
    <row r="9809" spans="25:40" ht="16.5" x14ac:dyDescent="0.3">
      <c r="Y9809" s="41" t="s">
        <v>9836</v>
      </c>
      <c r="Z9809" s="30">
        <v>0.32258417037073661</v>
      </c>
      <c r="AA9809" s="30">
        <v>0.74835361815796453</v>
      </c>
      <c r="AB9809" s="30">
        <v>0.17289507947962901</v>
      </c>
      <c r="AC9809" s="30">
        <v>0.60723923609732577</v>
      </c>
      <c r="AD9809" s="30">
        <v>0.67497106372991567</v>
      </c>
      <c r="AE9809" s="32">
        <f t="shared" si="669"/>
        <v>2.5260431678355717</v>
      </c>
      <c r="AF9809" s="33">
        <f t="shared" ref="AF9809:AJ9859" si="672">Z9809/$AE9809</f>
        <v>0.12770334825558083</v>
      </c>
      <c r="AG9809" s="33">
        <f t="shared" si="672"/>
        <v>0.29625527690375453</v>
      </c>
      <c r="AH9809" s="33">
        <f t="shared" si="672"/>
        <v>6.8445021716621479E-2</v>
      </c>
      <c r="AI9809" s="33">
        <f t="shared" si="672"/>
        <v>0.24039147225565266</v>
      </c>
      <c r="AJ9809" s="33">
        <f t="shared" si="672"/>
        <v>0.2672048808683905</v>
      </c>
      <c r="AK9809" s="34">
        <f t="shared" si="670"/>
        <v>1</v>
      </c>
      <c r="AL9809">
        <v>1</v>
      </c>
      <c r="AM9809" s="50" cm="1">
        <f t="array" ref="AM9809">SQRT(MMULT(MMULT(AF9809:AJ9809,MMULT(MMULT($Q$25:$U$29,$Q$16:$U$20),$Q$25:$U$29)),TRANSPOSE(AF9809:AJ9809)))</f>
        <v>0.21222482966087491</v>
      </c>
      <c r="AN9809" s="50">
        <f t="shared" si="671"/>
        <v>0.20800905118816646</v>
      </c>
    </row>
    <row r="9810" spans="25:40" ht="16.5" x14ac:dyDescent="0.3">
      <c r="Y9810" s="41" t="s">
        <v>9837</v>
      </c>
      <c r="Z9810" s="30">
        <v>0.28694951268992241</v>
      </c>
      <c r="AA9810" s="30">
        <v>0.71376920860630488</v>
      </c>
      <c r="AB9810" s="30">
        <v>0.8170530506969288</v>
      </c>
      <c r="AC9810" s="30">
        <v>0.11136743498527246</v>
      </c>
      <c r="AD9810" s="30">
        <v>0.18857353602510341</v>
      </c>
      <c r="AE9810" s="32">
        <f t="shared" si="669"/>
        <v>2.1177127430035321</v>
      </c>
      <c r="AF9810" s="33">
        <f t="shared" si="672"/>
        <v>0.13549973368103957</v>
      </c>
      <c r="AG9810" s="33">
        <f t="shared" si="672"/>
        <v>0.33704722746956356</v>
      </c>
      <c r="AH9810" s="33">
        <f t="shared" si="672"/>
        <v>0.38581864013251871</v>
      </c>
      <c r="AI9810" s="33">
        <f t="shared" si="672"/>
        <v>5.2588546465145727E-2</v>
      </c>
      <c r="AJ9810" s="33">
        <f t="shared" si="672"/>
        <v>8.9045852251732366E-2</v>
      </c>
      <c r="AK9810" s="34">
        <f t="shared" si="670"/>
        <v>0.99999999999999989</v>
      </c>
      <c r="AL9810">
        <v>1</v>
      </c>
      <c r="AM9810" s="50" cm="1">
        <f t="array" ref="AM9810">SQRT(MMULT(MMULT(AF9810:AJ9810,MMULT(MMULT($Q$25:$U$29,$Q$16:$U$20),$Q$25:$U$29)),TRANSPOSE(AF9810:AJ9810)))</f>
        <v>0.20577673247962538</v>
      </c>
      <c r="AN9810" s="50">
        <f t="shared" si="671"/>
        <v>0.34030600432606684</v>
      </c>
    </row>
    <row r="9811" spans="25:40" ht="16.5" x14ac:dyDescent="0.3">
      <c r="Y9811" s="41" t="s">
        <v>9838</v>
      </c>
      <c r="Z9811" s="30">
        <v>0.80497021050524642</v>
      </c>
      <c r="AA9811" s="30">
        <v>0.65527925919846342</v>
      </c>
      <c r="AB9811" s="30">
        <v>0.34072273438418532</v>
      </c>
      <c r="AC9811" s="30">
        <v>0.18535265857031591</v>
      </c>
      <c r="AD9811" s="30">
        <v>0.66452876368222891</v>
      </c>
      <c r="AE9811" s="32">
        <f t="shared" si="669"/>
        <v>2.6508536263404401</v>
      </c>
      <c r="AF9811" s="33">
        <f t="shared" si="672"/>
        <v>0.30366452621396711</v>
      </c>
      <c r="AG9811" s="33">
        <f t="shared" si="672"/>
        <v>0.24719556473704299</v>
      </c>
      <c r="AH9811" s="33">
        <f t="shared" si="672"/>
        <v>0.12853321322556777</v>
      </c>
      <c r="AI9811" s="33">
        <f t="shared" si="672"/>
        <v>6.992187600572998E-2</v>
      </c>
      <c r="AJ9811" s="33">
        <f t="shared" si="672"/>
        <v>0.25068481981769208</v>
      </c>
      <c r="AK9811" s="34">
        <f t="shared" si="670"/>
        <v>0.99999999999999989</v>
      </c>
      <c r="AL9811">
        <v>1</v>
      </c>
      <c r="AM9811" s="50" cm="1">
        <f t="array" ref="AM9811">SQRT(MMULT(MMULT(AF9811:AJ9811,MMULT(MMULT($Q$25:$U$29,$Q$16:$U$20),$Q$25:$U$29)),TRANSPOSE(AF9811:AJ9811)))</f>
        <v>0.19712146205766207</v>
      </c>
      <c r="AN9811" s="50">
        <f t="shared" si="671"/>
        <v>0.21539990392474131</v>
      </c>
    </row>
    <row r="9812" spans="25:40" ht="16.5" x14ac:dyDescent="0.3">
      <c r="Y9812" s="41" t="s">
        <v>9839</v>
      </c>
      <c r="Z9812" s="30">
        <v>0.15143977784281726</v>
      </c>
      <c r="AA9812" s="30">
        <v>7.9979426633314255E-2</v>
      </c>
      <c r="AB9812" s="30">
        <v>0.16983238120037514</v>
      </c>
      <c r="AC9812" s="30">
        <v>0.59428494005171795</v>
      </c>
      <c r="AD9812" s="30">
        <v>0.27720426959675537</v>
      </c>
      <c r="AE9812" s="32">
        <f t="shared" si="669"/>
        <v>1.2727407953249799</v>
      </c>
      <c r="AF9812" s="33">
        <f t="shared" si="672"/>
        <v>0.11898713265032794</v>
      </c>
      <c r="AG9812" s="33">
        <f t="shared" si="672"/>
        <v>6.2840310397131893E-2</v>
      </c>
      <c r="AH9812" s="33">
        <f t="shared" si="672"/>
        <v>0.13343831031754613</v>
      </c>
      <c r="AI9812" s="33">
        <f t="shared" si="672"/>
        <v>0.46693320606571276</v>
      </c>
      <c r="AJ9812" s="33">
        <f t="shared" si="672"/>
        <v>0.21780104056928137</v>
      </c>
      <c r="AK9812" s="34">
        <f t="shared" si="670"/>
        <v>1</v>
      </c>
      <c r="AL9812">
        <v>1</v>
      </c>
      <c r="AM9812" s="50" cm="1">
        <f t="array" ref="AM9812">SQRT(MMULT(MMULT(AF9812:AJ9812,MMULT(MMULT($Q$25:$U$29,$Q$16:$U$20),$Q$25:$U$29)),TRANSPOSE(AF9812:AJ9812)))</f>
        <v>0.20951478176237109</v>
      </c>
      <c r="AN9812" s="50">
        <f t="shared" si="671"/>
        <v>0.26813531201180885</v>
      </c>
    </row>
    <row r="9813" spans="25:40" ht="16.5" x14ac:dyDescent="0.3">
      <c r="Y9813" s="41" t="s">
        <v>9840</v>
      </c>
      <c r="Z9813" s="30">
        <v>0.61938393184594276</v>
      </c>
      <c r="AA9813" s="30">
        <v>0.1061130058480344</v>
      </c>
      <c r="AB9813" s="30">
        <v>0.81265199704645863</v>
      </c>
      <c r="AC9813" s="30">
        <v>2.9114721146262568E-2</v>
      </c>
      <c r="AD9813" s="30">
        <v>0.85777067861529777</v>
      </c>
      <c r="AE9813" s="32">
        <f t="shared" si="669"/>
        <v>2.425034334501996</v>
      </c>
      <c r="AF9813" s="33">
        <f t="shared" si="672"/>
        <v>0.25541243809776376</v>
      </c>
      <c r="AG9813" s="33">
        <f t="shared" si="672"/>
        <v>4.3757321015343777E-2</v>
      </c>
      <c r="AH9813" s="33">
        <f t="shared" si="672"/>
        <v>0.33510948091930604</v>
      </c>
      <c r="AI9813" s="33">
        <f t="shared" si="672"/>
        <v>1.2005900589544252E-2</v>
      </c>
      <c r="AJ9813" s="33">
        <f t="shared" si="672"/>
        <v>0.35371485937804226</v>
      </c>
      <c r="AK9813" s="34">
        <f t="shared" si="670"/>
        <v>1</v>
      </c>
      <c r="AL9813">
        <v>1</v>
      </c>
      <c r="AM9813" s="50" cm="1">
        <f t="array" ref="AM9813">SQRT(MMULT(MMULT(AF9813:AJ9813,MMULT(MMULT($Q$25:$U$29,$Q$16:$U$20),$Q$25:$U$29)),TRANSPOSE(AF9813:AJ9813)))</f>
        <v>0.23960413061157057</v>
      </c>
      <c r="AN9813" s="50">
        <f t="shared" si="671"/>
        <v>0.27201952183851219</v>
      </c>
    </row>
    <row r="9814" spans="25:40" ht="16.5" x14ac:dyDescent="0.3">
      <c r="Y9814" s="41" t="s">
        <v>9841</v>
      </c>
      <c r="Z9814" s="30">
        <v>0.90286387360671971</v>
      </c>
      <c r="AA9814" s="30">
        <v>7.7409983981993613E-2</v>
      </c>
      <c r="AB9814" s="30">
        <v>0.67469252747599273</v>
      </c>
      <c r="AC9814" s="30">
        <v>0.73810640537796834</v>
      </c>
      <c r="AD9814" s="30">
        <v>0.49938498242714036</v>
      </c>
      <c r="AE9814" s="32">
        <f t="shared" si="669"/>
        <v>2.8924577728698146</v>
      </c>
      <c r="AF9814" s="33">
        <f t="shared" si="672"/>
        <v>0.3121441848089363</v>
      </c>
      <c r="AG9814" s="33">
        <f t="shared" si="672"/>
        <v>2.6762701501840638E-2</v>
      </c>
      <c r="AH9814" s="33">
        <f t="shared" si="672"/>
        <v>0.23325924886591581</v>
      </c>
      <c r="AI9814" s="33">
        <f t="shared" si="672"/>
        <v>0.25518312222260725</v>
      </c>
      <c r="AJ9814" s="33">
        <f t="shared" si="672"/>
        <v>0.17265074260070001</v>
      </c>
      <c r="AK9814" s="34">
        <f t="shared" si="670"/>
        <v>1</v>
      </c>
      <c r="AL9814">
        <v>1</v>
      </c>
      <c r="AM9814" s="50" cm="1">
        <f t="array" ref="AM9814">SQRT(MMULT(MMULT(AF9814:AJ9814,MMULT(MMULT($Q$25:$U$29,$Q$16:$U$20),$Q$25:$U$29)),TRANSPOSE(AF9814:AJ9814)))</f>
        <v>0.19034849922710806</v>
      </c>
      <c r="AN9814" s="50">
        <f t="shared" si="671"/>
        <v>0.29116561311436157</v>
      </c>
    </row>
    <row r="9815" spans="25:40" ht="16.5" x14ac:dyDescent="0.3">
      <c r="Y9815" s="41" t="s">
        <v>9842</v>
      </c>
      <c r="Z9815" s="30">
        <v>0.32620215508151174</v>
      </c>
      <c r="AA9815" s="30">
        <v>0.32991461154387181</v>
      </c>
      <c r="AB9815" s="30">
        <v>0.83551458702060677</v>
      </c>
      <c r="AC9815" s="30">
        <v>0.57409569301621255</v>
      </c>
      <c r="AD9815" s="30">
        <v>0.79347422820258162</v>
      </c>
      <c r="AE9815" s="32">
        <f t="shared" si="669"/>
        <v>2.8592012748647844</v>
      </c>
      <c r="AF9815" s="33">
        <f t="shared" si="672"/>
        <v>0.1140885596089902</v>
      </c>
      <c r="AG9815" s="33">
        <f t="shared" si="672"/>
        <v>0.11538698392594762</v>
      </c>
      <c r="AH9815" s="33">
        <f t="shared" si="672"/>
        <v>0.29221957697263529</v>
      </c>
      <c r="AI9815" s="33">
        <f t="shared" si="672"/>
        <v>0.20078883500195779</v>
      </c>
      <c r="AJ9815" s="33">
        <f t="shared" si="672"/>
        <v>0.27751604449046913</v>
      </c>
      <c r="AK9815" s="34">
        <f t="shared" si="670"/>
        <v>1</v>
      </c>
      <c r="AL9815">
        <v>1</v>
      </c>
      <c r="AM9815" s="50" cm="1">
        <f t="array" ref="AM9815">SQRT(MMULT(MMULT(AF9815:AJ9815,MMULT(MMULT($Q$25:$U$29,$Q$16:$U$20),$Q$25:$U$29)),TRANSPOSE(AF9815:AJ9815)))</f>
        <v>0.22191721465009503</v>
      </c>
      <c r="AN9815" s="50">
        <f t="shared" si="671"/>
        <v>0.28923410513959785</v>
      </c>
    </row>
    <row r="9816" spans="25:40" ht="16.5" x14ac:dyDescent="0.3">
      <c r="Y9816" s="41" t="s">
        <v>9843</v>
      </c>
      <c r="Z9816" s="30">
        <v>0.54394432413534877</v>
      </c>
      <c r="AA9816" s="30">
        <v>0.46733925386880348</v>
      </c>
      <c r="AB9816" s="30">
        <v>0.99388653302458174</v>
      </c>
      <c r="AC9816" s="30">
        <v>0.91478721915259531</v>
      </c>
      <c r="AD9816" s="30">
        <v>0.11527110778017013</v>
      </c>
      <c r="AE9816" s="32">
        <f t="shared" si="669"/>
        <v>3.0352284379614991</v>
      </c>
      <c r="AF9816" s="33">
        <f t="shared" si="672"/>
        <v>0.17921034124886798</v>
      </c>
      <c r="AG9816" s="33">
        <f t="shared" si="672"/>
        <v>0.15397169057320606</v>
      </c>
      <c r="AH9816" s="33">
        <f t="shared" si="672"/>
        <v>0.32745032320930989</v>
      </c>
      <c r="AI9816" s="33">
        <f t="shared" si="672"/>
        <v>0.30138990782749087</v>
      </c>
      <c r="AJ9816" s="33">
        <f t="shared" si="672"/>
        <v>3.7977737141125296E-2</v>
      </c>
      <c r="AK9816" s="34">
        <f t="shared" si="670"/>
        <v>1.0000000000000002</v>
      </c>
      <c r="AL9816">
        <v>1</v>
      </c>
      <c r="AM9816" s="50" cm="1">
        <f t="array" ref="AM9816">SQRT(MMULT(MMULT(AF9816:AJ9816,MMULT(MMULT($Q$25:$U$29,$Q$16:$U$20),$Q$25:$U$29)),TRANSPOSE(AF9816:AJ9816)))</f>
        <v>0.18774698952126734</v>
      </c>
      <c r="AN9816" s="50">
        <f t="shared" si="671"/>
        <v>0.3552812703436129</v>
      </c>
    </row>
    <row r="9817" spans="25:40" ht="16.5" x14ac:dyDescent="0.3">
      <c r="Y9817" s="41" t="s">
        <v>9844</v>
      </c>
      <c r="Z9817" s="30">
        <v>0.59267660944090417</v>
      </c>
      <c r="AA9817" s="30">
        <v>0.43334961571125385</v>
      </c>
      <c r="AB9817" s="30">
        <v>0.66416897027685651</v>
      </c>
      <c r="AC9817" s="30">
        <v>0.89209770257037946</v>
      </c>
      <c r="AD9817" s="30">
        <v>0.84878428143592921</v>
      </c>
      <c r="AE9817" s="32">
        <f t="shared" si="669"/>
        <v>3.4310771794353236</v>
      </c>
      <c r="AF9817" s="33">
        <f t="shared" si="672"/>
        <v>0.17273776672620494</v>
      </c>
      <c r="AG9817" s="33">
        <f t="shared" si="672"/>
        <v>0.12630133134532789</v>
      </c>
      <c r="AH9817" s="33">
        <f t="shared" si="672"/>
        <v>0.19357447691869276</v>
      </c>
      <c r="AI9817" s="33">
        <f t="shared" si="672"/>
        <v>0.26000514005260533</v>
      </c>
      <c r="AJ9817" s="33">
        <f t="shared" si="672"/>
        <v>0.24738128495716893</v>
      </c>
      <c r="AK9817" s="34">
        <f t="shared" si="670"/>
        <v>0.99999999999999989</v>
      </c>
      <c r="AL9817">
        <v>1</v>
      </c>
      <c r="AM9817" s="50" cm="1">
        <f t="array" ref="AM9817">SQRT(MMULT(MMULT(AF9817:AJ9817,MMULT(MMULT($Q$25:$U$29,$Q$16:$U$20),$Q$25:$U$29)),TRANSPOSE(AF9817:AJ9817)))</f>
        <v>0.20494000796622136</v>
      </c>
      <c r="AN9817" s="50">
        <f t="shared" si="671"/>
        <v>0.26288333648784057</v>
      </c>
    </row>
    <row r="9818" spans="25:40" ht="16.5" x14ac:dyDescent="0.3">
      <c r="Y9818" s="41" t="s">
        <v>9845</v>
      </c>
      <c r="Z9818" s="30">
        <v>0.26511044874263423</v>
      </c>
      <c r="AA9818" s="30">
        <v>0.93299920701465722</v>
      </c>
      <c r="AB9818" s="30">
        <v>0.54944961627968703</v>
      </c>
      <c r="AC9818" s="30">
        <v>9.9657456732895722E-2</v>
      </c>
      <c r="AD9818" s="30">
        <v>6.1175566028034867E-2</v>
      </c>
      <c r="AE9818" s="32">
        <f t="shared" si="669"/>
        <v>1.9083922947979091</v>
      </c>
      <c r="AF9818" s="33">
        <f t="shared" si="672"/>
        <v>0.13891821375788374</v>
      </c>
      <c r="AG9818" s="33">
        <f t="shared" si="672"/>
        <v>0.48889277616448246</v>
      </c>
      <c r="AH9818" s="33">
        <f t="shared" si="672"/>
        <v>0.28791230072424467</v>
      </c>
      <c r="AI9818" s="33">
        <f t="shared" si="672"/>
        <v>5.2220634617186526E-2</v>
      </c>
      <c r="AJ9818" s="33">
        <f t="shared" si="672"/>
        <v>3.2056074736202554E-2</v>
      </c>
      <c r="AK9818" s="34">
        <f t="shared" si="670"/>
        <v>0.99999999999999989</v>
      </c>
      <c r="AL9818">
        <v>1</v>
      </c>
      <c r="AM9818" s="50" cm="1">
        <f t="array" ref="AM9818">SQRT(MMULT(MMULT(AF9818:AJ9818,MMULT(MMULT($Q$25:$U$29,$Q$16:$U$20),$Q$25:$U$29)),TRANSPOSE(AF9818:AJ9818)))</f>
        <v>0.20496983322073412</v>
      </c>
      <c r="AN9818" s="50">
        <f t="shared" si="671"/>
        <v>0.31148396585185517</v>
      </c>
    </row>
    <row r="9819" spans="25:40" ht="16.5" x14ac:dyDescent="0.3">
      <c r="Y9819" s="41" t="s">
        <v>9846</v>
      </c>
      <c r="Z9819" s="30">
        <v>0.61273256692208289</v>
      </c>
      <c r="AA9819" s="30">
        <v>5.8719320756764004E-2</v>
      </c>
      <c r="AB9819" s="30">
        <v>0.98916323219169799</v>
      </c>
      <c r="AC9819" s="30">
        <v>0.14600037440782299</v>
      </c>
      <c r="AD9819" s="30">
        <v>0.52216692084944427</v>
      </c>
      <c r="AE9819" s="32">
        <f t="shared" si="669"/>
        <v>2.328782415127812</v>
      </c>
      <c r="AF9819" s="33">
        <f t="shared" si="672"/>
        <v>0.2631128451253158</v>
      </c>
      <c r="AG9819" s="33">
        <f t="shared" si="672"/>
        <v>2.5214601576910859E-2</v>
      </c>
      <c r="AH9819" s="33">
        <f t="shared" si="672"/>
        <v>0.42475553996203169</v>
      </c>
      <c r="AI9819" s="33">
        <f t="shared" si="672"/>
        <v>6.2693866743153831E-2</v>
      </c>
      <c r="AJ9819" s="33">
        <f t="shared" si="672"/>
        <v>0.22422314659258788</v>
      </c>
      <c r="AK9819" s="34">
        <f t="shared" si="670"/>
        <v>1</v>
      </c>
      <c r="AL9819">
        <v>1</v>
      </c>
      <c r="AM9819" s="50" cm="1">
        <f t="array" ref="AM9819">SQRT(MMULT(MMULT(AF9819:AJ9819,MMULT(MMULT($Q$25:$U$29,$Q$16:$U$20),$Q$25:$U$29)),TRANSPOSE(AF9819:AJ9819)))</f>
        <v>0.22127090063646521</v>
      </c>
      <c r="AN9819" s="50">
        <f t="shared" si="671"/>
        <v>0.33479305856188502</v>
      </c>
    </row>
    <row r="9820" spans="25:40" ht="16.5" x14ac:dyDescent="0.3">
      <c r="Y9820" s="41" t="s">
        <v>9847</v>
      </c>
      <c r="Z9820" s="30">
        <v>0.25674026308045927</v>
      </c>
      <c r="AA9820" s="30">
        <v>0.71686686607776828</v>
      </c>
      <c r="AB9820" s="30">
        <v>0.74860904930047512</v>
      </c>
      <c r="AC9820" s="30">
        <v>0.5724649727375094</v>
      </c>
      <c r="AD9820" s="30">
        <v>0.60427827289573088</v>
      </c>
      <c r="AE9820" s="32">
        <f t="shared" si="669"/>
        <v>2.898959424091943</v>
      </c>
      <c r="AF9820" s="33">
        <f t="shared" si="672"/>
        <v>8.8562903277226601E-2</v>
      </c>
      <c r="AG9820" s="33">
        <f t="shared" si="672"/>
        <v>0.24728420140006493</v>
      </c>
      <c r="AH9820" s="33">
        <f t="shared" si="672"/>
        <v>0.25823371071672246</v>
      </c>
      <c r="AI9820" s="33">
        <f t="shared" si="672"/>
        <v>0.19747257170280186</v>
      </c>
      <c r="AJ9820" s="33">
        <f t="shared" si="672"/>
        <v>0.20844661290318414</v>
      </c>
      <c r="AK9820" s="34">
        <f t="shared" si="670"/>
        <v>1</v>
      </c>
      <c r="AL9820">
        <v>1</v>
      </c>
      <c r="AM9820" s="50" cm="1">
        <f t="array" ref="AM9820">SQRT(MMULT(MMULT(AF9820:AJ9820,MMULT(MMULT($Q$25:$U$29,$Q$16:$U$20),$Q$25:$U$29)),TRANSPOSE(AF9820:AJ9820)))</f>
        <v>0.20919614673845136</v>
      </c>
      <c r="AN9820" s="50">
        <f t="shared" si="671"/>
        <v>0.2869683015217433</v>
      </c>
    </row>
    <row r="9821" spans="25:40" ht="16.5" x14ac:dyDescent="0.3">
      <c r="Y9821" s="41" t="s">
        <v>9848</v>
      </c>
      <c r="Z9821" s="30">
        <v>0.3649837384224992</v>
      </c>
      <c r="AA9821" s="30">
        <v>0.13820168837618019</v>
      </c>
      <c r="AB9821" s="30">
        <v>0.19602485424851224</v>
      </c>
      <c r="AC9821" s="30">
        <v>0.69649256584377528</v>
      </c>
      <c r="AD9821" s="30">
        <v>0.18426598233588198</v>
      </c>
      <c r="AE9821" s="32">
        <f t="shared" si="669"/>
        <v>1.579968829226849</v>
      </c>
      <c r="AF9821" s="33">
        <f t="shared" si="672"/>
        <v>0.231006923472726</v>
      </c>
      <c r="AG9821" s="33">
        <f t="shared" si="672"/>
        <v>8.7471148683236105E-2</v>
      </c>
      <c r="AH9821" s="33">
        <f t="shared" si="672"/>
        <v>0.12406881111979669</v>
      </c>
      <c r="AI9821" s="33">
        <f t="shared" si="672"/>
        <v>0.44082677642735579</v>
      </c>
      <c r="AJ9821" s="33">
        <f t="shared" si="672"/>
        <v>0.11662634029688532</v>
      </c>
      <c r="AK9821" s="34">
        <f t="shared" si="670"/>
        <v>0.99999999999999989</v>
      </c>
      <c r="AL9821">
        <v>1</v>
      </c>
      <c r="AM9821" s="50" cm="1">
        <f t="array" ref="AM9821">SQRT(MMULT(MMULT(AF9821:AJ9821,MMULT(MMULT($Q$25:$U$29,$Q$16:$U$20),$Q$25:$U$29)),TRANSPOSE(AF9821:AJ9821)))</f>
        <v>0.18685725440460971</v>
      </c>
      <c r="AN9821" s="50">
        <f t="shared" si="671"/>
        <v>0.27899872339058335</v>
      </c>
    </row>
    <row r="9822" spans="25:40" ht="16.5" x14ac:dyDescent="0.3">
      <c r="Y9822" s="41" t="s">
        <v>9849</v>
      </c>
      <c r="Z9822" s="30">
        <v>0.87158596637043673</v>
      </c>
      <c r="AA9822" s="30">
        <v>0.20061266768526609</v>
      </c>
      <c r="AB9822" s="30">
        <v>2.9258871227567984E-2</v>
      </c>
      <c r="AC9822" s="30">
        <v>0.36761901960661647</v>
      </c>
      <c r="AD9822" s="30">
        <v>0.17249790380915575</v>
      </c>
      <c r="AE9822" s="32">
        <f t="shared" si="669"/>
        <v>1.6415744286990428</v>
      </c>
      <c r="AF9822" s="33">
        <f t="shared" si="672"/>
        <v>0.53094514091643941</v>
      </c>
      <c r="AG9822" s="33">
        <f t="shared" si="672"/>
        <v>0.12220747605349383</v>
      </c>
      <c r="AH9822" s="33">
        <f t="shared" si="672"/>
        <v>1.7823664109312309E-2</v>
      </c>
      <c r="AI9822" s="33">
        <f t="shared" si="672"/>
        <v>0.22394294963400269</v>
      </c>
      <c r="AJ9822" s="33">
        <f t="shared" si="672"/>
        <v>0.10508076928675195</v>
      </c>
      <c r="AK9822" s="34">
        <f t="shared" si="670"/>
        <v>1.0000000000000002</v>
      </c>
      <c r="AL9822">
        <v>1</v>
      </c>
      <c r="AM9822" s="50" cm="1">
        <f t="array" ref="AM9822">SQRT(MMULT(MMULT(AF9822:AJ9822,MMULT(MMULT($Q$25:$U$29,$Q$16:$U$20),$Q$25:$U$29)),TRANSPOSE(AF9822:AJ9822)))</f>
        <v>0.1690919601541277</v>
      </c>
      <c r="AN9822" s="50">
        <f t="shared" si="671"/>
        <v>0.21567855904894356</v>
      </c>
    </row>
    <row r="9823" spans="25:40" ht="16.5" x14ac:dyDescent="0.3">
      <c r="Y9823" s="41" t="s">
        <v>9850</v>
      </c>
      <c r="Z9823" s="30">
        <v>0.1758704060841485</v>
      </c>
      <c r="AA9823" s="30">
        <v>0.78811983066395841</v>
      </c>
      <c r="AB9823" s="30">
        <v>0.38025020512100727</v>
      </c>
      <c r="AC9823" s="30">
        <v>4.6327422724918188E-2</v>
      </c>
      <c r="AD9823" s="30">
        <v>0.1395953173524338</v>
      </c>
      <c r="AE9823" s="32">
        <f t="shared" si="669"/>
        <v>1.5301631819464663</v>
      </c>
      <c r="AF9823" s="33">
        <f t="shared" si="672"/>
        <v>0.11493571937891617</v>
      </c>
      <c r="AG9823" s="33">
        <f t="shared" si="672"/>
        <v>0.51505606719762997</v>
      </c>
      <c r="AH9823" s="33">
        <f t="shared" si="672"/>
        <v>0.24850304177186153</v>
      </c>
      <c r="AI9823" s="33">
        <f t="shared" si="672"/>
        <v>3.0276132161268392E-2</v>
      </c>
      <c r="AJ9823" s="33">
        <f t="shared" si="672"/>
        <v>9.1229039490323877E-2</v>
      </c>
      <c r="AK9823" s="34">
        <f t="shared" si="670"/>
        <v>0.99999999999999989</v>
      </c>
      <c r="AL9823">
        <v>1</v>
      </c>
      <c r="AM9823" s="50" cm="1">
        <f t="array" ref="AM9823">SQRT(MMULT(MMULT(AF9823:AJ9823,MMULT(MMULT($Q$25:$U$29,$Q$16:$U$20),$Q$25:$U$29)),TRANSPOSE(AF9823:AJ9823)))</f>
        <v>0.21300652777431969</v>
      </c>
      <c r="AN9823" s="50">
        <f t="shared" si="671"/>
        <v>0.28343625786094795</v>
      </c>
    </row>
    <row r="9824" spans="25:40" ht="16.5" x14ac:dyDescent="0.3">
      <c r="Y9824" s="41" t="s">
        <v>9851</v>
      </c>
      <c r="Z9824" s="30">
        <v>0.50656381139690987</v>
      </c>
      <c r="AA9824" s="30">
        <v>0.83072610464625329</v>
      </c>
      <c r="AB9824" s="30">
        <v>0.87563981100871624</v>
      </c>
      <c r="AC9824" s="30">
        <v>0.45134467850201154</v>
      </c>
      <c r="AD9824" s="30">
        <v>0.3609911484524635</v>
      </c>
      <c r="AE9824" s="32">
        <f t="shared" si="669"/>
        <v>3.0252655540063547</v>
      </c>
      <c r="AF9824" s="33">
        <f t="shared" si="672"/>
        <v>0.1674444118553719</v>
      </c>
      <c r="AG9824" s="33">
        <f t="shared" si="672"/>
        <v>0.2745960940672213</v>
      </c>
      <c r="AH9824" s="33">
        <f t="shared" si="672"/>
        <v>0.28944229700731816</v>
      </c>
      <c r="AI9824" s="33">
        <f t="shared" si="672"/>
        <v>0.14919175538302629</v>
      </c>
      <c r="AJ9824" s="33">
        <f t="shared" si="672"/>
        <v>0.1193254416870623</v>
      </c>
      <c r="AK9824" s="34">
        <f t="shared" si="670"/>
        <v>1</v>
      </c>
      <c r="AL9824">
        <v>1</v>
      </c>
      <c r="AM9824" s="50" cm="1">
        <f t="array" ref="AM9824">SQRT(MMULT(MMULT(AF9824:AJ9824,MMULT(MMULT($Q$25:$U$29,$Q$16:$U$20),$Q$25:$U$29)),TRANSPOSE(AF9824:AJ9824)))</f>
        <v>0.1929829511178773</v>
      </c>
      <c r="AN9824" s="50">
        <f t="shared" si="671"/>
        <v>0.30893334358039298</v>
      </c>
    </row>
    <row r="9825" spans="25:40" ht="16.5" x14ac:dyDescent="0.3">
      <c r="Y9825" s="41" t="s">
        <v>9852</v>
      </c>
      <c r="Z9825" s="30">
        <v>0.93399977991459582</v>
      </c>
      <c r="AA9825" s="30">
        <v>0.13728178778768796</v>
      </c>
      <c r="AB9825" s="30">
        <v>0.94738624665679683</v>
      </c>
      <c r="AC9825" s="30">
        <v>0.12517628501051914</v>
      </c>
      <c r="AD9825" s="30">
        <v>0.59865395396001897</v>
      </c>
      <c r="AE9825" s="32">
        <f t="shared" si="669"/>
        <v>2.7424980533296184</v>
      </c>
      <c r="AF9825" s="33">
        <f t="shared" si="672"/>
        <v>0.34056533924632809</v>
      </c>
      <c r="AG9825" s="33">
        <f t="shared" si="672"/>
        <v>5.0057205189632338E-2</v>
      </c>
      <c r="AH9825" s="33">
        <f t="shared" si="672"/>
        <v>0.34544646093972314</v>
      </c>
      <c r="AI9825" s="33">
        <f t="shared" si="672"/>
        <v>4.5643162757597888E-2</v>
      </c>
      <c r="AJ9825" s="33">
        <f t="shared" si="672"/>
        <v>0.21828783186671866</v>
      </c>
      <c r="AK9825" s="34">
        <f t="shared" si="670"/>
        <v>1.0000000000000002</v>
      </c>
      <c r="AL9825">
        <v>1</v>
      </c>
      <c r="AM9825" s="50" cm="1">
        <f t="array" ref="AM9825">SQRT(MMULT(MMULT(AF9825:AJ9825,MMULT(MMULT($Q$25:$U$29,$Q$16:$U$20),$Q$25:$U$29)),TRANSPOSE(AF9825:AJ9825)))</f>
        <v>0.20730038938998846</v>
      </c>
      <c r="AN9825" s="50">
        <f t="shared" si="671"/>
        <v>0.30316469808764152</v>
      </c>
    </row>
    <row r="9826" spans="25:40" ht="16.5" x14ac:dyDescent="0.3">
      <c r="Y9826" s="41" t="s">
        <v>9853</v>
      </c>
      <c r="Z9826" s="30">
        <v>0.26474606534161327</v>
      </c>
      <c r="AA9826" s="30">
        <v>0.5701817347300876</v>
      </c>
      <c r="AB9826" s="30">
        <v>0.41984660157769405</v>
      </c>
      <c r="AC9826" s="30">
        <v>0.24398302151713314</v>
      </c>
      <c r="AD9826" s="30">
        <v>0.58049294645430427</v>
      </c>
      <c r="AE9826" s="32">
        <f t="shared" si="669"/>
        <v>2.0792503696208322</v>
      </c>
      <c r="AF9826" s="33">
        <f t="shared" si="672"/>
        <v>0.12732765096965779</v>
      </c>
      <c r="AG9826" s="33">
        <f t="shared" si="672"/>
        <v>0.27422466436019666</v>
      </c>
      <c r="AH9826" s="33">
        <f t="shared" si="672"/>
        <v>0.20192210024916643</v>
      </c>
      <c r="AI9826" s="33">
        <f t="shared" si="672"/>
        <v>0.1173418194758457</v>
      </c>
      <c r="AJ9826" s="33">
        <f t="shared" si="672"/>
        <v>0.27918376494513347</v>
      </c>
      <c r="AK9826" s="34">
        <f t="shared" si="670"/>
        <v>1</v>
      </c>
      <c r="AL9826">
        <v>1</v>
      </c>
      <c r="AM9826" s="50" cm="1">
        <f t="array" ref="AM9826">SQRT(MMULT(MMULT(AF9826:AJ9826,MMULT(MMULT($Q$25:$U$29,$Q$16:$U$20),$Q$25:$U$29)),TRANSPOSE(AF9826:AJ9826)))</f>
        <v>0.21831872161257648</v>
      </c>
      <c r="AN9826" s="50">
        <f t="shared" si="671"/>
        <v>0.24392115984382295</v>
      </c>
    </row>
    <row r="9827" spans="25:40" ht="16.5" x14ac:dyDescent="0.3">
      <c r="Y9827" s="41" t="s">
        <v>9854</v>
      </c>
      <c r="Z9827" s="30">
        <v>0.26629571754476844</v>
      </c>
      <c r="AA9827" s="30">
        <v>0.28850042868819237</v>
      </c>
      <c r="AB9827" s="30">
        <v>7.5444953980347451E-2</v>
      </c>
      <c r="AC9827" s="30">
        <v>0.9136332721203152</v>
      </c>
      <c r="AD9827" s="30">
        <v>0.81020212764912769</v>
      </c>
      <c r="AE9827" s="32">
        <f t="shared" si="669"/>
        <v>2.3540764999827513</v>
      </c>
      <c r="AF9827" s="33">
        <f t="shared" si="672"/>
        <v>0.11312109761374349</v>
      </c>
      <c r="AG9827" s="33">
        <f t="shared" si="672"/>
        <v>0.12255354857427371</v>
      </c>
      <c r="AH9827" s="33">
        <f t="shared" si="672"/>
        <v>3.2048641571716233E-2</v>
      </c>
      <c r="AI9827" s="33">
        <f t="shared" si="672"/>
        <v>0.38810687423582435</v>
      </c>
      <c r="AJ9827" s="33">
        <f t="shared" si="672"/>
        <v>0.34416983800444217</v>
      </c>
      <c r="AK9827" s="34">
        <f t="shared" si="670"/>
        <v>1</v>
      </c>
      <c r="AL9827">
        <v>1</v>
      </c>
      <c r="AM9827" s="50" cm="1">
        <f t="array" ref="AM9827">SQRT(MMULT(MMULT(AF9827:AJ9827,MMULT(MMULT($Q$25:$U$29,$Q$16:$U$20),$Q$25:$U$29)),TRANSPOSE(AF9827:AJ9827)))</f>
        <v>0.22912229755003069</v>
      </c>
      <c r="AN9827" s="50">
        <f t="shared" si="671"/>
        <v>0.19801169051741568</v>
      </c>
    </row>
    <row r="9828" spans="25:40" ht="16.5" x14ac:dyDescent="0.3">
      <c r="Y9828" s="41" t="s">
        <v>9855</v>
      </c>
      <c r="Z9828" s="30">
        <v>0.69247113192785703</v>
      </c>
      <c r="AA9828" s="30">
        <v>0.97499858262784922</v>
      </c>
      <c r="AB9828" s="30">
        <v>2.0279317331222013E-2</v>
      </c>
      <c r="AC9828" s="30">
        <v>0.93375436500457132</v>
      </c>
      <c r="AD9828" s="30">
        <v>0.72289693938517485</v>
      </c>
      <c r="AE9828" s="32">
        <f t="shared" si="669"/>
        <v>3.3444003362766748</v>
      </c>
      <c r="AF9828" s="33">
        <f t="shared" si="672"/>
        <v>0.20705389974299132</v>
      </c>
      <c r="AG9828" s="33">
        <f t="shared" si="672"/>
        <v>0.2915316602656835</v>
      </c>
      <c r="AH9828" s="33">
        <f t="shared" si="672"/>
        <v>6.0636632257366069E-3</v>
      </c>
      <c r="AI9828" s="33">
        <f t="shared" si="672"/>
        <v>0.2791993395276719</v>
      </c>
      <c r="AJ9828" s="33">
        <f t="shared" si="672"/>
        <v>0.2161514372379166</v>
      </c>
      <c r="AK9828" s="34">
        <f t="shared" si="670"/>
        <v>0.99999999999999989</v>
      </c>
      <c r="AL9828">
        <v>1</v>
      </c>
      <c r="AM9828" s="50" cm="1">
        <f t="array" ref="AM9828">SQRT(MMULT(MMULT(AF9828:AJ9828,MMULT(MMULT($Q$25:$U$29,$Q$16:$U$20),$Q$25:$U$29)),TRANSPOSE(AF9828:AJ9828)))</f>
        <v>0.19716327085551397</v>
      </c>
      <c r="AN9828" s="50">
        <f t="shared" si="671"/>
        <v>0.19710190146829998</v>
      </c>
    </row>
    <row r="9829" spans="25:40" ht="16.5" x14ac:dyDescent="0.3">
      <c r="Y9829" s="41" t="s">
        <v>9856</v>
      </c>
      <c r="Z9829" s="30">
        <v>0.88172175510911277</v>
      </c>
      <c r="AA9829" s="30">
        <v>0.23098041641056066</v>
      </c>
      <c r="AB9829" s="30">
        <v>0.57236324621442347</v>
      </c>
      <c r="AC9829" s="30">
        <v>0.80513735537257902</v>
      </c>
      <c r="AD9829" s="30">
        <v>0.67278821796303945</v>
      </c>
      <c r="AE9829" s="32">
        <f t="shared" si="669"/>
        <v>3.1629909910697154</v>
      </c>
      <c r="AF9829" s="33">
        <f t="shared" si="672"/>
        <v>0.278762019113724</v>
      </c>
      <c r="AG9829" s="33">
        <f t="shared" si="672"/>
        <v>7.3025948244147126E-2</v>
      </c>
      <c r="AH9829" s="33">
        <f t="shared" si="672"/>
        <v>0.18095633146930074</v>
      </c>
      <c r="AI9829" s="33">
        <f t="shared" si="672"/>
        <v>0.25454936724314969</v>
      </c>
      <c r="AJ9829" s="33">
        <f t="shared" si="672"/>
        <v>0.21270633392967844</v>
      </c>
      <c r="AK9829" s="34">
        <f t="shared" si="670"/>
        <v>0.99999999999999989</v>
      </c>
      <c r="AL9829">
        <v>1</v>
      </c>
      <c r="AM9829" s="50" cm="1">
        <f t="array" ref="AM9829">SQRT(MMULT(MMULT(AF9829:AJ9829,MMULT(MMULT($Q$25:$U$29,$Q$16:$U$20),$Q$25:$U$29)),TRANSPOSE(AF9829:AJ9829)))</f>
        <v>0.19271963668923595</v>
      </c>
      <c r="AN9829" s="50">
        <f t="shared" si="671"/>
        <v>0.26370609861769012</v>
      </c>
    </row>
    <row r="9830" spans="25:40" ht="16.5" x14ac:dyDescent="0.3">
      <c r="Y9830" s="41" t="s">
        <v>9857</v>
      </c>
      <c r="Z9830" s="30">
        <v>0.51020428838177234</v>
      </c>
      <c r="AA9830" s="30">
        <v>0.62728875627929237</v>
      </c>
      <c r="AB9830" s="30">
        <v>0.52147745741708273</v>
      </c>
      <c r="AC9830" s="30">
        <v>0.60406732923632711</v>
      </c>
      <c r="AD9830" s="30">
        <v>0.16757096838234353</v>
      </c>
      <c r="AE9830" s="32">
        <f t="shared" si="669"/>
        <v>2.4306087996968184</v>
      </c>
      <c r="AF9830" s="33">
        <f t="shared" si="672"/>
        <v>0.20990802322669636</v>
      </c>
      <c r="AG9830" s="33">
        <f t="shared" si="672"/>
        <v>0.25807886335206931</v>
      </c>
      <c r="AH9830" s="33">
        <f t="shared" si="672"/>
        <v>0.21454602545754345</v>
      </c>
      <c r="AI9830" s="33">
        <f t="shared" si="672"/>
        <v>0.24852511408321873</v>
      </c>
      <c r="AJ9830" s="33">
        <f t="shared" si="672"/>
        <v>6.8941973880472032E-2</v>
      </c>
      <c r="AK9830" s="34">
        <f t="shared" si="670"/>
        <v>0.99999999999999989</v>
      </c>
      <c r="AL9830">
        <v>1</v>
      </c>
      <c r="AM9830" s="50" cm="1">
        <f t="array" ref="AM9830">SQRT(MMULT(MMULT(AF9830:AJ9830,MMULT(MMULT($Q$25:$U$29,$Q$16:$U$20),$Q$25:$U$29)),TRANSPOSE(AF9830:AJ9830)))</f>
        <v>0.1798304986036067</v>
      </c>
      <c r="AN9830" s="50">
        <f t="shared" si="671"/>
        <v>0.29986985823283097</v>
      </c>
    </row>
    <row r="9831" spans="25:40" ht="16.5" x14ac:dyDescent="0.3">
      <c r="Y9831" s="41" t="s">
        <v>9858</v>
      </c>
      <c r="Z9831" s="30">
        <v>0.94578236909709745</v>
      </c>
      <c r="AA9831" s="30">
        <v>0.42412982303275326</v>
      </c>
      <c r="AB9831" s="30">
        <v>0.5564944137968465</v>
      </c>
      <c r="AC9831" s="30">
        <v>3.8123529706950765E-2</v>
      </c>
      <c r="AD9831" s="30">
        <v>0.86937898049249251</v>
      </c>
      <c r="AE9831" s="32">
        <f t="shared" si="669"/>
        <v>2.8339091161261409</v>
      </c>
      <c r="AF9831" s="33">
        <f t="shared" si="672"/>
        <v>0.33373772070360191</v>
      </c>
      <c r="AG9831" s="33">
        <f t="shared" si="672"/>
        <v>0.14966246469206626</v>
      </c>
      <c r="AH9831" s="33">
        <f t="shared" si="672"/>
        <v>0.19636988731577806</v>
      </c>
      <c r="AI9831" s="33">
        <f t="shared" si="672"/>
        <v>1.345262961681155E-2</v>
      </c>
      <c r="AJ9831" s="33">
        <f t="shared" si="672"/>
        <v>0.30677729767174206</v>
      </c>
      <c r="AK9831" s="34">
        <f t="shared" si="670"/>
        <v>1</v>
      </c>
      <c r="AL9831">
        <v>1</v>
      </c>
      <c r="AM9831" s="50" cm="1">
        <f t="array" ref="AM9831">SQRT(MMULT(MMULT(AF9831:AJ9831,MMULT(MMULT($Q$25:$U$29,$Q$16:$U$20),$Q$25:$U$29)),TRANSPOSE(AF9831:AJ9831)))</f>
        <v>0.21146360015788879</v>
      </c>
      <c r="AN9831" s="50">
        <f t="shared" si="671"/>
        <v>0.22614786401032999</v>
      </c>
    </row>
    <row r="9832" spans="25:40" ht="16.5" x14ac:dyDescent="0.3">
      <c r="Y9832" s="41" t="s">
        <v>9859</v>
      </c>
      <c r="Z9832" s="30">
        <v>0.32631336546995249</v>
      </c>
      <c r="AA9832" s="30">
        <v>0.13163032701550459</v>
      </c>
      <c r="AB9832" s="30">
        <v>0.65800377566836576</v>
      </c>
      <c r="AC9832" s="30">
        <v>0.28891041017802599</v>
      </c>
      <c r="AD9832" s="30">
        <v>0.82247593397896346</v>
      </c>
      <c r="AE9832" s="32">
        <f t="shared" si="669"/>
        <v>2.2273338123108122</v>
      </c>
      <c r="AF9832" s="33">
        <f t="shared" si="672"/>
        <v>0.14650402362967282</v>
      </c>
      <c r="AG9832" s="33">
        <f t="shared" si="672"/>
        <v>5.9097709686785065E-2</v>
      </c>
      <c r="AH9832" s="33">
        <f t="shared" si="672"/>
        <v>0.29542216439739699</v>
      </c>
      <c r="AI9832" s="33">
        <f t="shared" si="672"/>
        <v>0.12971132058480606</v>
      </c>
      <c r="AJ9832" s="33">
        <f t="shared" si="672"/>
        <v>0.36926478170133908</v>
      </c>
      <c r="AK9832" s="34">
        <f t="shared" si="670"/>
        <v>1</v>
      </c>
      <c r="AL9832">
        <v>1</v>
      </c>
      <c r="AM9832" s="50" cm="1">
        <f t="array" ref="AM9832">SQRT(MMULT(MMULT(AF9832:AJ9832,MMULT(MMULT($Q$25:$U$29,$Q$16:$U$20),$Q$25:$U$29)),TRANSPOSE(AF9832:AJ9832)))</f>
        <v>0.24279471278271167</v>
      </c>
      <c r="AN9832" s="50">
        <f t="shared" si="671"/>
        <v>0.2669979957414142</v>
      </c>
    </row>
    <row r="9833" spans="25:40" ht="16.5" x14ac:dyDescent="0.3">
      <c r="Y9833" s="41" t="s">
        <v>9860</v>
      </c>
      <c r="Z9833" s="30">
        <v>4.0373062517384484E-2</v>
      </c>
      <c r="AA9833" s="30">
        <v>0.80809710644854527</v>
      </c>
      <c r="AB9833" s="30">
        <v>0.58065401117361082</v>
      </c>
      <c r="AC9833" s="30">
        <v>0.81728476745614442</v>
      </c>
      <c r="AD9833" s="30">
        <v>0.11328546019985763</v>
      </c>
      <c r="AE9833" s="32">
        <f t="shared" si="669"/>
        <v>2.3596944077955424</v>
      </c>
      <c r="AF9833" s="33">
        <f t="shared" si="672"/>
        <v>1.7109445351909586E-2</v>
      </c>
      <c r="AG9833" s="33">
        <f t="shared" si="672"/>
        <v>0.34245837248200295</v>
      </c>
      <c r="AH9833" s="33">
        <f t="shared" si="672"/>
        <v>0.24607169862985159</v>
      </c>
      <c r="AI9833" s="33">
        <f t="shared" si="672"/>
        <v>0.34635195335300328</v>
      </c>
      <c r="AJ9833" s="33">
        <f t="shared" si="672"/>
        <v>4.8008530183232666E-2</v>
      </c>
      <c r="AK9833" s="34">
        <f t="shared" si="670"/>
        <v>1</v>
      </c>
      <c r="AL9833">
        <v>1</v>
      </c>
      <c r="AM9833" s="50" cm="1">
        <f t="array" ref="AM9833">SQRT(MMULT(MMULT(AF9833:AJ9833,MMULT(MMULT($Q$25:$U$29,$Q$16:$U$20),$Q$25:$U$29)),TRANSPOSE(AF9833:AJ9833)))</f>
        <v>0.20180745801895808</v>
      </c>
      <c r="AN9833" s="50">
        <f t="shared" si="671"/>
        <v>0.32606892051003888</v>
      </c>
    </row>
    <row r="9834" spans="25:40" ht="16.5" x14ac:dyDescent="0.3">
      <c r="Y9834" s="41" t="s">
        <v>9861</v>
      </c>
      <c r="Z9834" s="30">
        <v>0.11643810992042669</v>
      </c>
      <c r="AA9834" s="30">
        <v>0.55536430043880869</v>
      </c>
      <c r="AB9834" s="30">
        <v>0.81520516615851668</v>
      </c>
      <c r="AC9834" s="30">
        <v>0.45057233904574201</v>
      </c>
      <c r="AD9834" s="30">
        <v>0.19835457054230865</v>
      </c>
      <c r="AE9834" s="32">
        <f t="shared" si="669"/>
        <v>2.1359344861058025</v>
      </c>
      <c r="AF9834" s="33">
        <f t="shared" si="672"/>
        <v>5.4513895757502644E-2</v>
      </c>
      <c r="AG9834" s="33">
        <f t="shared" si="672"/>
        <v>0.26000998815808202</v>
      </c>
      <c r="AH9834" s="33">
        <f t="shared" si="672"/>
        <v>0.38166206475966596</v>
      </c>
      <c r="AI9834" s="33">
        <f t="shared" si="672"/>
        <v>0.21094857636163619</v>
      </c>
      <c r="AJ9834" s="33">
        <f t="shared" si="672"/>
        <v>9.2865474963113287E-2</v>
      </c>
      <c r="AK9834" s="34">
        <f t="shared" si="670"/>
        <v>1.0000000000000002</v>
      </c>
      <c r="AL9834">
        <v>1</v>
      </c>
      <c r="AM9834" s="50" cm="1">
        <f t="array" ref="AM9834">SQRT(MMULT(MMULT(AF9834:AJ9834,MMULT(MMULT($Q$25:$U$29,$Q$16:$U$20),$Q$25:$U$29)),TRANSPOSE(AF9834:AJ9834)))</f>
        <v>0.20649011656284566</v>
      </c>
      <c r="AN9834" s="50">
        <f t="shared" si="671"/>
        <v>0.35606750178919022</v>
      </c>
    </row>
    <row r="9835" spans="25:40" ht="16.5" x14ac:dyDescent="0.3">
      <c r="Y9835" s="41" t="s">
        <v>9862</v>
      </c>
      <c r="Z9835" s="30">
        <v>0.70522160729652716</v>
      </c>
      <c r="AA9835" s="30">
        <v>0.16213149791772452</v>
      </c>
      <c r="AB9835" s="30">
        <v>0.19725609872538286</v>
      </c>
      <c r="AC9835" s="30">
        <v>0.58890613321697238</v>
      </c>
      <c r="AD9835" s="30">
        <v>0.24118059213491094</v>
      </c>
      <c r="AE9835" s="32">
        <f t="shared" si="669"/>
        <v>1.8946959292915175</v>
      </c>
      <c r="AF9835" s="33">
        <f t="shared" si="672"/>
        <v>0.37220832978737134</v>
      </c>
      <c r="AG9835" s="33">
        <f t="shared" si="672"/>
        <v>8.5571249407998803E-2</v>
      </c>
      <c r="AH9835" s="33">
        <f t="shared" si="672"/>
        <v>0.1041096334645859</v>
      </c>
      <c r="AI9835" s="33">
        <f t="shared" si="672"/>
        <v>0.31081828176892834</v>
      </c>
      <c r="AJ9835" s="33">
        <f t="shared" si="672"/>
        <v>0.12729250557111582</v>
      </c>
      <c r="AK9835" s="34">
        <f t="shared" si="670"/>
        <v>1.0000000000000002</v>
      </c>
      <c r="AL9835">
        <v>1</v>
      </c>
      <c r="AM9835" s="50" cm="1">
        <f t="array" ref="AM9835">SQRT(MMULT(MMULT(AF9835:AJ9835,MMULT(MMULT($Q$25:$U$29,$Q$16:$U$20),$Q$25:$U$29)),TRANSPOSE(AF9835:AJ9835)))</f>
        <v>0.17583799942450837</v>
      </c>
      <c r="AN9835" s="50">
        <f t="shared" si="671"/>
        <v>0.25500774714918351</v>
      </c>
    </row>
    <row r="9836" spans="25:40" ht="16.5" x14ac:dyDescent="0.3">
      <c r="Y9836" s="41" t="s">
        <v>9863</v>
      </c>
      <c r="Z9836" s="30">
        <v>0.75345754381971808</v>
      </c>
      <c r="AA9836" s="30">
        <v>0.52720501230196726</v>
      </c>
      <c r="AB9836" s="30">
        <v>0.30817855450141773</v>
      </c>
      <c r="AC9836" s="30">
        <v>0.81045611346202939</v>
      </c>
      <c r="AD9836" s="30">
        <v>0.64774708115581781</v>
      </c>
      <c r="AE9836" s="32">
        <f t="shared" si="669"/>
        <v>3.0470443052409504</v>
      </c>
      <c r="AF9836" s="33">
        <f t="shared" si="672"/>
        <v>0.24727488948019649</v>
      </c>
      <c r="AG9836" s="33">
        <f t="shared" si="672"/>
        <v>0.17302177437826183</v>
      </c>
      <c r="AH9836" s="33">
        <f t="shared" si="672"/>
        <v>0.10114016195017157</v>
      </c>
      <c r="AI9836" s="33">
        <f t="shared" si="672"/>
        <v>0.26598107289350398</v>
      </c>
      <c r="AJ9836" s="33">
        <f t="shared" si="672"/>
        <v>0.21258210129786612</v>
      </c>
      <c r="AK9836" s="34">
        <f t="shared" si="670"/>
        <v>1</v>
      </c>
      <c r="AL9836">
        <v>1</v>
      </c>
      <c r="AM9836" s="50" cm="1">
        <f t="array" ref="AM9836">SQRT(MMULT(MMULT(AF9836:AJ9836,MMULT(MMULT($Q$25:$U$29,$Q$16:$U$20),$Q$25:$U$29)),TRANSPOSE(AF9836:AJ9836)))</f>
        <v>0.19027911251839866</v>
      </c>
      <c r="AN9836" s="50">
        <f t="shared" si="671"/>
        <v>0.23362225875257378</v>
      </c>
    </row>
    <row r="9837" spans="25:40" ht="16.5" x14ac:dyDescent="0.3">
      <c r="Y9837" s="41" t="s">
        <v>9864</v>
      </c>
      <c r="Z9837" s="30">
        <v>0.11272011541657545</v>
      </c>
      <c r="AA9837" s="30">
        <v>0.43695371207174849</v>
      </c>
      <c r="AB9837" s="30">
        <v>0.58379501967021763</v>
      </c>
      <c r="AC9837" s="30">
        <v>0.8727630102084154</v>
      </c>
      <c r="AD9837" s="30">
        <v>0.39825891293024174</v>
      </c>
      <c r="AE9837" s="32">
        <f t="shared" si="669"/>
        <v>2.4044907702971989</v>
      </c>
      <c r="AF9837" s="33">
        <f t="shared" si="672"/>
        <v>4.6878996920683987E-2</v>
      </c>
      <c r="AG9837" s="33">
        <f t="shared" si="672"/>
        <v>0.18172401302989419</v>
      </c>
      <c r="AH9837" s="33">
        <f t="shared" si="672"/>
        <v>0.24279362053781542</v>
      </c>
      <c r="AI9837" s="33">
        <f t="shared" si="672"/>
        <v>0.36297207749337318</v>
      </c>
      <c r="AJ9837" s="33">
        <f t="shared" si="672"/>
        <v>0.16563129201823315</v>
      </c>
      <c r="AK9837" s="34">
        <f t="shared" si="670"/>
        <v>0.99999999999999989</v>
      </c>
      <c r="AL9837">
        <v>1</v>
      </c>
      <c r="AM9837" s="50" cm="1">
        <f t="array" ref="AM9837">SQRT(MMULT(MMULT(AF9837:AJ9837,MMULT(MMULT($Q$25:$U$29,$Q$16:$U$20),$Q$25:$U$29)),TRANSPOSE(AF9837:AJ9837)))</f>
        <v>0.20617378882528534</v>
      </c>
      <c r="AN9837" s="50">
        <f t="shared" si="671"/>
        <v>0.30717787713180555</v>
      </c>
    </row>
    <row r="9838" spans="25:40" ht="16.5" x14ac:dyDescent="0.3">
      <c r="Y9838" s="41" t="s">
        <v>9865</v>
      </c>
      <c r="Z9838" s="30">
        <v>0.14359318222006523</v>
      </c>
      <c r="AA9838" s="30">
        <v>0.15097422629475032</v>
      </c>
      <c r="AB9838" s="30">
        <v>8.0987123893813129E-3</v>
      </c>
      <c r="AC9838" s="30">
        <v>0.31599160341051413</v>
      </c>
      <c r="AD9838" s="30">
        <v>0.19955760746807949</v>
      </c>
      <c r="AE9838" s="32">
        <f t="shared" si="669"/>
        <v>0.81821533178279049</v>
      </c>
      <c r="AF9838" s="33">
        <f t="shared" si="672"/>
        <v>0.17549558978220728</v>
      </c>
      <c r="AG9838" s="33">
        <f t="shared" si="672"/>
        <v>0.18451649636752232</v>
      </c>
      <c r="AH9838" s="33">
        <f t="shared" si="672"/>
        <v>9.8980208201858242E-3</v>
      </c>
      <c r="AI9838" s="33">
        <f t="shared" si="672"/>
        <v>0.38619614071763642</v>
      </c>
      <c r="AJ9838" s="33">
        <f t="shared" si="672"/>
        <v>0.24389375231244814</v>
      </c>
      <c r="AK9838" s="34">
        <f t="shared" si="670"/>
        <v>0.99999999999999989</v>
      </c>
      <c r="AL9838">
        <v>1</v>
      </c>
      <c r="AM9838" s="50" cm="1">
        <f t="array" ref="AM9838">SQRT(MMULT(MMULT(AF9838:AJ9838,MMULT(MMULT($Q$25:$U$29,$Q$16:$U$20),$Q$25:$U$29)),TRANSPOSE(AF9838:AJ9838)))</f>
        <v>0.20411255686599156</v>
      </c>
      <c r="AN9838" s="50">
        <f t="shared" si="671"/>
        <v>0.20626534173420033</v>
      </c>
    </row>
    <row r="9839" spans="25:40" ht="16.5" x14ac:dyDescent="0.3">
      <c r="Y9839" s="41" t="s">
        <v>9866</v>
      </c>
      <c r="Z9839" s="30">
        <v>0.79325348006337681</v>
      </c>
      <c r="AA9839" s="30">
        <v>4.0523456478122055E-3</v>
      </c>
      <c r="AB9839" s="30">
        <v>0.82309264653431269</v>
      </c>
      <c r="AC9839" s="30">
        <v>0.78563446079441235</v>
      </c>
      <c r="AD9839" s="30">
        <v>0.89608616549587927</v>
      </c>
      <c r="AE9839" s="32">
        <f t="shared" si="669"/>
        <v>3.3021190985357931</v>
      </c>
      <c r="AF9839" s="33">
        <f t="shared" si="672"/>
        <v>0.24022558132900682</v>
      </c>
      <c r="AG9839" s="33">
        <f t="shared" si="672"/>
        <v>1.2271954847446519E-3</v>
      </c>
      <c r="AH9839" s="33">
        <f t="shared" si="672"/>
        <v>0.24926195027286682</v>
      </c>
      <c r="AI9839" s="33">
        <f t="shared" si="672"/>
        <v>0.2379182692540599</v>
      </c>
      <c r="AJ9839" s="33">
        <f t="shared" si="672"/>
        <v>0.27136700365932187</v>
      </c>
      <c r="AK9839" s="34">
        <f t="shared" si="670"/>
        <v>1</v>
      </c>
      <c r="AL9839">
        <v>1</v>
      </c>
      <c r="AM9839" s="50" cm="1">
        <f t="array" ref="AM9839">SQRT(MMULT(MMULT(AF9839:AJ9839,MMULT(MMULT($Q$25:$U$29,$Q$16:$U$20),$Q$25:$U$29)),TRANSPOSE(AF9839:AJ9839)))</f>
        <v>0.21291514422764485</v>
      </c>
      <c r="AN9839" s="50">
        <f t="shared" si="671"/>
        <v>0.27847428521747269</v>
      </c>
    </row>
    <row r="9840" spans="25:40" ht="16.5" x14ac:dyDescent="0.3">
      <c r="Y9840" s="41" t="s">
        <v>9867</v>
      </c>
      <c r="Z9840" s="30">
        <v>0.30471408775335485</v>
      </c>
      <c r="AA9840" s="30">
        <v>0.96431865331637057</v>
      </c>
      <c r="AB9840" s="30">
        <v>6.1240768550034796E-2</v>
      </c>
      <c r="AC9840" s="30">
        <v>0.56501953774147229</v>
      </c>
      <c r="AD9840" s="30">
        <v>0.48067077919678092</v>
      </c>
      <c r="AE9840" s="32">
        <f t="shared" si="669"/>
        <v>2.3759638265580132</v>
      </c>
      <c r="AF9840" s="33">
        <f t="shared" si="672"/>
        <v>0.12824862245263427</v>
      </c>
      <c r="AG9840" s="33">
        <f t="shared" si="672"/>
        <v>0.40586419815715369</v>
      </c>
      <c r="AH9840" s="33">
        <f t="shared" si="672"/>
        <v>2.5775126651971146E-2</v>
      </c>
      <c r="AI9840" s="33">
        <f t="shared" si="672"/>
        <v>0.23780645623717217</v>
      </c>
      <c r="AJ9840" s="33">
        <f t="shared" si="672"/>
        <v>0.20230559650106883</v>
      </c>
      <c r="AK9840" s="34">
        <f t="shared" si="670"/>
        <v>1</v>
      </c>
      <c r="AL9840">
        <v>1</v>
      </c>
      <c r="AM9840" s="50" cm="1">
        <f t="array" ref="AM9840">SQRT(MMULT(MMULT(AF9840:AJ9840,MMULT(MMULT($Q$25:$U$29,$Q$16:$U$20),$Q$25:$U$29)),TRANSPOSE(AF9840:AJ9840)))</f>
        <v>0.20826566750280975</v>
      </c>
      <c r="AN9840" s="50">
        <f t="shared" si="671"/>
        <v>0.20187348995283691</v>
      </c>
    </row>
    <row r="9841" spans="25:40" ht="16.5" x14ac:dyDescent="0.3">
      <c r="Y9841" s="41" t="s">
        <v>9868</v>
      </c>
      <c r="Z9841" s="30">
        <v>0.98541211270442153</v>
      </c>
      <c r="AA9841" s="30">
        <v>0.86346485601620226</v>
      </c>
      <c r="AB9841" s="30">
        <v>0.9288984260169918</v>
      </c>
      <c r="AC9841" s="30">
        <v>0.77746633026486711</v>
      </c>
      <c r="AD9841" s="30">
        <v>0.12457551367729025</v>
      </c>
      <c r="AE9841" s="32">
        <f t="shared" si="669"/>
        <v>3.6798172386797727</v>
      </c>
      <c r="AF9841" s="33">
        <f t="shared" si="672"/>
        <v>0.26778832990574364</v>
      </c>
      <c r="AG9841" s="33">
        <f t="shared" si="672"/>
        <v>0.23464884259469149</v>
      </c>
      <c r="AH9841" s="33">
        <f t="shared" si="672"/>
        <v>0.25243058710987981</v>
      </c>
      <c r="AI9841" s="33">
        <f t="shared" si="672"/>
        <v>0.21127851733848685</v>
      </c>
      <c r="AJ9841" s="33">
        <f t="shared" si="672"/>
        <v>3.3853723051198284E-2</v>
      </c>
      <c r="AK9841" s="34">
        <f t="shared" si="670"/>
        <v>0.99999999999999989</v>
      </c>
      <c r="AL9841">
        <v>1</v>
      </c>
      <c r="AM9841" s="50" cm="1">
        <f t="array" ref="AM9841">SQRT(MMULT(MMULT(AF9841:AJ9841,MMULT(MMULT($Q$25:$U$29,$Q$16:$U$20),$Q$25:$U$29)),TRANSPOSE(AF9841:AJ9841)))</f>
        <v>0.17566909427243702</v>
      </c>
      <c r="AN9841" s="50">
        <f t="shared" si="671"/>
        <v>0.31656511484745287</v>
      </c>
    </row>
    <row r="9842" spans="25:40" ht="16.5" x14ac:dyDescent="0.3">
      <c r="Y9842" s="41" t="s">
        <v>9869</v>
      </c>
      <c r="Z9842" s="30">
        <v>7.4227462017456003E-2</v>
      </c>
      <c r="AA9842" s="30">
        <v>0.17925212134543667</v>
      </c>
      <c r="AB9842" s="30">
        <v>0.8307388220145272</v>
      </c>
      <c r="AC9842" s="30">
        <v>0.20533556174425249</v>
      </c>
      <c r="AD9842" s="30">
        <v>0.45676766418531012</v>
      </c>
      <c r="AE9842" s="32">
        <f t="shared" si="669"/>
        <v>1.7463216313069827</v>
      </c>
      <c r="AF9842" s="33">
        <f t="shared" si="672"/>
        <v>4.2505034975660619E-2</v>
      </c>
      <c r="AG9842" s="33">
        <f t="shared" si="672"/>
        <v>0.1026455368426495</v>
      </c>
      <c r="AH9842" s="33">
        <f t="shared" si="672"/>
        <v>0.47570780039687499</v>
      </c>
      <c r="AI9842" s="33">
        <f t="shared" si="672"/>
        <v>0.11758175473699835</v>
      </c>
      <c r="AJ9842" s="33">
        <f t="shared" si="672"/>
        <v>0.26155987304781647</v>
      </c>
      <c r="AK9842" s="34">
        <f t="shared" si="670"/>
        <v>1</v>
      </c>
      <c r="AL9842">
        <v>1</v>
      </c>
      <c r="AM9842" s="50" cm="1">
        <f t="array" ref="AM9842">SQRT(MMULT(MMULT(AF9842:AJ9842,MMULT(MMULT($Q$25:$U$29,$Q$16:$U$20),$Q$25:$U$29)),TRANSPOSE(AF9842:AJ9842)))</f>
        <v>0.24470081856949782</v>
      </c>
      <c r="AN9842" s="50">
        <f t="shared" si="671"/>
        <v>0.35366982154587318</v>
      </c>
    </row>
    <row r="9843" spans="25:40" ht="16.5" x14ac:dyDescent="0.3">
      <c r="Y9843" s="41" t="s">
        <v>9870</v>
      </c>
      <c r="Z9843" s="30">
        <v>0.66717455482679544</v>
      </c>
      <c r="AA9843" s="30">
        <v>0.94952583144709557</v>
      </c>
      <c r="AB9843" s="30">
        <v>0.25971511352256482</v>
      </c>
      <c r="AC9843" s="30">
        <v>0.348569708885622</v>
      </c>
      <c r="AD9843" s="30">
        <v>0.57561400711382438</v>
      </c>
      <c r="AE9843" s="32">
        <f t="shared" si="669"/>
        <v>2.8005992157959021</v>
      </c>
      <c r="AF9843" s="33">
        <f t="shared" si="672"/>
        <v>0.23822564509188121</v>
      </c>
      <c r="AG9843" s="33">
        <f t="shared" si="672"/>
        <v>0.3390438110857108</v>
      </c>
      <c r="AH9843" s="33">
        <f t="shared" si="672"/>
        <v>9.2735551755396883E-2</v>
      </c>
      <c r="AI9843" s="33">
        <f t="shared" si="672"/>
        <v>0.1244625460578664</v>
      </c>
      <c r="AJ9843" s="33">
        <f t="shared" si="672"/>
        <v>0.20553244600914475</v>
      </c>
      <c r="AK9843" s="34">
        <f t="shared" si="670"/>
        <v>1</v>
      </c>
      <c r="AL9843">
        <v>1</v>
      </c>
      <c r="AM9843" s="50" cm="1">
        <f t="array" ref="AM9843">SQRT(MMULT(MMULT(AF9843:AJ9843,MMULT(MMULT($Q$25:$U$29,$Q$16:$U$20),$Q$25:$U$29)),TRANSPOSE(AF9843:AJ9843)))</f>
        <v>0.19521884700823552</v>
      </c>
      <c r="AN9843" s="50">
        <f t="shared" si="671"/>
        <v>0.21494580442433592</v>
      </c>
    </row>
    <row r="9844" spans="25:40" ht="16.5" x14ac:dyDescent="0.3">
      <c r="Y9844" s="41" t="s">
        <v>9871</v>
      </c>
      <c r="Z9844" s="30">
        <v>0.94641843647775026</v>
      </c>
      <c r="AA9844" s="30">
        <v>0.7342233719922493</v>
      </c>
      <c r="AB9844" s="30">
        <v>0.73572527439993629</v>
      </c>
      <c r="AC9844" s="30">
        <v>0.7494326241371061</v>
      </c>
      <c r="AD9844" s="30">
        <v>0.6163936841872355</v>
      </c>
      <c r="AE9844" s="32">
        <f t="shared" si="669"/>
        <v>3.7821933911942773</v>
      </c>
      <c r="AF9844" s="33">
        <f t="shared" si="672"/>
        <v>0.25023004870168897</v>
      </c>
      <c r="AG9844" s="33">
        <f t="shared" si="672"/>
        <v>0.19412634311658206</v>
      </c>
      <c r="AH9844" s="33">
        <f t="shared" si="672"/>
        <v>0.1945234413747472</v>
      </c>
      <c r="AI9844" s="33">
        <f t="shared" si="672"/>
        <v>0.19814762139924921</v>
      </c>
      <c r="AJ9844" s="33">
        <f t="shared" si="672"/>
        <v>0.16297254540773259</v>
      </c>
      <c r="AK9844" s="34">
        <f t="shared" si="670"/>
        <v>1</v>
      </c>
      <c r="AL9844">
        <v>1</v>
      </c>
      <c r="AM9844" s="50" cm="1">
        <f t="array" ref="AM9844">SQRT(MMULT(MMULT(AF9844:AJ9844,MMULT(MMULT($Q$25:$U$29,$Q$16:$U$20),$Q$25:$U$29)),TRANSPOSE(AF9844:AJ9844)))</f>
        <v>0.18501199536003365</v>
      </c>
      <c r="AN9844" s="50">
        <f t="shared" si="671"/>
        <v>0.27061400512222389</v>
      </c>
    </row>
    <row r="9845" spans="25:40" ht="16.5" x14ac:dyDescent="0.3">
      <c r="Y9845" s="41" t="s">
        <v>9872</v>
      </c>
      <c r="Z9845" s="30">
        <v>0.45824955234487275</v>
      </c>
      <c r="AA9845" s="30">
        <v>0.98862965595202157</v>
      </c>
      <c r="AB9845" s="30">
        <v>0.23509835442829108</v>
      </c>
      <c r="AC9845" s="30">
        <v>0.80607936920852519</v>
      </c>
      <c r="AD9845" s="30">
        <v>0.98525345631239436</v>
      </c>
      <c r="AE9845" s="32">
        <f t="shared" si="669"/>
        <v>3.4733103882461047</v>
      </c>
      <c r="AF9845" s="33">
        <f t="shared" si="672"/>
        <v>0.13193452387544094</v>
      </c>
      <c r="AG9845" s="33">
        <f t="shared" si="672"/>
        <v>0.28463613827822731</v>
      </c>
      <c r="AH9845" s="33">
        <f t="shared" si="672"/>
        <v>6.7687113488007961E-2</v>
      </c>
      <c r="AI9845" s="33">
        <f t="shared" si="672"/>
        <v>0.23207812694665791</v>
      </c>
      <c r="AJ9845" s="33">
        <f t="shared" si="672"/>
        <v>0.28366409741166598</v>
      </c>
      <c r="AK9845" s="34">
        <f t="shared" si="670"/>
        <v>1</v>
      </c>
      <c r="AL9845">
        <v>1</v>
      </c>
      <c r="AM9845" s="50" cm="1">
        <f t="array" ref="AM9845">SQRT(MMULT(MMULT(AF9845:AJ9845,MMULT(MMULT($Q$25:$U$29,$Q$16:$U$20),$Q$25:$U$29)),TRANSPOSE(AF9845:AJ9845)))</f>
        <v>0.21462835417430992</v>
      </c>
      <c r="AN9845" s="50">
        <f t="shared" si="671"/>
        <v>0.20400716017546633</v>
      </c>
    </row>
    <row r="9846" spans="25:40" ht="16.5" x14ac:dyDescent="0.3">
      <c r="Y9846" s="41" t="s">
        <v>9873</v>
      </c>
      <c r="Z9846" s="30">
        <v>0.7434038738219112</v>
      </c>
      <c r="AA9846" s="30">
        <v>7.2728084147895555E-2</v>
      </c>
      <c r="AB9846" s="30">
        <v>0.17036409929439988</v>
      </c>
      <c r="AC9846" s="30">
        <v>0.73700535068501349</v>
      </c>
      <c r="AD9846" s="30">
        <v>0.15011559452046808</v>
      </c>
      <c r="AE9846" s="32">
        <f t="shared" si="669"/>
        <v>1.8736170024696883</v>
      </c>
      <c r="AF9846" s="33">
        <f t="shared" si="672"/>
        <v>0.39677472655404028</v>
      </c>
      <c r="AG9846" s="33">
        <f t="shared" si="672"/>
        <v>3.8816942871477897E-2</v>
      </c>
      <c r="AH9846" s="33">
        <f t="shared" si="672"/>
        <v>9.0927921271976214E-2</v>
      </c>
      <c r="AI9846" s="33">
        <f t="shared" si="672"/>
        <v>0.39335966193386251</v>
      </c>
      <c r="AJ9846" s="33">
        <f t="shared" si="672"/>
        <v>8.0120747368643011E-2</v>
      </c>
      <c r="AK9846" s="34">
        <f t="shared" si="670"/>
        <v>1</v>
      </c>
      <c r="AL9846">
        <v>1</v>
      </c>
      <c r="AM9846" s="50" cm="1">
        <f t="array" ref="AM9846">SQRT(MMULT(MMULT(AF9846:AJ9846,MMULT(MMULT($Q$25:$U$29,$Q$16:$U$20),$Q$25:$U$29)),TRANSPOSE(AF9846:AJ9846)))</f>
        <v>0.17771621063982626</v>
      </c>
      <c r="AN9846" s="50">
        <f t="shared" si="671"/>
        <v>0.26751973261073697</v>
      </c>
    </row>
    <row r="9847" spans="25:40" ht="16.5" x14ac:dyDescent="0.3">
      <c r="Y9847" s="41" t="s">
        <v>9874</v>
      </c>
      <c r="Z9847" s="30">
        <v>4.4576363937254282E-3</v>
      </c>
      <c r="AA9847" s="30">
        <v>8.7407646731806454E-2</v>
      </c>
      <c r="AB9847" s="30">
        <v>9.6056536812922588E-2</v>
      </c>
      <c r="AC9847" s="30">
        <v>0.98758093989037909</v>
      </c>
      <c r="AD9847" s="30">
        <v>0.26930426706182309</v>
      </c>
      <c r="AE9847" s="32">
        <f t="shared" si="669"/>
        <v>1.4448070268906565</v>
      </c>
      <c r="AF9847" s="33">
        <f t="shared" si="672"/>
        <v>3.0852815017924076E-3</v>
      </c>
      <c r="AG9847" s="33">
        <f t="shared" si="672"/>
        <v>6.0497800124847741E-2</v>
      </c>
      <c r="AH9847" s="33">
        <f t="shared" si="672"/>
        <v>6.6483990612673127E-2</v>
      </c>
      <c r="AI9847" s="33">
        <f t="shared" si="672"/>
        <v>0.68353830062394871</v>
      </c>
      <c r="AJ9847" s="33">
        <f t="shared" si="672"/>
        <v>0.18639462713673813</v>
      </c>
      <c r="AK9847" s="34">
        <f t="shared" si="670"/>
        <v>1</v>
      </c>
      <c r="AL9847">
        <v>1</v>
      </c>
      <c r="AM9847" s="50" cm="1">
        <f t="array" ref="AM9847">SQRT(MMULT(MMULT(AF9847:AJ9847,MMULT(MMULT($Q$25:$U$29,$Q$16:$U$20),$Q$25:$U$29)),TRANSPOSE(AF9847:AJ9847)))</f>
        <v>0.2295911151879339</v>
      </c>
      <c r="AN9847" s="50">
        <f t="shared" si="671"/>
        <v>0.27180579336883787</v>
      </c>
    </row>
    <row r="9848" spans="25:40" ht="16.5" x14ac:dyDescent="0.3">
      <c r="Y9848" s="41" t="s">
        <v>9875</v>
      </c>
      <c r="Z9848" s="30">
        <v>0.4164528522408395</v>
      </c>
      <c r="AA9848" s="30">
        <v>0.44974668912006077</v>
      </c>
      <c r="AB9848" s="30">
        <v>0.67587971477308595</v>
      </c>
      <c r="AC9848" s="30">
        <v>0.36486280643224878</v>
      </c>
      <c r="AD9848" s="30">
        <v>0.69916007370264255</v>
      </c>
      <c r="AE9848" s="32">
        <f t="shared" si="669"/>
        <v>2.6061021362688774</v>
      </c>
      <c r="AF9848" s="33">
        <f t="shared" si="672"/>
        <v>0.15979912929931045</v>
      </c>
      <c r="AG9848" s="33">
        <f t="shared" si="672"/>
        <v>0.17257446776969274</v>
      </c>
      <c r="AH9848" s="33">
        <f t="shared" si="672"/>
        <v>0.25934505995253671</v>
      </c>
      <c r="AI9848" s="33">
        <f t="shared" si="672"/>
        <v>0.14000326439800173</v>
      </c>
      <c r="AJ9848" s="33">
        <f t="shared" si="672"/>
        <v>0.26827807858045843</v>
      </c>
      <c r="AK9848" s="34">
        <f t="shared" si="670"/>
        <v>1</v>
      </c>
      <c r="AL9848">
        <v>1</v>
      </c>
      <c r="AM9848" s="50" cm="1">
        <f t="array" ref="AM9848">SQRT(MMULT(MMULT(AF9848:AJ9848,MMULT(MMULT($Q$25:$U$29,$Q$16:$U$20),$Q$25:$U$29)),TRANSPOSE(AF9848:AJ9848)))</f>
        <v>0.21429326903127074</v>
      </c>
      <c r="AN9848" s="50">
        <f t="shared" si="671"/>
        <v>0.27106649518391862</v>
      </c>
    </row>
    <row r="9849" spans="25:40" ht="16.5" x14ac:dyDescent="0.3">
      <c r="Y9849" s="41" t="s">
        <v>9876</v>
      </c>
      <c r="Z9849" s="30">
        <v>0.13002448658032428</v>
      </c>
      <c r="AA9849" s="30">
        <v>0.56424258344767686</v>
      </c>
      <c r="AB9849" s="30">
        <v>0.85806896207672956</v>
      </c>
      <c r="AC9849" s="30">
        <v>0.47117995554903525</v>
      </c>
      <c r="AD9849" s="30">
        <v>1.7391360278029677E-2</v>
      </c>
      <c r="AE9849" s="32">
        <f t="shared" si="669"/>
        <v>2.0409073479317956</v>
      </c>
      <c r="AF9849" s="33">
        <f t="shared" si="672"/>
        <v>6.3709156964958671E-2</v>
      </c>
      <c r="AG9849" s="33">
        <f t="shared" si="672"/>
        <v>0.2764665353473621</v>
      </c>
      <c r="AH9849" s="33">
        <f t="shared" si="672"/>
        <v>0.42043503981024671</v>
      </c>
      <c r="AI9849" s="33">
        <f t="shared" si="672"/>
        <v>0.23086788139918121</v>
      </c>
      <c r="AJ9849" s="33">
        <f t="shared" si="672"/>
        <v>8.521386478251276E-3</v>
      </c>
      <c r="AK9849" s="34">
        <f t="shared" si="670"/>
        <v>1</v>
      </c>
      <c r="AL9849">
        <v>1</v>
      </c>
      <c r="AM9849" s="50" cm="1">
        <f t="array" ref="AM9849">SQRT(MMULT(MMULT(AF9849:AJ9849,MMULT(MMULT($Q$25:$U$29,$Q$16:$U$20),$Q$25:$U$29)),TRANSPOSE(AF9849:AJ9849)))</f>
        <v>0.20395180335404914</v>
      </c>
      <c r="AN9849" s="50">
        <f t="shared" si="671"/>
        <v>0.38776570578637792</v>
      </c>
    </row>
    <row r="9850" spans="25:40" ht="16.5" x14ac:dyDescent="0.3">
      <c r="Y9850" s="41" t="s">
        <v>9877</v>
      </c>
      <c r="Z9850" s="30">
        <v>0.15322630810246241</v>
      </c>
      <c r="AA9850" s="30">
        <v>0.28620962667922401</v>
      </c>
      <c r="AB9850" s="30">
        <v>0.34767623985450813</v>
      </c>
      <c r="AC9850" s="30">
        <v>0.84399386062006643</v>
      </c>
      <c r="AD9850" s="30">
        <v>0.19963648276395407</v>
      </c>
      <c r="AE9850" s="32">
        <f t="shared" si="669"/>
        <v>1.830742518020215</v>
      </c>
      <c r="AF9850" s="33">
        <f t="shared" si="672"/>
        <v>8.3696263452800027E-2</v>
      </c>
      <c r="AG9850" s="33">
        <f t="shared" si="672"/>
        <v>0.15633527045012</v>
      </c>
      <c r="AH9850" s="33">
        <f t="shared" si="672"/>
        <v>0.18990996081223319</v>
      </c>
      <c r="AI9850" s="33">
        <f t="shared" si="672"/>
        <v>0.46101177654013881</v>
      </c>
      <c r="AJ9850" s="33">
        <f t="shared" si="672"/>
        <v>0.10904672874470799</v>
      </c>
      <c r="AK9850" s="34">
        <f t="shared" si="670"/>
        <v>1</v>
      </c>
      <c r="AL9850">
        <v>1</v>
      </c>
      <c r="AM9850" s="50" cm="1">
        <f t="array" ref="AM9850">SQRT(MMULT(MMULT(AF9850:AJ9850,MMULT(MMULT($Q$25:$U$29,$Q$16:$U$20),$Q$25:$U$29)),TRANSPOSE(AF9850:AJ9850)))</f>
        <v>0.19794137155177308</v>
      </c>
      <c r="AN9850" s="50">
        <f t="shared" si="671"/>
        <v>0.30759336936423032</v>
      </c>
    </row>
    <row r="9851" spans="25:40" ht="16.5" x14ac:dyDescent="0.3">
      <c r="Y9851" s="41" t="s">
        <v>9878</v>
      </c>
      <c r="Z9851" s="30">
        <v>0.69616369938062661</v>
      </c>
      <c r="AA9851" s="30">
        <v>0.85541516772219006</v>
      </c>
      <c r="AB9851" s="30">
        <v>0.229140790418493</v>
      </c>
      <c r="AC9851" s="30">
        <v>0.55803414699814913</v>
      </c>
      <c r="AD9851" s="30">
        <v>0.2994416971181828</v>
      </c>
      <c r="AE9851" s="32">
        <f t="shared" si="669"/>
        <v>2.6381955016376413</v>
      </c>
      <c r="AF9851" s="33">
        <f t="shared" si="672"/>
        <v>0.2638787379284393</v>
      </c>
      <c r="AG9851" s="33">
        <f t="shared" si="672"/>
        <v>0.32424252379749607</v>
      </c>
      <c r="AH9851" s="33">
        <f t="shared" si="672"/>
        <v>8.6855121341938263E-2</v>
      </c>
      <c r="AI9851" s="33">
        <f t="shared" si="672"/>
        <v>0.21152115021489248</v>
      </c>
      <c r="AJ9851" s="33">
        <f t="shared" si="672"/>
        <v>0.11350246671723399</v>
      </c>
      <c r="AK9851" s="34">
        <f t="shared" si="670"/>
        <v>1.0000000000000002</v>
      </c>
      <c r="AL9851">
        <v>1</v>
      </c>
      <c r="AM9851" s="50" cm="1">
        <f t="array" ref="AM9851">SQRT(MMULT(MMULT(AF9851:AJ9851,MMULT(MMULT($Q$25:$U$29,$Q$16:$U$20),$Q$25:$U$29)),TRANSPOSE(AF9851:AJ9851)))</f>
        <v>0.17963628127222192</v>
      </c>
      <c r="AN9851" s="50">
        <f t="shared" si="671"/>
        <v>0.23836869247017872</v>
      </c>
    </row>
    <row r="9852" spans="25:40" ht="16.5" x14ac:dyDescent="0.3">
      <c r="Y9852" s="41" t="s">
        <v>9879</v>
      </c>
      <c r="Z9852" s="30">
        <v>1.5907405498754357E-2</v>
      </c>
      <c r="AA9852" s="30">
        <v>0.47286137556866736</v>
      </c>
      <c r="AB9852" s="30">
        <v>0.91175530652475933</v>
      </c>
      <c r="AC9852" s="30">
        <v>0.61622666464455134</v>
      </c>
      <c r="AD9852" s="30">
        <v>0.86539559890146001</v>
      </c>
      <c r="AE9852" s="32">
        <f t="shared" si="669"/>
        <v>2.8821463511381924</v>
      </c>
      <c r="AF9852" s="33">
        <f t="shared" si="672"/>
        <v>5.5192913754960231E-3</v>
      </c>
      <c r="AG9852" s="33">
        <f t="shared" si="672"/>
        <v>0.16406570588683986</v>
      </c>
      <c r="AH9852" s="33">
        <f t="shared" si="672"/>
        <v>0.31634594341980476</v>
      </c>
      <c r="AI9852" s="33">
        <f t="shared" si="672"/>
        <v>0.21380824898124845</v>
      </c>
      <c r="AJ9852" s="33">
        <f t="shared" si="672"/>
        <v>0.30026081033661089</v>
      </c>
      <c r="AK9852" s="34">
        <f t="shared" si="670"/>
        <v>1</v>
      </c>
      <c r="AL9852">
        <v>1</v>
      </c>
      <c r="AM9852" s="50" cm="1">
        <f t="array" ref="AM9852">SQRT(MMULT(MMULT(AF9852:AJ9852,MMULT(MMULT($Q$25:$U$29,$Q$16:$U$20),$Q$25:$U$29)),TRANSPOSE(AF9852:AJ9852)))</f>
        <v>0.23791832908990382</v>
      </c>
      <c r="AN9852" s="50">
        <f t="shared" si="671"/>
        <v>0.29578692145135288</v>
      </c>
    </row>
    <row r="9853" spans="25:40" ht="16.5" x14ac:dyDescent="0.3">
      <c r="Y9853" s="41" t="s">
        <v>9880</v>
      </c>
      <c r="Z9853" s="30">
        <v>0.65240015663860096</v>
      </c>
      <c r="AA9853" s="30">
        <v>0.87317917233413811</v>
      </c>
      <c r="AB9853" s="30">
        <v>0.91913900901030587</v>
      </c>
      <c r="AC9853" s="30">
        <v>0.95090862849601687</v>
      </c>
      <c r="AD9853" s="30">
        <v>0.5390902957848589</v>
      </c>
      <c r="AE9853" s="32">
        <f t="shared" si="669"/>
        <v>3.9347172622639208</v>
      </c>
      <c r="AF9853" s="33">
        <f t="shared" si="672"/>
        <v>0.16580610833095261</v>
      </c>
      <c r="AG9853" s="33">
        <f t="shared" si="672"/>
        <v>0.22191662427905592</v>
      </c>
      <c r="AH9853" s="33">
        <f t="shared" si="672"/>
        <v>0.23359721874436798</v>
      </c>
      <c r="AI9853" s="33">
        <f t="shared" si="672"/>
        <v>0.24167139977648405</v>
      </c>
      <c r="AJ9853" s="33">
        <f t="shared" si="672"/>
        <v>0.13700864886913938</v>
      </c>
      <c r="AK9853" s="34">
        <f t="shared" si="670"/>
        <v>1</v>
      </c>
      <c r="AL9853">
        <v>1</v>
      </c>
      <c r="AM9853" s="50" cm="1">
        <f t="array" ref="AM9853">SQRT(MMULT(MMULT(AF9853:AJ9853,MMULT(MMULT($Q$25:$U$29,$Q$16:$U$20),$Q$25:$U$29)),TRANSPOSE(AF9853:AJ9853)))</f>
        <v>0.18987801373476845</v>
      </c>
      <c r="AN9853" s="50">
        <f t="shared" si="671"/>
        <v>0.2948791614622876</v>
      </c>
    </row>
    <row r="9854" spans="25:40" ht="16.5" x14ac:dyDescent="0.3">
      <c r="Y9854" s="41" t="s">
        <v>9881</v>
      </c>
      <c r="Z9854" s="30">
        <v>5.3827450865335469E-2</v>
      </c>
      <c r="AA9854" s="30">
        <v>0.8722734081525535</v>
      </c>
      <c r="AB9854" s="30">
        <v>0.67394565181494592</v>
      </c>
      <c r="AC9854" s="30">
        <v>0.81424301577965541</v>
      </c>
      <c r="AD9854" s="30">
        <v>0.96279595851802013</v>
      </c>
      <c r="AE9854" s="32">
        <f t="shared" si="669"/>
        <v>3.377085485130511</v>
      </c>
      <c r="AF9854" s="33">
        <f t="shared" si="672"/>
        <v>1.593902526374906E-2</v>
      </c>
      <c r="AG9854" s="33">
        <f t="shared" si="672"/>
        <v>0.25829177614639021</v>
      </c>
      <c r="AH9854" s="33">
        <f t="shared" si="672"/>
        <v>0.19956428547111552</v>
      </c>
      <c r="AI9854" s="33">
        <f t="shared" si="672"/>
        <v>0.24110820391275589</v>
      </c>
      <c r="AJ9854" s="33">
        <f t="shared" si="672"/>
        <v>0.28509670920598917</v>
      </c>
      <c r="AK9854" s="34">
        <f t="shared" si="670"/>
        <v>0.99999999999999989</v>
      </c>
      <c r="AL9854">
        <v>1</v>
      </c>
      <c r="AM9854" s="50" cm="1">
        <f t="array" ref="AM9854">SQRT(MMULT(MMULT(AF9854:AJ9854,MMULT(MMULT($Q$25:$U$29,$Q$16:$U$20),$Q$25:$U$29)),TRANSPOSE(AF9854:AJ9854)))</f>
        <v>0.22811293070680522</v>
      </c>
      <c r="AN9854" s="50">
        <f t="shared" si="671"/>
        <v>0.25582987205184604</v>
      </c>
    </row>
    <row r="9855" spans="25:40" ht="16.5" x14ac:dyDescent="0.3">
      <c r="Y9855" s="41" t="s">
        <v>9882</v>
      </c>
      <c r="Z9855" s="30">
        <v>0.48551307420385059</v>
      </c>
      <c r="AA9855" s="30">
        <v>0.569500862129934</v>
      </c>
      <c r="AB9855" s="30">
        <v>0.32918848353246832</v>
      </c>
      <c r="AC9855" s="30">
        <v>0.4658504900053263</v>
      </c>
      <c r="AD9855" s="30">
        <v>0.79953210846305667</v>
      </c>
      <c r="AE9855" s="32">
        <f t="shared" si="669"/>
        <v>2.6495850183346361</v>
      </c>
      <c r="AF9855" s="33">
        <f t="shared" si="672"/>
        <v>0.18324117582345548</v>
      </c>
      <c r="AG9855" s="33">
        <f t="shared" si="672"/>
        <v>0.21493964458173406</v>
      </c>
      <c r="AH9855" s="33">
        <f t="shared" si="672"/>
        <v>0.12424152508960655</v>
      </c>
      <c r="AI9855" s="33">
        <f t="shared" si="672"/>
        <v>0.17582017062359859</v>
      </c>
      <c r="AJ9855" s="33">
        <f t="shared" si="672"/>
        <v>0.30175748388160523</v>
      </c>
      <c r="AK9855" s="34">
        <f t="shared" si="670"/>
        <v>0.99999999999999978</v>
      </c>
      <c r="AL9855">
        <v>1</v>
      </c>
      <c r="AM9855" s="50" cm="1">
        <f t="array" ref="AM9855">SQRT(MMULT(MMULT(AF9855:AJ9855,MMULT(MMULT($Q$25:$U$29,$Q$16:$U$20),$Q$25:$U$29)),TRANSPOSE(AF9855:AJ9855)))</f>
        <v>0.21310217036186027</v>
      </c>
      <c r="AN9855" s="50">
        <f t="shared" si="671"/>
        <v>0.21684720385241651</v>
      </c>
    </row>
    <row r="9856" spans="25:40" ht="16.5" x14ac:dyDescent="0.3">
      <c r="Y9856" s="41" t="s">
        <v>9883</v>
      </c>
      <c r="Z9856" s="30">
        <v>0.71392558774363402</v>
      </c>
      <c r="AA9856" s="30">
        <v>0.17681402363891985</v>
      </c>
      <c r="AB9856" s="30">
        <v>0.95240701875399636</v>
      </c>
      <c r="AC9856" s="30">
        <v>0.13289515930210949</v>
      </c>
      <c r="AD9856" s="30">
        <v>0.15356210924781055</v>
      </c>
      <c r="AE9856" s="32">
        <f t="shared" si="669"/>
        <v>2.1296038986864705</v>
      </c>
      <c r="AF9856" s="33">
        <f t="shared" si="672"/>
        <v>0.33523867428303444</v>
      </c>
      <c r="AG9856" s="33">
        <f t="shared" si="672"/>
        <v>8.3026718606205543E-2</v>
      </c>
      <c r="AH9856" s="33">
        <f t="shared" si="672"/>
        <v>0.44722261230900096</v>
      </c>
      <c r="AI9856" s="33">
        <f t="shared" si="672"/>
        <v>6.2403698351641161E-2</v>
      </c>
      <c r="AJ9856" s="33">
        <f t="shared" si="672"/>
        <v>7.2108296450117751E-2</v>
      </c>
      <c r="AK9856" s="34">
        <f t="shared" si="670"/>
        <v>0.99999999999999989</v>
      </c>
      <c r="AL9856">
        <v>1</v>
      </c>
      <c r="AM9856" s="50" cm="1">
        <f t="array" ref="AM9856">SQRT(MMULT(MMULT(AF9856:AJ9856,MMULT(MMULT($Q$25:$U$29,$Q$16:$U$20),$Q$25:$U$29)),TRANSPOSE(AF9856:AJ9856)))</f>
        <v>0.19948780767462937</v>
      </c>
      <c r="AN9856" s="50">
        <f t="shared" si="671"/>
        <v>0.36945424757720707</v>
      </c>
    </row>
    <row r="9857" spans="25:40" ht="16.5" x14ac:dyDescent="0.3">
      <c r="Y9857" s="41" t="s">
        <v>9884</v>
      </c>
      <c r="Z9857" s="30">
        <v>0.34818282524332</v>
      </c>
      <c r="AA9857" s="30">
        <v>9.6421557539341896E-2</v>
      </c>
      <c r="AB9857" s="30">
        <v>0.9291442748306028</v>
      </c>
      <c r="AC9857" s="30">
        <v>9.8944951994663133E-2</v>
      </c>
      <c r="AD9857" s="30">
        <v>0.72139474751276134</v>
      </c>
      <c r="AE9857" s="32">
        <f t="shared" si="669"/>
        <v>2.1940883571206893</v>
      </c>
      <c r="AF9857" s="33">
        <f t="shared" si="672"/>
        <v>0.15869134171982102</v>
      </c>
      <c r="AG9857" s="33">
        <f t="shared" si="672"/>
        <v>4.3946068637762736E-2</v>
      </c>
      <c r="AH9857" s="33">
        <f t="shared" si="672"/>
        <v>0.42347623413394458</v>
      </c>
      <c r="AI9857" s="33">
        <f t="shared" si="672"/>
        <v>4.5096156530591583E-2</v>
      </c>
      <c r="AJ9857" s="33">
        <f t="shared" si="672"/>
        <v>0.32879019897788003</v>
      </c>
      <c r="AK9857" s="34">
        <f t="shared" si="670"/>
        <v>1</v>
      </c>
      <c r="AL9857">
        <v>1</v>
      </c>
      <c r="AM9857" s="50" cm="1">
        <f t="array" ref="AM9857">SQRT(MMULT(MMULT(AF9857:AJ9857,MMULT(MMULT($Q$25:$U$29,$Q$16:$U$20),$Q$25:$U$29)),TRANSPOSE(AF9857:AJ9857)))</f>
        <v>0.24768119421530399</v>
      </c>
      <c r="AN9857" s="50">
        <f t="shared" si="671"/>
        <v>0.31413204578925108</v>
      </c>
    </row>
    <row r="9858" spans="25:40" ht="16.5" x14ac:dyDescent="0.3">
      <c r="Y9858" s="41" t="s">
        <v>9885</v>
      </c>
      <c r="Z9858" s="30">
        <v>0.48110690469181916</v>
      </c>
      <c r="AA9858" s="30">
        <v>0.86539657699129391</v>
      </c>
      <c r="AB9858" s="30">
        <v>0.55085550427228402</v>
      </c>
      <c r="AC9858" s="30">
        <v>4.3062914224688886E-2</v>
      </c>
      <c r="AD9858" s="30">
        <v>0.46222922704715352</v>
      </c>
      <c r="AE9858" s="32">
        <f t="shared" si="669"/>
        <v>2.4026511272272399</v>
      </c>
      <c r="AF9858" s="33">
        <f t="shared" si="672"/>
        <v>0.20024001788684015</v>
      </c>
      <c r="AG9858" s="33">
        <f t="shared" si="672"/>
        <v>0.36018403470419685</v>
      </c>
      <c r="AH9858" s="33">
        <f t="shared" si="672"/>
        <v>0.22926986695234208</v>
      </c>
      <c r="AI9858" s="33">
        <f t="shared" si="672"/>
        <v>1.7923082438683176E-2</v>
      </c>
      <c r="AJ9858" s="33">
        <f t="shared" si="672"/>
        <v>0.19238299801793754</v>
      </c>
      <c r="AK9858" s="34">
        <f t="shared" si="670"/>
        <v>0.99999999999999978</v>
      </c>
      <c r="AL9858">
        <v>1</v>
      </c>
      <c r="AM9858" s="50" cm="1">
        <f t="array" ref="AM9858">SQRT(MMULT(MMULT(AF9858:AJ9858,MMULT(MMULT($Q$25:$U$29,$Q$16:$U$20),$Q$25:$U$29)),TRANSPOSE(AF9858:AJ9858)))</f>
        <v>0.2049080879048048</v>
      </c>
      <c r="AN9858" s="50">
        <f t="shared" si="671"/>
        <v>0.25798392456766917</v>
      </c>
    </row>
    <row r="9859" spans="25:40" ht="16.5" x14ac:dyDescent="0.3">
      <c r="Y9859" s="41" t="s">
        <v>9886</v>
      </c>
      <c r="Z9859" s="30">
        <v>0.84036091167727001</v>
      </c>
      <c r="AA9859" s="30">
        <v>0.39243187649748779</v>
      </c>
      <c r="AB9859" s="30">
        <v>6.2382485207350569E-2</v>
      </c>
      <c r="AC9859" s="30">
        <v>0.46327818993123404</v>
      </c>
      <c r="AD9859" s="30">
        <v>0.89634031544109638</v>
      </c>
      <c r="AE9859" s="32">
        <f t="shared" si="669"/>
        <v>2.6547937787544389</v>
      </c>
      <c r="AF9859" s="33">
        <f t="shared" si="672"/>
        <v>0.31654470430149412</v>
      </c>
      <c r="AG9859" s="33">
        <f t="shared" si="672"/>
        <v>0.14782009798200099</v>
      </c>
      <c r="AH9859" s="33">
        <f t="shared" si="672"/>
        <v>2.3498053109277221E-2</v>
      </c>
      <c r="AI9859" s="33">
        <f t="shared" si="672"/>
        <v>0.17450628129337875</v>
      </c>
      <c r="AJ9859" s="33">
        <f t="shared" si="672"/>
        <v>0.33763086331384889</v>
      </c>
      <c r="AK9859" s="34">
        <f t="shared" si="670"/>
        <v>1</v>
      </c>
      <c r="AL9859">
        <v>1</v>
      </c>
      <c r="AM9859" s="50" cm="1">
        <f t="array" ref="AM9859">SQRT(MMULT(MMULT(AF9859:AJ9859,MMULT(MMULT($Q$25:$U$29,$Q$16:$U$20),$Q$25:$U$29)),TRANSPOSE(AF9859:AJ9859)))</f>
        <v>0.21068373158881337</v>
      </c>
      <c r="AN9859" s="50">
        <f t="shared" si="671"/>
        <v>0.17196408493066531</v>
      </c>
    </row>
    <row r="9860" spans="25:40" ht="16.5" x14ac:dyDescent="0.3">
      <c r="Y9860" s="41" t="s">
        <v>9887</v>
      </c>
      <c r="Z9860" s="30">
        <v>0.93842332476917878</v>
      </c>
      <c r="AA9860" s="30">
        <v>0.64848693327183315</v>
      </c>
      <c r="AB9860" s="30">
        <v>0.28319867627258499</v>
      </c>
      <c r="AC9860" s="30">
        <v>0.90946872583927763</v>
      </c>
      <c r="AD9860" s="30">
        <v>0.27546729328340802</v>
      </c>
      <c r="AE9860" s="32">
        <f t="shared" si="669"/>
        <v>3.0550449534362825</v>
      </c>
      <c r="AF9860" s="33">
        <f t="shared" ref="AF9860:AJ9910" si="673">Z9860/$AE9860</f>
        <v>0.30717169111166437</v>
      </c>
      <c r="AG9860" s="33">
        <f t="shared" si="673"/>
        <v>0.21226755846666737</v>
      </c>
      <c r="AH9860" s="33">
        <f t="shared" si="673"/>
        <v>9.2698693665389797E-2</v>
      </c>
      <c r="AI9860" s="33">
        <f t="shared" si="673"/>
        <v>0.29769405678182143</v>
      </c>
      <c r="AJ9860" s="33">
        <f t="shared" si="673"/>
        <v>9.0167999974457097E-2</v>
      </c>
      <c r="AK9860" s="34">
        <f t="shared" si="670"/>
        <v>1</v>
      </c>
      <c r="AL9860">
        <v>1</v>
      </c>
      <c r="AM9860" s="50" cm="1">
        <f t="array" ref="AM9860">SQRT(MMULT(MMULT(AF9860:AJ9860,MMULT(MMULT($Q$25:$U$29,$Q$16:$U$20),$Q$25:$U$29)),TRANSPOSE(AF9860:AJ9860)))</f>
        <v>0.17275070562590419</v>
      </c>
      <c r="AN9860" s="50">
        <f t="shared" si="671"/>
        <v>0.25486594955932934</v>
      </c>
    </row>
    <row r="9861" spans="25:40" ht="16.5" x14ac:dyDescent="0.3">
      <c r="Y9861" s="41" t="s">
        <v>9888</v>
      </c>
      <c r="Z9861" s="30">
        <v>0.3833274985257048</v>
      </c>
      <c r="AA9861" s="30">
        <v>0.84704654226848197</v>
      </c>
      <c r="AB9861" s="30">
        <v>3.2022388700684301E-2</v>
      </c>
      <c r="AC9861" s="30">
        <v>0.37973245630444985</v>
      </c>
      <c r="AD9861" s="30">
        <v>0.76007796677599182</v>
      </c>
      <c r="AE9861" s="32">
        <f t="shared" ref="AE9861:AE9924" si="674">+SUM(Z9861:AD9861)</f>
        <v>2.4022068525753131</v>
      </c>
      <c r="AF9861" s="33">
        <f t="shared" si="673"/>
        <v>0.15957306012792122</v>
      </c>
      <c r="AG9861" s="33">
        <f t="shared" si="673"/>
        <v>0.35261182498101534</v>
      </c>
      <c r="AH9861" s="33">
        <f t="shared" si="673"/>
        <v>1.3330404359788724E-2</v>
      </c>
      <c r="AI9861" s="33">
        <f t="shared" si="673"/>
        <v>0.15807650198705966</v>
      </c>
      <c r="AJ9861" s="33">
        <f t="shared" si="673"/>
        <v>0.31640820854421492</v>
      </c>
      <c r="AK9861" s="34">
        <f t="shared" ref="AK9861:AK9924" si="675">+SUM(AF9861:AJ9861)</f>
        <v>0.99999999999999989</v>
      </c>
      <c r="AL9861">
        <v>1</v>
      </c>
      <c r="AM9861" s="50" cm="1">
        <f t="array" ref="AM9861">SQRT(MMULT(MMULT(AF9861:AJ9861,MMULT(MMULT($Q$25:$U$29,$Q$16:$U$20),$Q$25:$U$29)),TRANSPOSE(AF9861:AJ9861)))</f>
        <v>0.22352901956497218</v>
      </c>
      <c r="AN9861" s="50">
        <f t="shared" ref="AN9861:AN9924" si="676">SUMPRODUCT(AF9861:AJ9861,$AF$2:$AJ$2)</f>
        <v>0.16874631794712167</v>
      </c>
    </row>
    <row r="9862" spans="25:40" ht="16.5" x14ac:dyDescent="0.3">
      <c r="Y9862" s="41" t="s">
        <v>9889</v>
      </c>
      <c r="Z9862" s="30">
        <v>0.2182888229171569</v>
      </c>
      <c r="AA9862" s="30">
        <v>0.41301810108513015</v>
      </c>
      <c r="AB9862" s="30">
        <v>0.92109167990130503</v>
      </c>
      <c r="AC9862" s="30">
        <v>0.9881459513671873</v>
      </c>
      <c r="AD9862" s="30">
        <v>0.35710717541715242</v>
      </c>
      <c r="AE9862" s="32">
        <f t="shared" si="674"/>
        <v>2.8976517306879317</v>
      </c>
      <c r="AF9862" s="33">
        <f t="shared" si="673"/>
        <v>7.5333008658474268E-2</v>
      </c>
      <c r="AG9862" s="33">
        <f t="shared" si="673"/>
        <v>0.14253545266017029</v>
      </c>
      <c r="AH9862" s="33">
        <f t="shared" si="673"/>
        <v>0.317875219491139</v>
      </c>
      <c r="AI9862" s="33">
        <f t="shared" si="673"/>
        <v>0.34101612036467593</v>
      </c>
      <c r="AJ9862" s="33">
        <f t="shared" si="673"/>
        <v>0.12324019882554056</v>
      </c>
      <c r="AK9862" s="34">
        <f t="shared" si="675"/>
        <v>1</v>
      </c>
      <c r="AL9862">
        <v>1</v>
      </c>
      <c r="AM9862" s="50" cm="1">
        <f t="array" ref="AM9862">SQRT(MMULT(MMULT(AF9862:AJ9862,MMULT(MMULT($Q$25:$U$29,$Q$16:$U$20),$Q$25:$U$29)),TRANSPOSE(AF9862:AJ9862)))</f>
        <v>0.20281308339079174</v>
      </c>
      <c r="AN9862" s="50">
        <f t="shared" si="676"/>
        <v>0.3412873058917581</v>
      </c>
    </row>
    <row r="9863" spans="25:40" ht="16.5" x14ac:dyDescent="0.3">
      <c r="Y9863" s="41" t="s">
        <v>9890</v>
      </c>
      <c r="Z9863" s="30">
        <v>0.75306664704708626</v>
      </c>
      <c r="AA9863" s="30">
        <v>0.25719479569734771</v>
      </c>
      <c r="AB9863" s="30">
        <v>0.79095385833419229</v>
      </c>
      <c r="AC9863" s="30">
        <v>0.67228085246252134</v>
      </c>
      <c r="AD9863" s="30">
        <v>0.61599564008965435</v>
      </c>
      <c r="AE9863" s="32">
        <f t="shared" si="674"/>
        <v>3.0894917936308017</v>
      </c>
      <c r="AF9863" s="33">
        <f t="shared" si="673"/>
        <v>0.24375097826755343</v>
      </c>
      <c r="AG9863" s="33">
        <f t="shared" si="673"/>
        <v>8.3248253394805044E-2</v>
      </c>
      <c r="AH9863" s="33">
        <f t="shared" si="673"/>
        <v>0.2560142286070472</v>
      </c>
      <c r="AI9863" s="33">
        <f t="shared" si="673"/>
        <v>0.217602407570227</v>
      </c>
      <c r="AJ9863" s="33">
        <f t="shared" si="673"/>
        <v>0.19938413216036741</v>
      </c>
      <c r="AK9863" s="34">
        <f t="shared" si="675"/>
        <v>1</v>
      </c>
      <c r="AL9863">
        <v>1</v>
      </c>
      <c r="AM9863" s="50" cm="1">
        <f t="array" ref="AM9863">SQRT(MMULT(MMULT(AF9863:AJ9863,MMULT(MMULT($Q$25:$U$29,$Q$16:$U$20),$Q$25:$U$29)),TRANSPOSE(AF9863:AJ9863)))</f>
        <v>0.1963434930194794</v>
      </c>
      <c r="AN9863" s="50">
        <f t="shared" si="676"/>
        <v>0.29083150923696155</v>
      </c>
    </row>
    <row r="9864" spans="25:40" ht="16.5" x14ac:dyDescent="0.3">
      <c r="Y9864" s="41" t="s">
        <v>9891</v>
      </c>
      <c r="Z9864" s="30">
        <v>0.93703724273432365</v>
      </c>
      <c r="AA9864" s="30">
        <v>0.50812111321717468</v>
      </c>
      <c r="AB9864" s="30">
        <v>0.53805374626589519</v>
      </c>
      <c r="AC9864" s="30">
        <v>0.98018519942651894</v>
      </c>
      <c r="AD9864" s="30">
        <v>0.71740933122027928</v>
      </c>
      <c r="AE9864" s="32">
        <f t="shared" si="674"/>
        <v>3.6808066328641913</v>
      </c>
      <c r="AF9864" s="33">
        <f t="shared" si="673"/>
        <v>0.25457388453062402</v>
      </c>
      <c r="AG9864" s="33">
        <f t="shared" si="673"/>
        <v>0.13804613061724033</v>
      </c>
      <c r="AH9864" s="33">
        <f t="shared" si="673"/>
        <v>0.1461782157915785</v>
      </c>
      <c r="AI9864" s="33">
        <f t="shared" si="673"/>
        <v>0.26629630328170634</v>
      </c>
      <c r="AJ9864" s="33">
        <f t="shared" si="673"/>
        <v>0.19490546577885096</v>
      </c>
      <c r="AK9864" s="34">
        <f t="shared" si="675"/>
        <v>1.0000000000000002</v>
      </c>
      <c r="AL9864">
        <v>1</v>
      </c>
      <c r="AM9864" s="50" cm="1">
        <f t="array" ref="AM9864">SQRT(MMULT(MMULT(AF9864:AJ9864,MMULT(MMULT($Q$25:$U$29,$Q$16:$U$20),$Q$25:$U$29)),TRANSPOSE(AF9864:AJ9864)))</f>
        <v>0.1882484527662113</v>
      </c>
      <c r="AN9864" s="50">
        <f t="shared" si="676"/>
        <v>0.25430319068335144</v>
      </c>
    </row>
    <row r="9865" spans="25:40" ht="16.5" x14ac:dyDescent="0.3">
      <c r="Y9865" s="41" t="s">
        <v>9892</v>
      </c>
      <c r="Z9865" s="30">
        <v>0.40177260192527275</v>
      </c>
      <c r="AA9865" s="30">
        <v>0.31700564172422896</v>
      </c>
      <c r="AB9865" s="30">
        <v>0.81409601622060856</v>
      </c>
      <c r="AC9865" s="30">
        <v>0.53333990183255398</v>
      </c>
      <c r="AD9865" s="30">
        <v>5.620631165791623E-2</v>
      </c>
      <c r="AE9865" s="32">
        <f t="shared" si="674"/>
        <v>2.1224204733605805</v>
      </c>
      <c r="AF9865" s="33">
        <f t="shared" si="673"/>
        <v>0.18929924912056534</v>
      </c>
      <c r="AG9865" s="33">
        <f t="shared" si="673"/>
        <v>0.14936043338400859</v>
      </c>
      <c r="AH9865" s="33">
        <f t="shared" si="673"/>
        <v>0.38356962083558871</v>
      </c>
      <c r="AI9865" s="33">
        <f t="shared" si="673"/>
        <v>0.25128852106674165</v>
      </c>
      <c r="AJ9865" s="33">
        <f t="shared" si="673"/>
        <v>2.6482175593095722E-2</v>
      </c>
      <c r="AK9865" s="34">
        <f t="shared" si="675"/>
        <v>1</v>
      </c>
      <c r="AL9865">
        <v>1</v>
      </c>
      <c r="AM9865" s="50" cm="1">
        <f t="array" ref="AM9865">SQRT(MMULT(MMULT(AF9865:AJ9865,MMULT(MMULT($Q$25:$U$29,$Q$16:$U$20),$Q$25:$U$29)),TRANSPOSE(AF9865:AJ9865)))</f>
        <v>0.19124850394490464</v>
      </c>
      <c r="AN9865" s="50">
        <f t="shared" si="676"/>
        <v>0.37339857192210002</v>
      </c>
    </row>
    <row r="9866" spans="25:40" ht="16.5" x14ac:dyDescent="0.3">
      <c r="Y9866" s="41" t="s">
        <v>9893</v>
      </c>
      <c r="Z9866" s="30">
        <v>0.92699334349212981</v>
      </c>
      <c r="AA9866" s="30">
        <v>0.82427977620837067</v>
      </c>
      <c r="AB9866" s="30">
        <v>0.96134813783132089</v>
      </c>
      <c r="AC9866" s="30">
        <v>0.33056617772255315</v>
      </c>
      <c r="AD9866" s="30">
        <v>0.33808780455553067</v>
      </c>
      <c r="AE9866" s="32">
        <f t="shared" si="674"/>
        <v>3.3812752398099049</v>
      </c>
      <c r="AF9866" s="33">
        <f t="shared" si="673"/>
        <v>0.27415494975920546</v>
      </c>
      <c r="AG9866" s="33">
        <f t="shared" si="673"/>
        <v>0.24377778138366271</v>
      </c>
      <c r="AH9866" s="33">
        <f t="shared" si="673"/>
        <v>0.28431525671520541</v>
      </c>
      <c r="AI9866" s="33">
        <f t="shared" si="673"/>
        <v>9.7763759019256172E-2</v>
      </c>
      <c r="AJ9866" s="33">
        <f t="shared" si="673"/>
        <v>9.9988253122670359E-2</v>
      </c>
      <c r="AK9866" s="34">
        <f t="shared" si="675"/>
        <v>1.0000000000000002</v>
      </c>
      <c r="AL9866">
        <v>1</v>
      </c>
      <c r="AM9866" s="50" cm="1">
        <f t="array" ref="AM9866">SQRT(MMULT(MMULT(AF9866:AJ9866,MMULT(MMULT($Q$25:$U$29,$Q$16:$U$20),$Q$25:$U$29)),TRANSPOSE(AF9866:AJ9866)))</f>
        <v>0.18367716573475415</v>
      </c>
      <c r="AN9866" s="50">
        <f t="shared" si="676"/>
        <v>0.30475861963628104</v>
      </c>
    </row>
    <row r="9867" spans="25:40" ht="16.5" x14ac:dyDescent="0.3">
      <c r="Y9867" s="41" t="s">
        <v>9894</v>
      </c>
      <c r="Z9867" s="30">
        <v>0.36746915406730341</v>
      </c>
      <c r="AA9867" s="30">
        <v>0.67059954368586216</v>
      </c>
      <c r="AB9867" s="30">
        <v>8.3138630878556885E-2</v>
      </c>
      <c r="AC9867" s="30">
        <v>0.40417473281872107</v>
      </c>
      <c r="AD9867" s="30">
        <v>0.26594296478410873</v>
      </c>
      <c r="AE9867" s="32">
        <f t="shared" si="674"/>
        <v>1.7913250262345521</v>
      </c>
      <c r="AF9867" s="33">
        <f t="shared" si="673"/>
        <v>0.20513817910518478</v>
      </c>
      <c r="AG9867" s="33">
        <f t="shared" si="673"/>
        <v>0.37435950141080393</v>
      </c>
      <c r="AH9867" s="33">
        <f t="shared" si="673"/>
        <v>4.6411806713446149E-2</v>
      </c>
      <c r="AI9867" s="33">
        <f t="shared" si="673"/>
        <v>0.22562892099392762</v>
      </c>
      <c r="AJ9867" s="33">
        <f t="shared" si="673"/>
        <v>0.14846159177663759</v>
      </c>
      <c r="AK9867" s="34">
        <f t="shared" si="675"/>
        <v>1</v>
      </c>
      <c r="AL9867">
        <v>1</v>
      </c>
      <c r="AM9867" s="50" cm="1">
        <f t="array" ref="AM9867">SQRT(MMULT(MMULT(AF9867:AJ9867,MMULT(MMULT($Q$25:$U$29,$Q$16:$U$20),$Q$25:$U$29)),TRANSPOSE(AF9867:AJ9867)))</f>
        <v>0.19134530525005813</v>
      </c>
      <c r="AN9867" s="50">
        <f t="shared" si="676"/>
        <v>0.21798769612332908</v>
      </c>
    </row>
    <row r="9868" spans="25:40" ht="16.5" x14ac:dyDescent="0.3">
      <c r="Y9868" s="41" t="s">
        <v>9895</v>
      </c>
      <c r="Z9868" s="30">
        <v>0.81581874390230003</v>
      </c>
      <c r="AA9868" s="30">
        <v>0.43289502651576539</v>
      </c>
      <c r="AB9868" s="30">
        <v>0.59513522974198996</v>
      </c>
      <c r="AC9868" s="30">
        <v>0.6936867407723073</v>
      </c>
      <c r="AD9868" s="30">
        <v>0.80303623450569295</v>
      </c>
      <c r="AE9868" s="32">
        <f t="shared" si="674"/>
        <v>3.3405719754380554</v>
      </c>
      <c r="AF9868" s="33">
        <f t="shared" si="673"/>
        <v>0.24421528705284676</v>
      </c>
      <c r="AG9868" s="33">
        <f t="shared" si="673"/>
        <v>0.12958709756852316</v>
      </c>
      <c r="AH9868" s="33">
        <f t="shared" si="673"/>
        <v>0.17815369167848832</v>
      </c>
      <c r="AI9868" s="33">
        <f t="shared" si="673"/>
        <v>0.20765507999010943</v>
      </c>
      <c r="AJ9868" s="33">
        <f t="shared" si="673"/>
        <v>0.24038884371003241</v>
      </c>
      <c r="AK9868" s="34">
        <f t="shared" si="675"/>
        <v>1.0000000000000002</v>
      </c>
      <c r="AL9868">
        <v>1</v>
      </c>
      <c r="AM9868" s="50" cm="1">
        <f t="array" ref="AM9868">SQRT(MMULT(MMULT(AF9868:AJ9868,MMULT(MMULT($Q$25:$U$29,$Q$16:$U$20),$Q$25:$U$29)),TRANSPOSE(AF9868:AJ9868)))</f>
        <v>0.19774540007147087</v>
      </c>
      <c r="AN9868" s="50">
        <f t="shared" si="676"/>
        <v>0.25230387376126467</v>
      </c>
    </row>
    <row r="9869" spans="25:40" ht="16.5" x14ac:dyDescent="0.3">
      <c r="Y9869" s="41" t="s">
        <v>9896</v>
      </c>
      <c r="Z9869" s="30">
        <v>0.15927483121713126</v>
      </c>
      <c r="AA9869" s="30">
        <v>0.34101103074120731</v>
      </c>
      <c r="AB9869" s="30">
        <v>0.35431806041787794</v>
      </c>
      <c r="AC9869" s="30">
        <v>0.60310471242206143</v>
      </c>
      <c r="AD9869" s="30">
        <v>0.41910837426404357</v>
      </c>
      <c r="AE9869" s="32">
        <f t="shared" si="674"/>
        <v>1.8768170090623215</v>
      </c>
      <c r="AF9869" s="33">
        <f t="shared" si="673"/>
        <v>8.4864337038754095E-2</v>
      </c>
      <c r="AG9869" s="33">
        <f t="shared" si="673"/>
        <v>0.18169647285516674</v>
      </c>
      <c r="AH9869" s="33">
        <f t="shared" si="673"/>
        <v>0.1887866844274281</v>
      </c>
      <c r="AI9869" s="33">
        <f t="shared" si="673"/>
        <v>0.32134444088578418</v>
      </c>
      <c r="AJ9869" s="33">
        <f t="shared" si="673"/>
        <v>0.22330806479286691</v>
      </c>
      <c r="AK9869" s="34">
        <f t="shared" si="675"/>
        <v>1</v>
      </c>
      <c r="AL9869">
        <v>1</v>
      </c>
      <c r="AM9869" s="50" cm="1">
        <f t="array" ref="AM9869">SQRT(MMULT(MMULT(AF9869:AJ9869,MMULT(MMULT($Q$25:$U$29,$Q$16:$U$20),$Q$25:$U$29)),TRANSPOSE(AF9869:AJ9869)))</f>
        <v>0.20823499756420832</v>
      </c>
      <c r="AN9869" s="50">
        <f t="shared" si="676"/>
        <v>0.27171130186261988</v>
      </c>
    </row>
    <row r="9870" spans="25:40" ht="16.5" x14ac:dyDescent="0.3">
      <c r="Y9870" s="41" t="s">
        <v>9897</v>
      </c>
      <c r="Z9870" s="30">
        <v>0.69521643695506696</v>
      </c>
      <c r="AA9870" s="30">
        <v>0.83421365683475279</v>
      </c>
      <c r="AB9870" s="30">
        <v>0.41415120232865443</v>
      </c>
      <c r="AC9870" s="30">
        <v>1.1145088164563166E-2</v>
      </c>
      <c r="AD9870" s="30">
        <v>0.1529167295649656</v>
      </c>
      <c r="AE9870" s="32">
        <f t="shared" si="674"/>
        <v>2.107643113848003</v>
      </c>
      <c r="AF9870" s="33">
        <f t="shared" si="673"/>
        <v>0.32985491347526302</v>
      </c>
      <c r="AG9870" s="33">
        <f t="shared" si="673"/>
        <v>0.3958040388117216</v>
      </c>
      <c r="AH9870" s="33">
        <f t="shared" si="673"/>
        <v>0.19649968232644618</v>
      </c>
      <c r="AI9870" s="33">
        <f t="shared" si="673"/>
        <v>5.2879389737929402E-3</v>
      </c>
      <c r="AJ9870" s="33">
        <f t="shared" si="673"/>
        <v>7.255342641277622E-2</v>
      </c>
      <c r="AK9870" s="34">
        <f t="shared" si="675"/>
        <v>1</v>
      </c>
      <c r="AL9870">
        <v>1</v>
      </c>
      <c r="AM9870" s="50" cm="1">
        <f t="array" ref="AM9870">SQRT(MMULT(MMULT(AF9870:AJ9870,MMULT(MMULT($Q$25:$U$29,$Q$16:$U$20),$Q$25:$U$29)),TRANSPOSE(AF9870:AJ9870)))</f>
        <v>0.18377203917361773</v>
      </c>
      <c r="AN9870" s="50">
        <f t="shared" si="676"/>
        <v>0.26447801474669475</v>
      </c>
    </row>
    <row r="9871" spans="25:40" ht="16.5" x14ac:dyDescent="0.3">
      <c r="Y9871" s="41" t="s">
        <v>9898</v>
      </c>
      <c r="Z9871" s="30">
        <v>0.10062432363581397</v>
      </c>
      <c r="AA9871" s="30">
        <v>9.0242484977845483E-2</v>
      </c>
      <c r="AB9871" s="30">
        <v>0.81268765622014083</v>
      </c>
      <c r="AC9871" s="30">
        <v>0.87398611922507552</v>
      </c>
      <c r="AD9871" s="30">
        <v>0.84174143427166648</v>
      </c>
      <c r="AE9871" s="32">
        <f t="shared" si="674"/>
        <v>2.7192820183305422</v>
      </c>
      <c r="AF9871" s="33">
        <f t="shared" si="673"/>
        <v>3.7004004350233079E-2</v>
      </c>
      <c r="AG9871" s="33">
        <f t="shared" si="673"/>
        <v>3.3186144125370395E-2</v>
      </c>
      <c r="AH9871" s="33">
        <f t="shared" si="673"/>
        <v>0.2988611150817953</v>
      </c>
      <c r="AI9871" s="33">
        <f t="shared" si="673"/>
        <v>0.32140326502862865</v>
      </c>
      <c r="AJ9871" s="33">
        <f t="shared" si="673"/>
        <v>0.30954547141397259</v>
      </c>
      <c r="AK9871" s="34">
        <f t="shared" si="675"/>
        <v>1</v>
      </c>
      <c r="AL9871">
        <v>1</v>
      </c>
      <c r="AM9871" s="50" cm="1">
        <f t="array" ref="AM9871">SQRT(MMULT(MMULT(AF9871:AJ9871,MMULT(MMULT($Q$25:$U$29,$Q$16:$U$20),$Q$25:$U$29)),TRANSPOSE(AF9871:AJ9871)))</f>
        <v>0.23833811838873792</v>
      </c>
      <c r="AN9871" s="50">
        <f t="shared" si="676"/>
        <v>0.30011418213592883</v>
      </c>
    </row>
    <row r="9872" spans="25:40" ht="16.5" x14ac:dyDescent="0.3">
      <c r="Y9872" s="41" t="s">
        <v>9899</v>
      </c>
      <c r="Z9872" s="30">
        <v>0.66030727249492338</v>
      </c>
      <c r="AA9872" s="30">
        <v>0.40656547543707111</v>
      </c>
      <c r="AB9872" s="30">
        <v>0.13864498416009763</v>
      </c>
      <c r="AC9872" s="30">
        <v>0.55541286036115411</v>
      </c>
      <c r="AD9872" s="30">
        <v>0.44588858591718916</v>
      </c>
      <c r="AE9872" s="32">
        <f t="shared" si="674"/>
        <v>2.2068191783704356</v>
      </c>
      <c r="AF9872" s="33">
        <f t="shared" si="673"/>
        <v>0.29921222317023227</v>
      </c>
      <c r="AG9872" s="33">
        <f t="shared" si="673"/>
        <v>0.18423144017503423</v>
      </c>
      <c r="AH9872" s="33">
        <f t="shared" si="673"/>
        <v>6.2825711104466733E-2</v>
      </c>
      <c r="AI9872" s="33">
        <f t="shared" si="673"/>
        <v>0.25168027621152145</v>
      </c>
      <c r="AJ9872" s="33">
        <f t="shared" si="673"/>
        <v>0.20205034933874519</v>
      </c>
      <c r="AK9872" s="34">
        <f t="shared" si="675"/>
        <v>0.99999999999999989</v>
      </c>
      <c r="AL9872">
        <v>1</v>
      </c>
      <c r="AM9872" s="50" cm="1">
        <f t="array" ref="AM9872">SQRT(MMULT(MMULT(AF9872:AJ9872,MMULT(MMULT($Q$25:$U$29,$Q$16:$U$20),$Q$25:$U$29)),TRANSPOSE(AF9872:AJ9872)))</f>
        <v>0.18500556753726954</v>
      </c>
      <c r="AN9872" s="50">
        <f t="shared" si="676"/>
        <v>0.21900024945651736</v>
      </c>
    </row>
    <row r="9873" spans="25:40" ht="16.5" x14ac:dyDescent="0.3">
      <c r="Y9873" s="41" t="s">
        <v>9900</v>
      </c>
      <c r="Z9873" s="30">
        <v>0.97965880887783985</v>
      </c>
      <c r="AA9873" s="30">
        <v>0.99878518156844809</v>
      </c>
      <c r="AB9873" s="30">
        <v>0.85731432048977085</v>
      </c>
      <c r="AC9873" s="30">
        <v>0.77822073425196492</v>
      </c>
      <c r="AD9873" s="30">
        <v>0.39560335708852779</v>
      </c>
      <c r="AE9873" s="32">
        <f t="shared" si="674"/>
        <v>4.0095824022765516</v>
      </c>
      <c r="AF9873" s="33">
        <f t="shared" si="673"/>
        <v>0.24432938660185943</v>
      </c>
      <c r="AG9873" s="33">
        <f t="shared" si="673"/>
        <v>0.24909955236269996</v>
      </c>
      <c r="AH9873" s="33">
        <f t="shared" si="673"/>
        <v>0.21381636152508224</v>
      </c>
      <c r="AI9873" s="33">
        <f t="shared" si="673"/>
        <v>0.19409022091929287</v>
      </c>
      <c r="AJ9873" s="33">
        <f t="shared" si="673"/>
        <v>9.8664478591065502E-2</v>
      </c>
      <c r="AK9873" s="34">
        <f t="shared" si="675"/>
        <v>1</v>
      </c>
      <c r="AL9873">
        <v>1</v>
      </c>
      <c r="AM9873" s="50" cm="1">
        <f t="array" ref="AM9873">SQRT(MMULT(MMULT(AF9873:AJ9873,MMULT(MMULT($Q$25:$U$29,$Q$16:$U$20),$Q$25:$U$29)),TRANSPOSE(AF9873:AJ9873)))</f>
        <v>0.17954014127894832</v>
      </c>
      <c r="AN9873" s="50">
        <f t="shared" si="676"/>
        <v>0.28844194782151222</v>
      </c>
    </row>
    <row r="9874" spans="25:40" ht="16.5" x14ac:dyDescent="0.3">
      <c r="Y9874" s="41" t="s">
        <v>9901</v>
      </c>
      <c r="Z9874" s="30">
        <v>0.50722565492807747</v>
      </c>
      <c r="AA9874" s="30">
        <v>0.21898524281457676</v>
      </c>
      <c r="AB9874" s="30">
        <v>0.74784866357257662</v>
      </c>
      <c r="AC9874" s="30">
        <v>0.45170778872556916</v>
      </c>
      <c r="AD9874" s="30">
        <v>0.3171734208080258</v>
      </c>
      <c r="AE9874" s="32">
        <f t="shared" si="674"/>
        <v>2.2429407708488256</v>
      </c>
      <c r="AF9874" s="33">
        <f t="shared" si="673"/>
        <v>0.22614313383590659</v>
      </c>
      <c r="AG9874" s="33">
        <f t="shared" si="673"/>
        <v>9.7633092081920336E-2</v>
      </c>
      <c r="AH9874" s="33">
        <f t="shared" si="673"/>
        <v>0.33342327773085084</v>
      </c>
      <c r="AI9874" s="33">
        <f t="shared" si="673"/>
        <v>0.20139086800523201</v>
      </c>
      <c r="AJ9874" s="33">
        <f t="shared" si="673"/>
        <v>0.14140962834609033</v>
      </c>
      <c r="AK9874" s="34">
        <f t="shared" si="675"/>
        <v>1</v>
      </c>
      <c r="AL9874">
        <v>1</v>
      </c>
      <c r="AM9874" s="50" cm="1">
        <f t="array" ref="AM9874">SQRT(MMULT(MMULT(AF9874:AJ9874,MMULT(MMULT($Q$25:$U$29,$Q$16:$U$20),$Q$25:$U$29)),TRANSPOSE(AF9874:AJ9874)))</f>
        <v>0.19503354018107238</v>
      </c>
      <c r="AN9874" s="50">
        <f t="shared" si="676"/>
        <v>0.32887798338937946</v>
      </c>
    </row>
    <row r="9875" spans="25:40" ht="16.5" x14ac:dyDescent="0.3">
      <c r="Y9875" s="41" t="s">
        <v>9902</v>
      </c>
      <c r="Z9875" s="30">
        <v>0.43266775064301555</v>
      </c>
      <c r="AA9875" s="30">
        <v>0.27453689527303127</v>
      </c>
      <c r="AB9875" s="30">
        <v>0.53947980664849249</v>
      </c>
      <c r="AC9875" s="30">
        <v>0.629946816730096</v>
      </c>
      <c r="AD9875" s="30">
        <v>0.70745152186197946</v>
      </c>
      <c r="AE9875" s="32">
        <f t="shared" si="674"/>
        <v>2.5840827911566144</v>
      </c>
      <c r="AF9875" s="33">
        <f t="shared" si="673"/>
        <v>0.16743571534306645</v>
      </c>
      <c r="AG9875" s="33">
        <f t="shared" si="673"/>
        <v>0.10624152454115093</v>
      </c>
      <c r="AH9875" s="33">
        <f t="shared" si="673"/>
        <v>0.20877032597203501</v>
      </c>
      <c r="AI9875" s="33">
        <f t="shared" si="673"/>
        <v>0.24377965709377947</v>
      </c>
      <c r="AJ9875" s="33">
        <f t="shared" si="673"/>
        <v>0.27377277704996822</v>
      </c>
      <c r="AK9875" s="34">
        <f t="shared" si="675"/>
        <v>1</v>
      </c>
      <c r="AL9875">
        <v>1</v>
      </c>
      <c r="AM9875" s="50" cm="1">
        <f t="array" ref="AM9875">SQRT(MMULT(MMULT(AF9875:AJ9875,MMULT(MMULT($Q$25:$U$29,$Q$16:$U$20),$Q$25:$U$29)),TRANSPOSE(AF9875:AJ9875)))</f>
        <v>0.21157838574122784</v>
      </c>
      <c r="AN9875" s="50">
        <f t="shared" si="676"/>
        <v>0.26248937043479154</v>
      </c>
    </row>
    <row r="9876" spans="25:40" ht="16.5" x14ac:dyDescent="0.3">
      <c r="Y9876" s="41" t="s">
        <v>9903</v>
      </c>
      <c r="Z9876" s="30">
        <v>0.75059307410551379</v>
      </c>
      <c r="AA9876" s="30">
        <v>0.80265515286129197</v>
      </c>
      <c r="AB9876" s="30">
        <v>0.20961778232927142</v>
      </c>
      <c r="AC9876" s="30">
        <v>0.12544888896798034</v>
      </c>
      <c r="AD9876" s="30">
        <v>0.60695500645533951</v>
      </c>
      <c r="AE9876" s="32">
        <f t="shared" si="674"/>
        <v>2.4952699047193967</v>
      </c>
      <c r="AF9876" s="33">
        <f t="shared" si="673"/>
        <v>0.3008063667525061</v>
      </c>
      <c r="AG9876" s="33">
        <f t="shared" si="673"/>
        <v>0.32167067431992047</v>
      </c>
      <c r="AH9876" s="33">
        <f t="shared" si="673"/>
        <v>8.4006055590544942E-2</v>
      </c>
      <c r="AI9876" s="33">
        <f t="shared" si="673"/>
        <v>5.0274677192521017E-2</v>
      </c>
      <c r="AJ9876" s="33">
        <f t="shared" si="673"/>
        <v>0.24324222614450763</v>
      </c>
      <c r="AK9876" s="34">
        <f t="shared" si="675"/>
        <v>1</v>
      </c>
      <c r="AL9876">
        <v>1</v>
      </c>
      <c r="AM9876" s="50" cm="1">
        <f t="array" ref="AM9876">SQRT(MMULT(MMULT(AF9876:AJ9876,MMULT(MMULT($Q$25:$U$29,$Q$16:$U$20),$Q$25:$U$29)),TRANSPOSE(AF9876:AJ9876)))</f>
        <v>0.19860310854683635</v>
      </c>
      <c r="AN9876" s="50">
        <f t="shared" si="676"/>
        <v>0.19689750227310884</v>
      </c>
    </row>
    <row r="9877" spans="25:40" ht="16.5" x14ac:dyDescent="0.3">
      <c r="Y9877" s="41" t="s">
        <v>9904</v>
      </c>
      <c r="Z9877" s="30">
        <v>0.24572327844415476</v>
      </c>
      <c r="AA9877" s="30">
        <v>0.85279658212511167</v>
      </c>
      <c r="AB9877" s="30">
        <v>0.32408741326269253</v>
      </c>
      <c r="AC9877" s="30">
        <v>0.97695305453685899</v>
      </c>
      <c r="AD9877" s="30">
        <v>0.42180612840154119</v>
      </c>
      <c r="AE9877" s="32">
        <f t="shared" si="674"/>
        <v>2.8213664567703591</v>
      </c>
      <c r="AF9877" s="33">
        <f t="shared" si="673"/>
        <v>8.7093712287710456E-2</v>
      </c>
      <c r="AG9877" s="33">
        <f t="shared" si="673"/>
        <v>0.3022636708814192</v>
      </c>
      <c r="AH9877" s="33">
        <f t="shared" si="673"/>
        <v>0.11486895383086038</v>
      </c>
      <c r="AI9877" s="33">
        <f t="shared" si="673"/>
        <v>0.34626946534807285</v>
      </c>
      <c r="AJ9877" s="33">
        <f t="shared" si="673"/>
        <v>0.14950419765193709</v>
      </c>
      <c r="AK9877" s="34">
        <f t="shared" si="675"/>
        <v>1</v>
      </c>
      <c r="AL9877">
        <v>1</v>
      </c>
      <c r="AM9877" s="50" cm="1">
        <f t="array" ref="AM9877">SQRT(MMULT(MMULT(AF9877:AJ9877,MMULT(MMULT($Q$25:$U$29,$Q$16:$U$20),$Q$25:$U$29)),TRANSPOSE(AF9877:AJ9877)))</f>
        <v>0.19895519518930591</v>
      </c>
      <c r="AN9877" s="50">
        <f t="shared" si="676"/>
        <v>0.2580484017377202</v>
      </c>
    </row>
    <row r="9878" spans="25:40" ht="16.5" x14ac:dyDescent="0.3">
      <c r="Y9878" s="41" t="s">
        <v>9905</v>
      </c>
      <c r="Z9878" s="30">
        <v>8.1497894393821046E-2</v>
      </c>
      <c r="AA9878" s="30">
        <v>0.63205061574208121</v>
      </c>
      <c r="AB9878" s="30">
        <v>0.15400048828307988</v>
      </c>
      <c r="AC9878" s="30">
        <v>0.5366007394611656</v>
      </c>
      <c r="AD9878" s="30">
        <v>0.6719885270949576</v>
      </c>
      <c r="AE9878" s="32">
        <f t="shared" si="674"/>
        <v>2.0761382649751052</v>
      </c>
      <c r="AF9878" s="33">
        <f t="shared" si="673"/>
        <v>3.925456014597288E-2</v>
      </c>
      <c r="AG9878" s="33">
        <f t="shared" si="673"/>
        <v>0.30443570469506281</v>
      </c>
      <c r="AH9878" s="33">
        <f t="shared" si="673"/>
        <v>7.4176412467850006E-2</v>
      </c>
      <c r="AI9878" s="33">
        <f t="shared" si="673"/>
        <v>0.25846098427726821</v>
      </c>
      <c r="AJ9878" s="33">
        <f t="shared" si="673"/>
        <v>0.32367233841384613</v>
      </c>
      <c r="AK9878" s="34">
        <f t="shared" si="675"/>
        <v>1</v>
      </c>
      <c r="AL9878">
        <v>1</v>
      </c>
      <c r="AM9878" s="50" cm="1">
        <f t="array" ref="AM9878">SQRT(MMULT(MMULT(AF9878:AJ9878,MMULT(MMULT($Q$25:$U$29,$Q$16:$U$20),$Q$25:$U$29)),TRANSPOSE(AF9878:AJ9878)))</f>
        <v>0.23305576440728454</v>
      </c>
      <c r="AN9878" s="50">
        <f t="shared" si="676"/>
        <v>0.20240654229256211</v>
      </c>
    </row>
    <row r="9879" spans="25:40" ht="16.5" x14ac:dyDescent="0.3">
      <c r="Y9879" s="41" t="s">
        <v>9906</v>
      </c>
      <c r="Z9879" s="30">
        <v>0.35897854818753394</v>
      </c>
      <c r="AA9879" s="30">
        <v>0.11823017967704197</v>
      </c>
      <c r="AB9879" s="30">
        <v>0.26399747847817023</v>
      </c>
      <c r="AC9879" s="30">
        <v>0.81795726760110965</v>
      </c>
      <c r="AD9879" s="30">
        <v>2.7588219069956565E-2</v>
      </c>
      <c r="AE9879" s="32">
        <f t="shared" si="674"/>
        <v>1.5867516930138124</v>
      </c>
      <c r="AF9879" s="33">
        <f t="shared" si="673"/>
        <v>0.22623486067042067</v>
      </c>
      <c r="AG9879" s="33">
        <f t="shared" si="673"/>
        <v>7.4510826235502745E-2</v>
      </c>
      <c r="AH9879" s="33">
        <f t="shared" si="673"/>
        <v>0.16637604966202621</v>
      </c>
      <c r="AI9879" s="33">
        <f t="shared" si="673"/>
        <v>0.51549166211854769</v>
      </c>
      <c r="AJ9879" s="33">
        <f t="shared" si="673"/>
        <v>1.7386601313502691E-2</v>
      </c>
      <c r="AK9879" s="34">
        <f t="shared" si="675"/>
        <v>1</v>
      </c>
      <c r="AL9879">
        <v>1</v>
      </c>
      <c r="AM9879" s="50" cm="1">
        <f t="array" ref="AM9879">SQRT(MMULT(MMULT(AF9879:AJ9879,MMULT(MMULT($Q$25:$U$29,$Q$16:$U$20),$Q$25:$U$29)),TRANSPOSE(AF9879:AJ9879)))</f>
        <v>0.18851494858828938</v>
      </c>
      <c r="AN9879" s="50">
        <f t="shared" si="676"/>
        <v>0.32088874252407906</v>
      </c>
    </row>
    <row r="9880" spans="25:40" ht="16.5" x14ac:dyDescent="0.3">
      <c r="Y9880" s="41" t="s">
        <v>9907</v>
      </c>
      <c r="Z9880" s="30">
        <v>0.883277315875167</v>
      </c>
      <c r="AA9880" s="30">
        <v>0.88318607346081546</v>
      </c>
      <c r="AB9880" s="30">
        <v>6.0352495067642731E-2</v>
      </c>
      <c r="AC9880" s="30">
        <v>0.92678170177252295</v>
      </c>
      <c r="AD9880" s="30">
        <v>0.89247653814183792</v>
      </c>
      <c r="AE9880" s="32">
        <f t="shared" si="674"/>
        <v>3.6460741243179862</v>
      </c>
      <c r="AF9880" s="33">
        <f t="shared" si="673"/>
        <v>0.24225434968094287</v>
      </c>
      <c r="AG9880" s="33">
        <f t="shared" si="673"/>
        <v>0.24222932484292792</v>
      </c>
      <c r="AH9880" s="33">
        <f t="shared" si="673"/>
        <v>1.6552733984510511E-2</v>
      </c>
      <c r="AI9880" s="33">
        <f t="shared" si="673"/>
        <v>0.25418619319646485</v>
      </c>
      <c r="AJ9880" s="33">
        <f t="shared" si="673"/>
        <v>0.24477739829515383</v>
      </c>
      <c r="AK9880" s="34">
        <f t="shared" si="675"/>
        <v>1</v>
      </c>
      <c r="AL9880">
        <v>1</v>
      </c>
      <c r="AM9880" s="50" cm="1">
        <f t="array" ref="AM9880">SQRT(MMULT(MMULT(AF9880:AJ9880,MMULT(MMULT($Q$25:$U$29,$Q$16:$U$20),$Q$25:$U$29)),TRANSPOSE(AF9880:AJ9880)))</f>
        <v>0.19716565285668572</v>
      </c>
      <c r="AN9880" s="50">
        <f t="shared" si="676"/>
        <v>0.19368996237814456</v>
      </c>
    </row>
    <row r="9881" spans="25:40" ht="16.5" x14ac:dyDescent="0.3">
      <c r="Y9881" s="41" t="s">
        <v>9908</v>
      </c>
      <c r="Z9881" s="30">
        <v>6.1444006794497463E-2</v>
      </c>
      <c r="AA9881" s="30">
        <v>0.45762199202814247</v>
      </c>
      <c r="AB9881" s="30">
        <v>0.5058974189819152</v>
      </c>
      <c r="AC9881" s="30">
        <v>0.86284723820878784</v>
      </c>
      <c r="AD9881" s="30">
        <v>0.10204224151730301</v>
      </c>
      <c r="AE9881" s="32">
        <f t="shared" si="674"/>
        <v>1.9898528975306458</v>
      </c>
      <c r="AF9881" s="33">
        <f t="shared" si="673"/>
        <v>3.0878667900902542E-2</v>
      </c>
      <c r="AG9881" s="33">
        <f t="shared" si="673"/>
        <v>0.22997780016605204</v>
      </c>
      <c r="AH9881" s="33">
        <f t="shared" si="673"/>
        <v>0.25423860206436383</v>
      </c>
      <c r="AI9881" s="33">
        <f t="shared" si="673"/>
        <v>0.43362363081188471</v>
      </c>
      <c r="AJ9881" s="33">
        <f t="shared" si="673"/>
        <v>5.1281299056796965E-2</v>
      </c>
      <c r="AK9881" s="34">
        <f t="shared" si="675"/>
        <v>1</v>
      </c>
      <c r="AL9881">
        <v>1</v>
      </c>
      <c r="AM9881" s="50" cm="1">
        <f t="array" ref="AM9881">SQRT(MMULT(MMULT(AF9881:AJ9881,MMULT(MMULT($Q$25:$U$29,$Q$16:$U$20),$Q$25:$U$29)),TRANSPOSE(AF9881:AJ9881)))</f>
        <v>0.19995064717654315</v>
      </c>
      <c r="AN9881" s="50">
        <f t="shared" si="676"/>
        <v>0.33898082454907197</v>
      </c>
    </row>
    <row r="9882" spans="25:40" ht="16.5" x14ac:dyDescent="0.3">
      <c r="Y9882" s="41" t="s">
        <v>9909</v>
      </c>
      <c r="Z9882" s="30">
        <v>0.49832252068379224</v>
      </c>
      <c r="AA9882" s="30">
        <v>0.17267149810366189</v>
      </c>
      <c r="AB9882" s="30">
        <v>0.66017874238061192</v>
      </c>
      <c r="AC9882" s="30">
        <v>0.21346066554810272</v>
      </c>
      <c r="AD9882" s="30">
        <v>0.83593106231120562</v>
      </c>
      <c r="AE9882" s="32">
        <f t="shared" si="674"/>
        <v>2.3805644890273743</v>
      </c>
      <c r="AF9882" s="33">
        <f t="shared" si="673"/>
        <v>0.20932956153075757</v>
      </c>
      <c r="AG9882" s="33">
        <f t="shared" si="673"/>
        <v>7.2533846026666626E-2</v>
      </c>
      <c r="AH9882" s="33">
        <f t="shared" si="673"/>
        <v>0.27732025132003069</v>
      </c>
      <c r="AI9882" s="33">
        <f t="shared" si="673"/>
        <v>8.9668087771617652E-2</v>
      </c>
      <c r="AJ9882" s="33">
        <f t="shared" si="673"/>
        <v>0.35114825335092748</v>
      </c>
      <c r="AK9882" s="34">
        <f t="shared" si="675"/>
        <v>1</v>
      </c>
      <c r="AL9882">
        <v>1</v>
      </c>
      <c r="AM9882" s="50" cm="1">
        <f t="array" ref="AM9882">SQRT(MMULT(MMULT(AF9882:AJ9882,MMULT(MMULT($Q$25:$U$29,$Q$16:$U$20),$Q$25:$U$29)),TRANSPOSE(AF9882:AJ9882)))</f>
        <v>0.23319731545734623</v>
      </c>
      <c r="AN9882" s="50">
        <f t="shared" si="676"/>
        <v>0.25862068059012305</v>
      </c>
    </row>
    <row r="9883" spans="25:40" ht="16.5" x14ac:dyDescent="0.3">
      <c r="Y9883" s="41" t="s">
        <v>9910</v>
      </c>
      <c r="Z9883" s="30">
        <v>0.27589863752510146</v>
      </c>
      <c r="AA9883" s="30">
        <v>0.69830893977769293</v>
      </c>
      <c r="AB9883" s="30">
        <v>0.12062778994820544</v>
      </c>
      <c r="AC9883" s="30">
        <v>0.45066729261806371</v>
      </c>
      <c r="AD9883" s="30">
        <v>0.66726155798615849</v>
      </c>
      <c r="AE9883" s="32">
        <f t="shared" si="674"/>
        <v>2.2127642178552218</v>
      </c>
      <c r="AF9883" s="33">
        <f t="shared" si="673"/>
        <v>0.124685059211832</v>
      </c>
      <c r="AG9883" s="33">
        <f t="shared" si="673"/>
        <v>0.31558217280580697</v>
      </c>
      <c r="AH9883" s="33">
        <f t="shared" si="673"/>
        <v>5.4514524853048738E-2</v>
      </c>
      <c r="AI9883" s="33">
        <f t="shared" si="673"/>
        <v>0.20366710966380525</v>
      </c>
      <c r="AJ9883" s="33">
        <f t="shared" si="673"/>
        <v>0.30155113346550716</v>
      </c>
      <c r="AK9883" s="34">
        <f t="shared" si="675"/>
        <v>1.0000000000000002</v>
      </c>
      <c r="AL9883">
        <v>1</v>
      </c>
      <c r="AM9883" s="50" cm="1">
        <f t="array" ref="AM9883">SQRT(MMULT(MMULT(AF9883:AJ9883,MMULT(MMULT($Q$25:$U$29,$Q$16:$U$20),$Q$25:$U$29)),TRANSPOSE(AF9883:AJ9883)))</f>
        <v>0.22055924237977181</v>
      </c>
      <c r="AN9883" s="50">
        <f t="shared" si="676"/>
        <v>0.19249385369561411</v>
      </c>
    </row>
    <row r="9884" spans="25:40" ht="16.5" x14ac:dyDescent="0.3">
      <c r="Y9884" s="41" t="s">
        <v>9911</v>
      </c>
      <c r="Z9884" s="30">
        <v>0.33973382515289108</v>
      </c>
      <c r="AA9884" s="30">
        <v>0.66287464709329069</v>
      </c>
      <c r="AB9884" s="30">
        <v>0.25556409980017736</v>
      </c>
      <c r="AC9884" s="30">
        <v>5.2754821799060547E-2</v>
      </c>
      <c r="AD9884" s="30">
        <v>0.9590931626128778</v>
      </c>
      <c r="AE9884" s="32">
        <f t="shared" si="674"/>
        <v>2.2700205564582974</v>
      </c>
      <c r="AF9884" s="33">
        <f t="shared" si="673"/>
        <v>0.14966112275341958</v>
      </c>
      <c r="AG9884" s="33">
        <f t="shared" si="673"/>
        <v>0.29201261865553879</v>
      </c>
      <c r="AH9884" s="33">
        <f t="shared" si="673"/>
        <v>0.11258228436438053</v>
      </c>
      <c r="AI9884" s="33">
        <f t="shared" si="673"/>
        <v>2.3239799150263647E-2</v>
      </c>
      <c r="AJ9884" s="33">
        <f t="shared" si="673"/>
        <v>0.42250417507639754</v>
      </c>
      <c r="AK9884" s="34">
        <f t="shared" si="675"/>
        <v>1</v>
      </c>
      <c r="AL9884">
        <v>1</v>
      </c>
      <c r="AM9884" s="50" cm="1">
        <f t="array" ref="AM9884">SQRT(MMULT(MMULT(AF9884:AJ9884,MMULT(MMULT($Q$25:$U$29,$Q$16:$U$20),$Q$25:$U$29)),TRANSPOSE(AF9884:AJ9884)))</f>
        <v>0.25127585438586097</v>
      </c>
      <c r="AN9884" s="50">
        <f t="shared" si="676"/>
        <v>0.1740508350085215</v>
      </c>
    </row>
    <row r="9885" spans="25:40" ht="16.5" x14ac:dyDescent="0.3">
      <c r="Y9885" s="41" t="s">
        <v>9912</v>
      </c>
      <c r="Z9885" s="30">
        <v>0.8460165403274359</v>
      </c>
      <c r="AA9885" s="30">
        <v>0.49685298732528116</v>
      </c>
      <c r="AB9885" s="30">
        <v>0.42526300873051859</v>
      </c>
      <c r="AC9885" s="30">
        <v>0.18181332308181941</v>
      </c>
      <c r="AD9885" s="30">
        <v>0.57245575773299506</v>
      </c>
      <c r="AE9885" s="32">
        <f t="shared" si="674"/>
        <v>2.5224016171980503</v>
      </c>
      <c r="AF9885" s="33">
        <f t="shared" si="673"/>
        <v>0.33540120437569859</v>
      </c>
      <c r="AG9885" s="33">
        <f t="shared" si="673"/>
        <v>0.19697616110680996</v>
      </c>
      <c r="AH9885" s="33">
        <f t="shared" si="673"/>
        <v>0.16859448782105993</v>
      </c>
      <c r="AI9885" s="33">
        <f t="shared" si="673"/>
        <v>7.2079450727510402E-2</v>
      </c>
      <c r="AJ9885" s="33">
        <f t="shared" si="673"/>
        <v>0.22694869596892103</v>
      </c>
      <c r="AK9885" s="34">
        <f t="shared" si="675"/>
        <v>1</v>
      </c>
      <c r="AL9885">
        <v>1</v>
      </c>
      <c r="AM9885" s="50" cm="1">
        <f t="array" ref="AM9885">SQRT(MMULT(MMULT(AF9885:AJ9885,MMULT(MMULT($Q$25:$U$29,$Q$16:$U$20),$Q$25:$U$29)),TRANSPOSE(AF9885:AJ9885)))</f>
        <v>0.1915255709635256</v>
      </c>
      <c r="AN9885" s="50">
        <f t="shared" si="676"/>
        <v>0.23549813890705185</v>
      </c>
    </row>
    <row r="9886" spans="25:40" ht="16.5" x14ac:dyDescent="0.3">
      <c r="Y9886" s="41" t="s">
        <v>9913</v>
      </c>
      <c r="Z9886" s="30">
        <v>0.54309773410285422</v>
      </c>
      <c r="AA9886" s="30">
        <v>0.88747595431927251</v>
      </c>
      <c r="AB9886" s="30">
        <v>0.41550255441621475</v>
      </c>
      <c r="AC9886" s="30">
        <v>0.93223365525835244</v>
      </c>
      <c r="AD9886" s="30">
        <v>0.25631474663883913</v>
      </c>
      <c r="AE9886" s="32">
        <f t="shared" si="674"/>
        <v>3.0346246447355334</v>
      </c>
      <c r="AF9886" s="33">
        <f t="shared" si="673"/>
        <v>0.17896702152110316</v>
      </c>
      <c r="AG9886" s="33">
        <f t="shared" si="673"/>
        <v>0.29244999240972547</v>
      </c>
      <c r="AH9886" s="33">
        <f t="shared" si="673"/>
        <v>0.13692057603797181</v>
      </c>
      <c r="AI9886" s="33">
        <f t="shared" si="673"/>
        <v>0.30719899967714009</v>
      </c>
      <c r="AJ9886" s="33">
        <f t="shared" si="673"/>
        <v>8.4463410354059423E-2</v>
      </c>
      <c r="AK9886" s="34">
        <f t="shared" si="675"/>
        <v>0.99999999999999989</v>
      </c>
      <c r="AL9886">
        <v>1</v>
      </c>
      <c r="AM9886" s="50" cm="1">
        <f t="array" ref="AM9886">SQRT(MMULT(MMULT(AF9886:AJ9886,MMULT(MMULT($Q$25:$U$29,$Q$16:$U$20),$Q$25:$U$29)),TRANSPOSE(AF9886:AJ9886)))</f>
        <v>0.1831575742537464</v>
      </c>
      <c r="AN9886" s="50">
        <f t="shared" si="676"/>
        <v>0.27353832891707969</v>
      </c>
    </row>
    <row r="9887" spans="25:40" ht="16.5" x14ac:dyDescent="0.3">
      <c r="Y9887" s="41" t="s">
        <v>9914</v>
      </c>
      <c r="Z9887" s="30">
        <v>0.58528510025143521</v>
      </c>
      <c r="AA9887" s="30">
        <v>0.15352415824327703</v>
      </c>
      <c r="AB9887" s="30">
        <v>0.16029293806133094</v>
      </c>
      <c r="AC9887" s="30">
        <v>0.14691813671614828</v>
      </c>
      <c r="AD9887" s="30">
        <v>0.3096606803780958</v>
      </c>
      <c r="AE9887" s="32">
        <f t="shared" si="674"/>
        <v>1.3556810136502873</v>
      </c>
      <c r="AF9887" s="33">
        <f t="shared" si="673"/>
        <v>0.43172774004963377</v>
      </c>
      <c r="AG9887" s="33">
        <f t="shared" si="673"/>
        <v>0.11324504562463414</v>
      </c>
      <c r="AH9887" s="33">
        <f t="shared" si="673"/>
        <v>0.1182379456873328</v>
      </c>
      <c r="AI9887" s="33">
        <f t="shared" si="673"/>
        <v>0.10837220204224784</v>
      </c>
      <c r="AJ9887" s="33">
        <f t="shared" si="673"/>
        <v>0.22841706659615146</v>
      </c>
      <c r="AK9887" s="34">
        <f t="shared" si="675"/>
        <v>1</v>
      </c>
      <c r="AL9887">
        <v>1</v>
      </c>
      <c r="AM9887" s="50" cm="1">
        <f t="array" ref="AM9887">SQRT(MMULT(MMULT(AF9887:AJ9887,MMULT(MMULT($Q$25:$U$29,$Q$16:$U$20),$Q$25:$U$29)),TRANSPOSE(AF9887:AJ9887)))</f>
        <v>0.18629170028173503</v>
      </c>
      <c r="AN9887" s="50">
        <f t="shared" si="676"/>
        <v>0.22029989353266019</v>
      </c>
    </row>
    <row r="9888" spans="25:40" ht="16.5" x14ac:dyDescent="0.3">
      <c r="Y9888" s="41" t="s">
        <v>9915</v>
      </c>
      <c r="Z9888" s="30">
        <v>0.10656658010275433</v>
      </c>
      <c r="AA9888" s="30">
        <v>0.41282984973261172</v>
      </c>
      <c r="AB9888" s="30">
        <v>0.71331197572822369</v>
      </c>
      <c r="AC9888" s="30">
        <v>0.24466833498633456</v>
      </c>
      <c r="AD9888" s="30">
        <v>8.7802803967355403E-2</v>
      </c>
      <c r="AE9888" s="32">
        <f t="shared" si="674"/>
        <v>1.5651795445172798</v>
      </c>
      <c r="AF9888" s="33">
        <f t="shared" si="673"/>
        <v>6.808585026302573E-2</v>
      </c>
      <c r="AG9888" s="33">
        <f t="shared" si="673"/>
        <v>0.26375878165462058</v>
      </c>
      <c r="AH9888" s="33">
        <f t="shared" si="673"/>
        <v>0.45573811530243175</v>
      </c>
      <c r="AI9888" s="33">
        <f t="shared" si="673"/>
        <v>0.15631966047818061</v>
      </c>
      <c r="AJ9888" s="33">
        <f t="shared" si="673"/>
        <v>5.6097592301741231E-2</v>
      </c>
      <c r="AK9888" s="34">
        <f t="shared" si="675"/>
        <v>0.99999999999999989</v>
      </c>
      <c r="AL9888">
        <v>1</v>
      </c>
      <c r="AM9888" s="50" cm="1">
        <f t="array" ref="AM9888">SQRT(MMULT(MMULT(AF9888:AJ9888,MMULT(MMULT($Q$25:$U$29,$Q$16:$U$20),$Q$25:$U$29)),TRANSPOSE(AF9888:AJ9888)))</f>
        <v>0.21057666154316534</v>
      </c>
      <c r="AN9888" s="50">
        <f t="shared" si="676"/>
        <v>0.38494475996443767</v>
      </c>
    </row>
    <row r="9889" spans="25:40" ht="16.5" x14ac:dyDescent="0.3">
      <c r="Y9889" s="41" t="s">
        <v>9916</v>
      </c>
      <c r="Z9889" s="30">
        <v>0.125682061912883</v>
      </c>
      <c r="AA9889" s="30">
        <v>0.60648958872726044</v>
      </c>
      <c r="AB9889" s="30">
        <v>0.56477386792605389</v>
      </c>
      <c r="AC9889" s="30">
        <v>0.60735969791808553</v>
      </c>
      <c r="AD9889" s="30">
        <v>0.46925647053207242</v>
      </c>
      <c r="AE9889" s="32">
        <f t="shared" si="674"/>
        <v>2.3735616870163554</v>
      </c>
      <c r="AF9889" s="33">
        <f t="shared" si="673"/>
        <v>5.2950830222942072E-2</v>
      </c>
      <c r="AG9889" s="33">
        <f t="shared" si="673"/>
        <v>0.25551878092944685</v>
      </c>
      <c r="AH9889" s="33">
        <f t="shared" si="673"/>
        <v>0.23794362329634378</v>
      </c>
      <c r="AI9889" s="33">
        <f t="shared" si="673"/>
        <v>0.25588536469913975</v>
      </c>
      <c r="AJ9889" s="33">
        <f t="shared" si="673"/>
        <v>0.19770140085212748</v>
      </c>
      <c r="AK9889" s="34">
        <f t="shared" si="675"/>
        <v>0.99999999999999989</v>
      </c>
      <c r="AL9889">
        <v>1</v>
      </c>
      <c r="AM9889" s="50" cm="1">
        <f t="array" ref="AM9889">SQRT(MMULT(MMULT(AF9889:AJ9889,MMULT(MMULT($Q$25:$U$29,$Q$16:$U$20),$Q$25:$U$29)),TRANSPOSE(AF9889:AJ9889)))</f>
        <v>0.20974998141285048</v>
      </c>
      <c r="AN9889" s="50">
        <f t="shared" si="676"/>
        <v>0.28744012132322488</v>
      </c>
    </row>
    <row r="9890" spans="25:40" ht="16.5" x14ac:dyDescent="0.3">
      <c r="Y9890" s="41" t="s">
        <v>9917</v>
      </c>
      <c r="Z9890" s="30">
        <v>0.86254318959640019</v>
      </c>
      <c r="AA9890" s="30">
        <v>0.20812423052752105</v>
      </c>
      <c r="AB9890" s="30">
        <v>0.61471785532493883</v>
      </c>
      <c r="AC9890" s="30">
        <v>0.97197502996000418</v>
      </c>
      <c r="AD9890" s="30">
        <v>0.92440135394558809</v>
      </c>
      <c r="AE9890" s="32">
        <f t="shared" si="674"/>
        <v>3.5817616593544521</v>
      </c>
      <c r="AF9890" s="33">
        <f t="shared" si="673"/>
        <v>0.24081535055346426</v>
      </c>
      <c r="AG9890" s="33">
        <f t="shared" si="673"/>
        <v>5.810666658513277E-2</v>
      </c>
      <c r="AH9890" s="33">
        <f t="shared" si="673"/>
        <v>0.17162444455774609</v>
      </c>
      <c r="AI9890" s="33">
        <f t="shared" si="673"/>
        <v>0.27136786933365775</v>
      </c>
      <c r="AJ9890" s="33">
        <f t="shared" si="673"/>
        <v>0.25808566896999918</v>
      </c>
      <c r="AK9890" s="34">
        <f t="shared" si="675"/>
        <v>1</v>
      </c>
      <c r="AL9890">
        <v>1</v>
      </c>
      <c r="AM9890" s="50" cm="1">
        <f t="array" ref="AM9890">SQRT(MMULT(MMULT(AF9890:AJ9890,MMULT(MMULT($Q$25:$U$29,$Q$16:$U$20),$Q$25:$U$29)),TRANSPOSE(AF9890:AJ9890)))</f>
        <v>0.20333519900856567</v>
      </c>
      <c r="AN9890" s="50">
        <f t="shared" si="676"/>
        <v>0.25419705645533497</v>
      </c>
    </row>
    <row r="9891" spans="25:40" ht="16.5" x14ac:dyDescent="0.3">
      <c r="Y9891" s="41" t="s">
        <v>9918</v>
      </c>
      <c r="Z9891" s="30">
        <v>0.1922765294798302</v>
      </c>
      <c r="AA9891" s="30">
        <v>0.46275889414014038</v>
      </c>
      <c r="AB9891" s="30">
        <v>0.96701933699811482</v>
      </c>
      <c r="AC9891" s="30">
        <v>0.55437372310480271</v>
      </c>
      <c r="AD9891" s="30">
        <v>0.68484703030408745</v>
      </c>
      <c r="AE9891" s="32">
        <f t="shared" si="674"/>
        <v>2.8612755140269757</v>
      </c>
      <c r="AF9891" s="33">
        <f t="shared" si="673"/>
        <v>6.7199585827098174E-2</v>
      </c>
      <c r="AG9891" s="33">
        <f t="shared" si="673"/>
        <v>0.16173167941064537</v>
      </c>
      <c r="AH9891" s="33">
        <f t="shared" si="673"/>
        <v>0.3379679210399163</v>
      </c>
      <c r="AI9891" s="33">
        <f t="shared" si="673"/>
        <v>0.1937505564868075</v>
      </c>
      <c r="AJ9891" s="33">
        <f t="shared" si="673"/>
        <v>0.23935025723553263</v>
      </c>
      <c r="AK9891" s="34">
        <f t="shared" si="675"/>
        <v>0.99999999999999989</v>
      </c>
      <c r="AL9891">
        <v>1</v>
      </c>
      <c r="AM9891" s="50" cm="1">
        <f t="array" ref="AM9891">SQRT(MMULT(MMULT(AF9891:AJ9891,MMULT(MMULT($Q$25:$U$29,$Q$16:$U$20),$Q$25:$U$29)),TRANSPOSE(AF9891:AJ9891)))</f>
        <v>0.22176357680693234</v>
      </c>
      <c r="AN9891" s="50">
        <f t="shared" si="676"/>
        <v>0.31246698655186594</v>
      </c>
    </row>
    <row r="9892" spans="25:40" ht="16.5" x14ac:dyDescent="0.3">
      <c r="Y9892" s="41" t="s">
        <v>9919</v>
      </c>
      <c r="Z9892" s="30">
        <v>0.93413359929755768</v>
      </c>
      <c r="AA9892" s="30">
        <v>0.39246306044978574</v>
      </c>
      <c r="AB9892" s="30">
        <v>0.50902017771282304</v>
      </c>
      <c r="AC9892" s="30">
        <v>0.59771390465258323</v>
      </c>
      <c r="AD9892" s="30">
        <v>0.45679105245500207</v>
      </c>
      <c r="AE9892" s="32">
        <f t="shared" si="674"/>
        <v>2.8901217945677518</v>
      </c>
      <c r="AF9892" s="33">
        <f t="shared" si="673"/>
        <v>0.32321599769717224</v>
      </c>
      <c r="AG9892" s="33">
        <f t="shared" si="673"/>
        <v>0.13579464408297809</v>
      </c>
      <c r="AH9892" s="33">
        <f t="shared" si="673"/>
        <v>0.17612412690343121</v>
      </c>
      <c r="AI9892" s="33">
        <f t="shared" si="673"/>
        <v>0.20681270449433695</v>
      </c>
      <c r="AJ9892" s="33">
        <f t="shared" si="673"/>
        <v>0.15805252682208157</v>
      </c>
      <c r="AK9892" s="34">
        <f t="shared" si="675"/>
        <v>1</v>
      </c>
      <c r="AL9892">
        <v>1</v>
      </c>
      <c r="AM9892" s="50" cm="1">
        <f t="array" ref="AM9892">SQRT(MMULT(MMULT(AF9892:AJ9892,MMULT(MMULT($Q$25:$U$29,$Q$16:$U$20),$Q$25:$U$29)),TRANSPOSE(AF9892:AJ9892)))</f>
        <v>0.18001702167752034</v>
      </c>
      <c r="AN9892" s="50">
        <f t="shared" si="676"/>
        <v>0.26564954418826181</v>
      </c>
    </row>
    <row r="9893" spans="25:40" ht="16.5" x14ac:dyDescent="0.3">
      <c r="Y9893" s="41" t="s">
        <v>9920</v>
      </c>
      <c r="Z9893" s="30">
        <v>0.80942211229363314</v>
      </c>
      <c r="AA9893" s="30">
        <v>0.55331291047008979</v>
      </c>
      <c r="AB9893" s="30">
        <v>0.210974567296071</v>
      </c>
      <c r="AC9893" s="30">
        <v>0.96915802128759232</v>
      </c>
      <c r="AD9893" s="30">
        <v>0.72641544489053145</v>
      </c>
      <c r="AE9893" s="32">
        <f t="shared" si="674"/>
        <v>3.2692830562379176</v>
      </c>
      <c r="AF9893" s="33">
        <f t="shared" si="673"/>
        <v>0.24758398045382601</v>
      </c>
      <c r="AG9893" s="33">
        <f t="shared" si="673"/>
        <v>0.16924594810300916</v>
      </c>
      <c r="AH9893" s="33">
        <f t="shared" si="673"/>
        <v>6.4532364945740453E-2</v>
      </c>
      <c r="AI9893" s="33">
        <f t="shared" si="673"/>
        <v>0.29644359470141368</v>
      </c>
      <c r="AJ9893" s="33">
        <f t="shared" si="673"/>
        <v>0.2221941117960107</v>
      </c>
      <c r="AK9893" s="34">
        <f t="shared" si="675"/>
        <v>1</v>
      </c>
      <c r="AL9893">
        <v>1</v>
      </c>
      <c r="AM9893" s="50" cm="1">
        <f t="array" ref="AM9893">SQRT(MMULT(MMULT(AF9893:AJ9893,MMULT(MMULT($Q$25:$U$29,$Q$16:$U$20),$Q$25:$U$29)),TRANSPOSE(AF9893:AJ9893)))</f>
        <v>0.19209335294355009</v>
      </c>
      <c r="AN9893" s="50">
        <f t="shared" si="676"/>
        <v>0.22122915487738889</v>
      </c>
    </row>
    <row r="9894" spans="25:40" ht="16.5" x14ac:dyDescent="0.3">
      <c r="Y9894" s="41" t="s">
        <v>9921</v>
      </c>
      <c r="Z9894" s="30">
        <v>6.6869858696498308E-2</v>
      </c>
      <c r="AA9894" s="30">
        <v>0.12832632067157712</v>
      </c>
      <c r="AB9894" s="30">
        <v>0.84276865353994512</v>
      </c>
      <c r="AC9894" s="30">
        <v>4.1002627941134406E-2</v>
      </c>
      <c r="AD9894" s="30">
        <v>0.95182848620779936</v>
      </c>
      <c r="AE9894" s="32">
        <f t="shared" si="674"/>
        <v>2.0307959470569541</v>
      </c>
      <c r="AF9894" s="33">
        <f t="shared" si="673"/>
        <v>3.2927906318410104E-2</v>
      </c>
      <c r="AG9894" s="33">
        <f t="shared" si="673"/>
        <v>6.3190159925987963E-2</v>
      </c>
      <c r="AH9894" s="33">
        <f t="shared" si="673"/>
        <v>0.41499425619855718</v>
      </c>
      <c r="AI9894" s="33">
        <f t="shared" si="673"/>
        <v>2.0190422381212523E-2</v>
      </c>
      <c r="AJ9894" s="33">
        <f t="shared" si="673"/>
        <v>0.46869725517583238</v>
      </c>
      <c r="AK9894" s="34">
        <f t="shared" si="675"/>
        <v>1</v>
      </c>
      <c r="AL9894">
        <v>1</v>
      </c>
      <c r="AM9894" s="50" cm="1">
        <f t="array" ref="AM9894">SQRT(MMULT(MMULT(AF9894:AJ9894,MMULT(MMULT($Q$25:$U$29,$Q$16:$U$20),$Q$25:$U$29)),TRANSPOSE(AF9894:AJ9894)))</f>
        <v>0.29124665914636877</v>
      </c>
      <c r="AN9894" s="50">
        <f t="shared" si="676"/>
        <v>0.28375538380402032</v>
      </c>
    </row>
    <row r="9895" spans="25:40" ht="16.5" x14ac:dyDescent="0.3">
      <c r="Y9895" s="41" t="s">
        <v>9922</v>
      </c>
      <c r="Z9895" s="30">
        <v>0.25437895482991946</v>
      </c>
      <c r="AA9895" s="30">
        <v>0.15782705605165381</v>
      </c>
      <c r="AB9895" s="30">
        <v>0.49665711630786069</v>
      </c>
      <c r="AC9895" s="30">
        <v>9.8284975917255712E-2</v>
      </c>
      <c r="AD9895" s="30">
        <v>0.82765499824322053</v>
      </c>
      <c r="AE9895" s="32">
        <f t="shared" si="674"/>
        <v>1.8348031013499102</v>
      </c>
      <c r="AF9895" s="33">
        <f t="shared" si="673"/>
        <v>0.13864100984065622</v>
      </c>
      <c r="AG9895" s="33">
        <f t="shared" si="673"/>
        <v>8.6018524786412517E-2</v>
      </c>
      <c r="AH9895" s="33">
        <f t="shared" si="673"/>
        <v>0.27068687421688886</v>
      </c>
      <c r="AI9895" s="33">
        <f t="shared" si="673"/>
        <v>5.3567042613425396E-2</v>
      </c>
      <c r="AJ9895" s="33">
        <f t="shared" si="673"/>
        <v>0.45108654854261704</v>
      </c>
      <c r="AK9895" s="34">
        <f t="shared" si="675"/>
        <v>1</v>
      </c>
      <c r="AL9895">
        <v>1</v>
      </c>
      <c r="AM9895" s="50" cm="1">
        <f t="array" ref="AM9895">SQRT(MMULT(MMULT(AF9895:AJ9895,MMULT(MMULT($Q$25:$U$29,$Q$16:$U$20),$Q$25:$U$29)),TRANSPOSE(AF9895:AJ9895)))</f>
        <v>0.26416483417365816</v>
      </c>
      <c r="AN9895" s="50">
        <f t="shared" si="676"/>
        <v>0.23466681762842942</v>
      </c>
    </row>
    <row r="9896" spans="25:40" ht="16.5" x14ac:dyDescent="0.3">
      <c r="Y9896" s="41" t="s">
        <v>9923</v>
      </c>
      <c r="Z9896" s="30">
        <v>0.48782434564447397</v>
      </c>
      <c r="AA9896" s="30">
        <v>0.79074070597448776</v>
      </c>
      <c r="AB9896" s="30">
        <v>0.62211319274049171</v>
      </c>
      <c r="AC9896" s="30">
        <v>0.36459941440787991</v>
      </c>
      <c r="AD9896" s="30">
        <v>0.83238587709153533</v>
      </c>
      <c r="AE9896" s="32">
        <f t="shared" si="674"/>
        <v>3.0976635358588687</v>
      </c>
      <c r="AF9896" s="33">
        <f t="shared" si="673"/>
        <v>0.15748138556604668</v>
      </c>
      <c r="AG9896" s="33">
        <f t="shared" si="673"/>
        <v>0.25527004363798483</v>
      </c>
      <c r="AH9896" s="33">
        <f t="shared" si="673"/>
        <v>0.20083304256219114</v>
      </c>
      <c r="AI9896" s="33">
        <f t="shared" si="673"/>
        <v>0.11770142566719721</v>
      </c>
      <c r="AJ9896" s="33">
        <f t="shared" si="673"/>
        <v>0.26871410256658013</v>
      </c>
      <c r="AK9896" s="34">
        <f t="shared" si="675"/>
        <v>1</v>
      </c>
      <c r="AL9896">
        <v>1</v>
      </c>
      <c r="AM9896" s="50" cm="1">
        <f t="array" ref="AM9896">SQRT(MMULT(MMULT(AF9896:AJ9896,MMULT(MMULT($Q$25:$U$29,$Q$16:$U$20),$Q$25:$U$29)),TRANSPOSE(AF9896:AJ9896)))</f>
        <v>0.2128756779833976</v>
      </c>
      <c r="AN9896" s="50">
        <f t="shared" si="676"/>
        <v>0.24545916331596532</v>
      </c>
    </row>
    <row r="9897" spans="25:40" ht="16.5" x14ac:dyDescent="0.3">
      <c r="Y9897" s="41" t="s">
        <v>9924</v>
      </c>
      <c r="Z9897" s="30">
        <v>0.81401105574792831</v>
      </c>
      <c r="AA9897" s="30">
        <v>0.30304741069994412</v>
      </c>
      <c r="AB9897" s="30">
        <v>1.9993501241917344E-2</v>
      </c>
      <c r="AC9897" s="30">
        <v>0.23471608578216296</v>
      </c>
      <c r="AD9897" s="30">
        <v>0.69662814961947295</v>
      </c>
      <c r="AE9897" s="32">
        <f t="shared" si="674"/>
        <v>2.0683962030914254</v>
      </c>
      <c r="AF9897" s="33">
        <f t="shared" si="673"/>
        <v>0.39354696867616912</v>
      </c>
      <c r="AG9897" s="33">
        <f t="shared" si="673"/>
        <v>0.14651323099849506</v>
      </c>
      <c r="AH9897" s="33">
        <f t="shared" si="673"/>
        <v>9.6661854300617318E-3</v>
      </c>
      <c r="AI9897" s="33">
        <f t="shared" si="673"/>
        <v>0.11347733351635256</v>
      </c>
      <c r="AJ9897" s="33">
        <f t="shared" si="673"/>
        <v>0.3367962813789217</v>
      </c>
      <c r="AK9897" s="34">
        <f t="shared" si="675"/>
        <v>1</v>
      </c>
      <c r="AL9897">
        <v>1</v>
      </c>
      <c r="AM9897" s="50" cm="1">
        <f t="array" ref="AM9897">SQRT(MMULT(MMULT(AF9897:AJ9897,MMULT(MMULT($Q$25:$U$29,$Q$16:$U$20),$Q$25:$U$29)),TRANSPOSE(AF9897:AJ9897)))</f>
        <v>0.20767477768427095</v>
      </c>
      <c r="AN9897" s="50">
        <f t="shared" si="676"/>
        <v>0.15999292410918242</v>
      </c>
    </row>
    <row r="9898" spans="25:40" ht="16.5" x14ac:dyDescent="0.3">
      <c r="Y9898" s="41" t="s">
        <v>9925</v>
      </c>
      <c r="Z9898" s="30">
        <v>0.99144819795671424</v>
      </c>
      <c r="AA9898" s="30">
        <v>0.38376801487924317</v>
      </c>
      <c r="AB9898" s="30">
        <v>0.95384963474817641</v>
      </c>
      <c r="AC9898" s="30">
        <v>0.59165924311982143</v>
      </c>
      <c r="AD9898" s="30">
        <v>0.18915813456000996</v>
      </c>
      <c r="AE9898" s="32">
        <f t="shared" si="674"/>
        <v>3.1098832252639648</v>
      </c>
      <c r="AF9898" s="33">
        <f t="shared" si="673"/>
        <v>0.3188056033430518</v>
      </c>
      <c r="AG9898" s="33">
        <f t="shared" si="673"/>
        <v>0.12340270906688762</v>
      </c>
      <c r="AH9898" s="33">
        <f t="shared" si="673"/>
        <v>0.30671557922153631</v>
      </c>
      <c r="AI9898" s="33">
        <f t="shared" si="673"/>
        <v>0.1902512732032251</v>
      </c>
      <c r="AJ9898" s="33">
        <f t="shared" si="673"/>
        <v>6.0824835165299282E-2</v>
      </c>
      <c r="AK9898" s="34">
        <f t="shared" si="675"/>
        <v>1.0000000000000002</v>
      </c>
      <c r="AL9898">
        <v>1</v>
      </c>
      <c r="AM9898" s="50" cm="1">
        <f t="array" ref="AM9898">SQRT(MMULT(MMULT(AF9898:AJ9898,MMULT(MMULT($Q$25:$U$29,$Q$16:$U$20),$Q$25:$U$29)),TRANSPOSE(AF9898:AJ9898)))</f>
        <v>0.17981348680132478</v>
      </c>
      <c r="AN9898" s="50">
        <f t="shared" si="676"/>
        <v>0.33113829847737014</v>
      </c>
    </row>
    <row r="9899" spans="25:40" ht="16.5" x14ac:dyDescent="0.3">
      <c r="Y9899" s="41" t="s">
        <v>9926</v>
      </c>
      <c r="Z9899" s="30">
        <v>0.83170916688838903</v>
      </c>
      <c r="AA9899" s="30">
        <v>0.77017045420882735</v>
      </c>
      <c r="AB9899" s="30">
        <v>0.5735380935880906</v>
      </c>
      <c r="AC9899" s="30">
        <v>0.59224980937012106</v>
      </c>
      <c r="AD9899" s="30">
        <v>0.69744047780857954</v>
      </c>
      <c r="AE9899" s="32">
        <f t="shared" si="674"/>
        <v>3.4651080018640075</v>
      </c>
      <c r="AF9899" s="33">
        <f t="shared" si="673"/>
        <v>0.2400240241980863</v>
      </c>
      <c r="AG9899" s="33">
        <f t="shared" si="673"/>
        <v>0.22226448751222896</v>
      </c>
      <c r="AH9899" s="33">
        <f t="shared" si="673"/>
        <v>0.16551810023801961</v>
      </c>
      <c r="AI9899" s="33">
        <f t="shared" si="673"/>
        <v>0.17091813849713439</v>
      </c>
      <c r="AJ9899" s="33">
        <f t="shared" si="673"/>
        <v>0.20127524955453077</v>
      </c>
      <c r="AK9899" s="34">
        <f t="shared" si="675"/>
        <v>1</v>
      </c>
      <c r="AL9899">
        <v>1</v>
      </c>
      <c r="AM9899" s="50" cm="1">
        <f t="array" ref="AM9899">SQRT(MMULT(MMULT(AF9899:AJ9899,MMULT(MMULT($Q$25:$U$29,$Q$16:$U$20),$Q$25:$U$29)),TRANSPOSE(AF9899:AJ9899)))</f>
        <v>0.19080262238446694</v>
      </c>
      <c r="AN9899" s="50">
        <f t="shared" si="676"/>
        <v>0.24959907549222832</v>
      </c>
    </row>
    <row r="9900" spans="25:40" ht="16.5" x14ac:dyDescent="0.3">
      <c r="Y9900" s="41" t="s">
        <v>9927</v>
      </c>
      <c r="Z9900" s="30">
        <v>0.28355452881419929</v>
      </c>
      <c r="AA9900" s="30">
        <v>0.28531451575118283</v>
      </c>
      <c r="AB9900" s="30">
        <v>8.5774202531305521E-2</v>
      </c>
      <c r="AC9900" s="30">
        <v>7.7767582241999866E-2</v>
      </c>
      <c r="AD9900" s="30">
        <v>0.39024089007389673</v>
      </c>
      <c r="AE9900" s="32">
        <f t="shared" si="674"/>
        <v>1.1226517194125842</v>
      </c>
      <c r="AF9900" s="33">
        <f t="shared" si="673"/>
        <v>0.25257568657407503</v>
      </c>
      <c r="AG9900" s="33">
        <f t="shared" si="673"/>
        <v>0.25414339177289164</v>
      </c>
      <c r="AH9900" s="33">
        <f t="shared" si="673"/>
        <v>7.6403216641565366E-2</v>
      </c>
      <c r="AI9900" s="33">
        <f t="shared" si="673"/>
        <v>6.927133401861349E-2</v>
      </c>
      <c r="AJ9900" s="33">
        <f t="shared" si="673"/>
        <v>0.34760637099285446</v>
      </c>
      <c r="AK9900" s="34">
        <f t="shared" si="675"/>
        <v>1</v>
      </c>
      <c r="AL9900">
        <v>1</v>
      </c>
      <c r="AM9900" s="50" cm="1">
        <f t="array" ref="AM9900">SQRT(MMULT(MMULT(AF9900:AJ9900,MMULT(MMULT($Q$25:$U$29,$Q$16:$U$20),$Q$25:$U$29)),TRANSPOSE(AF9900:AJ9900)))</f>
        <v>0.22074975490345444</v>
      </c>
      <c r="AN9900" s="50">
        <f t="shared" si="676"/>
        <v>0.17837730023991549</v>
      </c>
    </row>
    <row r="9901" spans="25:40" ht="16.5" x14ac:dyDescent="0.3">
      <c r="Y9901" s="41" t="s">
        <v>9928</v>
      </c>
      <c r="Z9901" s="30">
        <v>0.16630828306571799</v>
      </c>
      <c r="AA9901" s="30">
        <v>0.15842004535780818</v>
      </c>
      <c r="AB9901" s="30">
        <v>0.59681248296215306</v>
      </c>
      <c r="AC9901" s="30">
        <v>8.9342701042280814E-2</v>
      </c>
      <c r="AD9901" s="30">
        <v>0.45128694252191504</v>
      </c>
      <c r="AE9901" s="32">
        <f t="shared" si="674"/>
        <v>1.4621704549498751</v>
      </c>
      <c r="AF9901" s="33">
        <f t="shared" si="673"/>
        <v>0.11374069452895574</v>
      </c>
      <c r="AG9901" s="33">
        <f t="shared" si="673"/>
        <v>0.1083458120915451</v>
      </c>
      <c r="AH9901" s="33">
        <f t="shared" si="673"/>
        <v>0.40816888410087077</v>
      </c>
      <c r="AI9901" s="33">
        <f t="shared" si="673"/>
        <v>6.1102794643284997E-2</v>
      </c>
      <c r="AJ9901" s="33">
        <f t="shared" si="673"/>
        <v>0.3086418146353434</v>
      </c>
      <c r="AK9901" s="34">
        <f t="shared" si="675"/>
        <v>1</v>
      </c>
      <c r="AL9901">
        <v>1</v>
      </c>
      <c r="AM9901" s="50" cm="1">
        <f t="array" ref="AM9901">SQRT(MMULT(MMULT(AF9901:AJ9901,MMULT(MMULT($Q$25:$U$29,$Q$16:$U$20),$Q$25:$U$29)),TRANSPOSE(AF9901:AJ9901)))</f>
        <v>0.2424265222149514</v>
      </c>
      <c r="AN9901" s="50">
        <f t="shared" si="676"/>
        <v>0.31313054325177986</v>
      </c>
    </row>
    <row r="9902" spans="25:40" ht="16.5" x14ac:dyDescent="0.3">
      <c r="Y9902" s="41" t="s">
        <v>9929</v>
      </c>
      <c r="Z9902" s="30">
        <v>0.79448055539111739</v>
      </c>
      <c r="AA9902" s="30">
        <v>0.42730924501461109</v>
      </c>
      <c r="AB9902" s="30">
        <v>0.13281321129305979</v>
      </c>
      <c r="AC9902" s="30">
        <v>0.43772684408330653</v>
      </c>
      <c r="AD9902" s="30">
        <v>0.5607094200377899</v>
      </c>
      <c r="AE9902" s="32">
        <f t="shared" si="674"/>
        <v>2.353039275819885</v>
      </c>
      <c r="AF9902" s="33">
        <f t="shared" si="673"/>
        <v>0.3376401590722668</v>
      </c>
      <c r="AG9902" s="33">
        <f t="shared" si="673"/>
        <v>0.18159885787104887</v>
      </c>
      <c r="AH9902" s="33">
        <f t="shared" si="673"/>
        <v>5.6443261554477368E-2</v>
      </c>
      <c r="AI9902" s="33">
        <f t="shared" si="673"/>
        <v>0.18602615289147117</v>
      </c>
      <c r="AJ9902" s="33">
        <f t="shared" si="673"/>
        <v>0.23829156861073567</v>
      </c>
      <c r="AK9902" s="34">
        <f t="shared" si="675"/>
        <v>0.99999999999999978</v>
      </c>
      <c r="AL9902">
        <v>1</v>
      </c>
      <c r="AM9902" s="50" cm="1">
        <f t="array" ref="AM9902">SQRT(MMULT(MMULT(AF9902:AJ9902,MMULT(MMULT($Q$25:$U$29,$Q$16:$U$20),$Q$25:$U$29)),TRANSPOSE(AF9902:AJ9902)))</f>
        <v>0.18883375124915822</v>
      </c>
      <c r="AN9902" s="50">
        <f t="shared" si="676"/>
        <v>0.20297872819014617</v>
      </c>
    </row>
    <row r="9903" spans="25:40" ht="16.5" x14ac:dyDescent="0.3">
      <c r="Y9903" s="41" t="s">
        <v>9930</v>
      </c>
      <c r="Z9903" s="30">
        <v>0.83314496411120476</v>
      </c>
      <c r="AA9903" s="30">
        <v>0.57594114222075565</v>
      </c>
      <c r="AB9903" s="30">
        <v>0.69743263341011441</v>
      </c>
      <c r="AC9903" s="30">
        <v>0.38059838832714077</v>
      </c>
      <c r="AD9903" s="30">
        <v>0.4180784236627052</v>
      </c>
      <c r="AE9903" s="32">
        <f t="shared" si="674"/>
        <v>2.905195551731921</v>
      </c>
      <c r="AF9903" s="33">
        <f t="shared" si="673"/>
        <v>0.28677758494244171</v>
      </c>
      <c r="AG9903" s="33">
        <f t="shared" si="673"/>
        <v>0.19824522376038012</v>
      </c>
      <c r="AH9903" s="33">
        <f t="shared" si="673"/>
        <v>0.24006392030799534</v>
      </c>
      <c r="AI9903" s="33">
        <f t="shared" si="673"/>
        <v>0.13100611698935327</v>
      </c>
      <c r="AJ9903" s="33">
        <f t="shared" si="673"/>
        <v>0.14390715399982951</v>
      </c>
      <c r="AK9903" s="34">
        <f t="shared" si="675"/>
        <v>1</v>
      </c>
      <c r="AL9903">
        <v>1</v>
      </c>
      <c r="AM9903" s="50" cm="1">
        <f t="array" ref="AM9903">SQRT(MMULT(MMULT(AF9903:AJ9903,MMULT(MMULT($Q$25:$U$29,$Q$16:$U$20),$Q$25:$U$29)),TRANSPOSE(AF9903:AJ9903)))</f>
        <v>0.18357910314937567</v>
      </c>
      <c r="AN9903" s="50">
        <f t="shared" si="676"/>
        <v>0.28401509613678427</v>
      </c>
    </row>
    <row r="9904" spans="25:40" ht="16.5" x14ac:dyDescent="0.3">
      <c r="Y9904" s="41" t="s">
        <v>9931</v>
      </c>
      <c r="Z9904" s="30">
        <v>0.23132117300972332</v>
      </c>
      <c r="AA9904" s="30">
        <v>0.64490159012223836</v>
      </c>
      <c r="AB9904" s="30">
        <v>0.43786552827593872</v>
      </c>
      <c r="AC9904" s="30">
        <v>0.75224601344533526</v>
      </c>
      <c r="AD9904" s="30">
        <v>0.51134347028423466</v>
      </c>
      <c r="AE9904" s="32">
        <f t="shared" si="674"/>
        <v>2.5776777751374702</v>
      </c>
      <c r="AF9904" s="33">
        <f t="shared" si="673"/>
        <v>8.9740143334007969E-2</v>
      </c>
      <c r="AG9904" s="33">
        <f t="shared" si="673"/>
        <v>0.2501870467839391</v>
      </c>
      <c r="AH9904" s="33">
        <f t="shared" si="673"/>
        <v>0.16986821723773712</v>
      </c>
      <c r="AI9904" s="33">
        <f t="shared" si="673"/>
        <v>0.29183089550640873</v>
      </c>
      <c r="AJ9904" s="33">
        <f t="shared" si="673"/>
        <v>0.19837369713790709</v>
      </c>
      <c r="AK9904" s="34">
        <f t="shared" si="675"/>
        <v>1</v>
      </c>
      <c r="AL9904">
        <v>1</v>
      </c>
      <c r="AM9904" s="50" cm="1">
        <f t="array" ref="AM9904">SQRT(MMULT(MMULT(AF9904:AJ9904,MMULT(MMULT($Q$25:$U$29,$Q$16:$U$20),$Q$25:$U$29)),TRANSPOSE(AF9904:AJ9904)))</f>
        <v>0.2036272248379854</v>
      </c>
      <c r="AN9904" s="50">
        <f t="shared" si="676"/>
        <v>0.26506274224005227</v>
      </c>
    </row>
    <row r="9905" spans="25:40" ht="16.5" x14ac:dyDescent="0.3">
      <c r="Y9905" s="41" t="s">
        <v>9932</v>
      </c>
      <c r="Z9905" s="30">
        <v>0.9219472886583584</v>
      </c>
      <c r="AA9905" s="30">
        <v>8.5315534343661015E-2</v>
      </c>
      <c r="AB9905" s="30">
        <v>0.91078174479089435</v>
      </c>
      <c r="AC9905" s="30">
        <v>0.18229480818404176</v>
      </c>
      <c r="AD9905" s="30">
        <v>0.32663409882466643</v>
      </c>
      <c r="AE9905" s="32">
        <f t="shared" si="674"/>
        <v>2.4269734748016218</v>
      </c>
      <c r="AF9905" s="33">
        <f t="shared" si="673"/>
        <v>0.37987530487275611</v>
      </c>
      <c r="AG9905" s="33">
        <f t="shared" si="673"/>
        <v>3.5153055947854811E-2</v>
      </c>
      <c r="AH9905" s="33">
        <f t="shared" si="673"/>
        <v>0.37527470087630055</v>
      </c>
      <c r="AI9905" s="33">
        <f t="shared" si="673"/>
        <v>7.5111990335593737E-2</v>
      </c>
      <c r="AJ9905" s="33">
        <f t="shared" si="673"/>
        <v>0.13458494796749484</v>
      </c>
      <c r="AK9905" s="34">
        <f t="shared" si="675"/>
        <v>1</v>
      </c>
      <c r="AL9905">
        <v>1</v>
      </c>
      <c r="AM9905" s="50" cm="1">
        <f t="array" ref="AM9905">SQRT(MMULT(MMULT(AF9905:AJ9905,MMULT(MMULT($Q$25:$U$29,$Q$16:$U$20),$Q$25:$U$29)),TRANSPOSE(AF9905:AJ9905)))</f>
        <v>0.19741196286900517</v>
      </c>
      <c r="AN9905" s="50">
        <f t="shared" si="676"/>
        <v>0.33253408447189037</v>
      </c>
    </row>
    <row r="9906" spans="25:40" ht="16.5" x14ac:dyDescent="0.3">
      <c r="Y9906" s="41" t="s">
        <v>9933</v>
      </c>
      <c r="Z9906" s="30">
        <v>0.6027828409596292</v>
      </c>
      <c r="AA9906" s="30">
        <v>0.99972304743509399</v>
      </c>
      <c r="AB9906" s="30">
        <v>5.2941241076189915E-2</v>
      </c>
      <c r="AC9906" s="30">
        <v>0.24220196363691371</v>
      </c>
      <c r="AD9906" s="30">
        <v>0.80409238409461825</v>
      </c>
      <c r="AE9906" s="32">
        <f t="shared" si="674"/>
        <v>2.7017414772024453</v>
      </c>
      <c r="AF9906" s="33">
        <f t="shared" si="673"/>
        <v>0.22310900063754022</v>
      </c>
      <c r="AG9906" s="33">
        <f t="shared" si="673"/>
        <v>0.37002912968204149</v>
      </c>
      <c r="AH9906" s="33">
        <f t="shared" si="673"/>
        <v>1.9595228308449644E-2</v>
      </c>
      <c r="AI9906" s="33">
        <f t="shared" si="673"/>
        <v>8.9646609670331973E-2</v>
      </c>
      <c r="AJ9906" s="33">
        <f t="shared" si="673"/>
        <v>0.29762003170163659</v>
      </c>
      <c r="AK9906" s="34">
        <f t="shared" si="675"/>
        <v>1</v>
      </c>
      <c r="AL9906">
        <v>1</v>
      </c>
      <c r="AM9906" s="50" cm="1">
        <f t="array" ref="AM9906">SQRT(MMULT(MMULT(AF9906:AJ9906,MMULT(MMULT($Q$25:$U$29,$Q$16:$U$20),$Q$25:$U$29)),TRANSPOSE(AF9906:AJ9906)))</f>
        <v>0.21670726033186727</v>
      </c>
      <c r="AN9906" s="50">
        <f t="shared" si="676"/>
        <v>0.16671699752797542</v>
      </c>
    </row>
    <row r="9907" spans="25:40" ht="16.5" x14ac:dyDescent="0.3">
      <c r="Y9907" s="41" t="s">
        <v>9934</v>
      </c>
      <c r="Z9907" s="30">
        <v>0.4302962123157491</v>
      </c>
      <c r="AA9907" s="30">
        <v>0.84120214666178128</v>
      </c>
      <c r="AB9907" s="30">
        <v>0.9489672363487287</v>
      </c>
      <c r="AC9907" s="30">
        <v>8.6891321454082293E-2</v>
      </c>
      <c r="AD9907" s="30">
        <v>0.23640174758444599</v>
      </c>
      <c r="AE9907" s="32">
        <f t="shared" si="674"/>
        <v>2.5437586643647876</v>
      </c>
      <c r="AF9907" s="33">
        <f t="shared" si="673"/>
        <v>0.16915763996943481</v>
      </c>
      <c r="AG9907" s="33">
        <f t="shared" si="673"/>
        <v>0.33069259220463093</v>
      </c>
      <c r="AH9907" s="33">
        <f t="shared" si="673"/>
        <v>0.37305710232762951</v>
      </c>
      <c r="AI9907" s="33">
        <f t="shared" si="673"/>
        <v>3.4158634099740855E-2</v>
      </c>
      <c r="AJ9907" s="33">
        <f t="shared" si="673"/>
        <v>9.2934031398563835E-2</v>
      </c>
      <c r="AK9907" s="34">
        <f t="shared" si="675"/>
        <v>1</v>
      </c>
      <c r="AL9907">
        <v>1</v>
      </c>
      <c r="AM9907" s="50" cm="1">
        <f t="array" ref="AM9907">SQRT(MMULT(MMULT(AF9907:AJ9907,MMULT(MMULT($Q$25:$U$29,$Q$16:$U$20),$Q$25:$U$29)),TRANSPOSE(AF9907:AJ9907)))</f>
        <v>0.20272340550653301</v>
      </c>
      <c r="AN9907" s="50">
        <f t="shared" si="676"/>
        <v>0.33269249991173416</v>
      </c>
    </row>
    <row r="9908" spans="25:40" ht="16.5" x14ac:dyDescent="0.3">
      <c r="Y9908" s="41" t="s">
        <v>9935</v>
      </c>
      <c r="Z9908" s="30">
        <v>0.9852634725527073</v>
      </c>
      <c r="AA9908" s="30">
        <v>0.28944760843406359</v>
      </c>
      <c r="AB9908" s="30">
        <v>0.31283276749166766</v>
      </c>
      <c r="AC9908" s="30">
        <v>0.26812465136150943</v>
      </c>
      <c r="AD9908" s="30">
        <v>0.6760247996568487</v>
      </c>
      <c r="AE9908" s="32">
        <f t="shared" si="674"/>
        <v>2.5316932994967969</v>
      </c>
      <c r="AF9908" s="33">
        <f t="shared" si="673"/>
        <v>0.38917173448637704</v>
      </c>
      <c r="AG9908" s="33">
        <f t="shared" si="673"/>
        <v>0.11432964984012661</v>
      </c>
      <c r="AH9908" s="33">
        <f t="shared" si="673"/>
        <v>0.12356661352062147</v>
      </c>
      <c r="AI9908" s="33">
        <f t="shared" si="673"/>
        <v>0.1059072405866865</v>
      </c>
      <c r="AJ9908" s="33">
        <f t="shared" si="673"/>
        <v>0.26702476156618826</v>
      </c>
      <c r="AK9908" s="34">
        <f t="shared" si="675"/>
        <v>1</v>
      </c>
      <c r="AL9908">
        <v>1</v>
      </c>
      <c r="AM9908" s="50" cm="1">
        <f t="array" ref="AM9908">SQRT(MMULT(MMULT(AF9908:AJ9908,MMULT(MMULT($Q$25:$U$29,$Q$16:$U$20),$Q$25:$U$29)),TRANSPOSE(AF9908:AJ9908)))</f>
        <v>0.19501130986404225</v>
      </c>
      <c r="AN9908" s="50">
        <f t="shared" si="676"/>
        <v>0.21539203955706684</v>
      </c>
    </row>
    <row r="9909" spans="25:40" ht="16.5" x14ac:dyDescent="0.3">
      <c r="Y9909" s="41" t="s">
        <v>9936</v>
      </c>
      <c r="Z9909" s="30">
        <v>2.4590215628636281E-2</v>
      </c>
      <c r="AA9909" s="30">
        <v>0.71313532034068838</v>
      </c>
      <c r="AB9909" s="30">
        <v>0.59881036307084834</v>
      </c>
      <c r="AC9909" s="30">
        <v>0.61071291834443242</v>
      </c>
      <c r="AD9909" s="30">
        <v>0.25783899669762811</v>
      </c>
      <c r="AE9909" s="32">
        <f t="shared" si="674"/>
        <v>2.2050878140822334</v>
      </c>
      <c r="AF9909" s="33">
        <f t="shared" si="673"/>
        <v>1.1151581116904783E-2</v>
      </c>
      <c r="AG9909" s="33">
        <f t="shared" si="673"/>
        <v>0.32340449926140391</v>
      </c>
      <c r="AH9909" s="33">
        <f t="shared" si="673"/>
        <v>0.27155851084328614</v>
      </c>
      <c r="AI9909" s="33">
        <f t="shared" si="673"/>
        <v>0.2769562801282876</v>
      </c>
      <c r="AJ9909" s="33">
        <f t="shared" si="673"/>
        <v>0.11692912865011762</v>
      </c>
      <c r="AK9909" s="34">
        <f t="shared" si="675"/>
        <v>1</v>
      </c>
      <c r="AL9909">
        <v>1</v>
      </c>
      <c r="AM9909" s="50" cm="1">
        <f t="array" ref="AM9909">SQRT(MMULT(MMULT(AF9909:AJ9909,MMULT(MMULT($Q$25:$U$29,$Q$16:$U$20),$Q$25:$U$29)),TRANSPOSE(AF9909:AJ9909)))</f>
        <v>0.20748728909154501</v>
      </c>
      <c r="AN9909" s="50">
        <f t="shared" si="676"/>
        <v>0.31636963600155787</v>
      </c>
    </row>
    <row r="9910" spans="25:40" ht="16.5" x14ac:dyDescent="0.3">
      <c r="Y9910" s="41" t="s">
        <v>9937</v>
      </c>
      <c r="Z9910" s="30">
        <v>0.99052753798856386</v>
      </c>
      <c r="AA9910" s="30">
        <v>0.59475849169599149</v>
      </c>
      <c r="AB9910" s="30">
        <v>0.12271037705412424</v>
      </c>
      <c r="AC9910" s="30">
        <v>0.37644552478184423</v>
      </c>
      <c r="AD9910" s="30">
        <v>0.22041465313679465</v>
      </c>
      <c r="AE9910" s="32">
        <f t="shared" si="674"/>
        <v>2.3048565846573186</v>
      </c>
      <c r="AF9910" s="33">
        <f t="shared" si="673"/>
        <v>0.42975669053865817</v>
      </c>
      <c r="AG9910" s="33">
        <f t="shared" si="673"/>
        <v>0.25804576981279681</v>
      </c>
      <c r="AH9910" s="33">
        <f t="shared" si="673"/>
        <v>5.3239918644382198E-2</v>
      </c>
      <c r="AI9910" s="33">
        <f t="shared" si="673"/>
        <v>0.16332709257821931</v>
      </c>
      <c r="AJ9910" s="33">
        <f t="shared" si="673"/>
        <v>9.5630528425943453E-2</v>
      </c>
      <c r="AK9910" s="34">
        <f t="shared" si="675"/>
        <v>0.99999999999999989</v>
      </c>
      <c r="AL9910">
        <v>1</v>
      </c>
      <c r="AM9910" s="50" cm="1">
        <f t="array" ref="AM9910">SQRT(MMULT(MMULT(AF9910:AJ9910,MMULT(MMULT($Q$25:$U$29,$Q$16:$U$20),$Q$25:$U$29)),TRANSPOSE(AF9910:AJ9910)))</f>
        <v>0.16811649476041457</v>
      </c>
      <c r="AN9910" s="50">
        <f t="shared" si="676"/>
        <v>0.22349686521942974</v>
      </c>
    </row>
    <row r="9911" spans="25:40" ht="16.5" x14ac:dyDescent="0.3">
      <c r="Y9911" s="41" t="s">
        <v>9938</v>
      </c>
      <c r="Z9911" s="30">
        <v>0.58323659914025638</v>
      </c>
      <c r="AA9911" s="30">
        <v>0.83241177575136016</v>
      </c>
      <c r="AB9911" s="30">
        <v>0.15192544396743557</v>
      </c>
      <c r="AC9911" s="30">
        <v>0.26409934444950345</v>
      </c>
      <c r="AD9911" s="30">
        <v>0.41089137001893883</v>
      </c>
      <c r="AE9911" s="32">
        <f t="shared" si="674"/>
        <v>2.2425645333274944</v>
      </c>
      <c r="AF9911" s="33">
        <f t="shared" ref="AF9911:AJ9961" si="677">Z9911/$AE9911</f>
        <v>0.26007572601482992</v>
      </c>
      <c r="AG9911" s="33">
        <f t="shared" si="677"/>
        <v>0.37118743446648378</v>
      </c>
      <c r="AH9911" s="33">
        <f t="shared" si="677"/>
        <v>6.7746297468644148E-2</v>
      </c>
      <c r="AI9911" s="33">
        <f t="shared" si="677"/>
        <v>0.11776666424739873</v>
      </c>
      <c r="AJ9911" s="33">
        <f t="shared" si="677"/>
        <v>0.18322387780264338</v>
      </c>
      <c r="AK9911" s="34">
        <f t="shared" si="675"/>
        <v>1</v>
      </c>
      <c r="AL9911">
        <v>1</v>
      </c>
      <c r="AM9911" s="50" cm="1">
        <f t="array" ref="AM9911">SQRT(MMULT(MMULT(AF9911:AJ9911,MMULT(MMULT($Q$25:$U$29,$Q$16:$U$20),$Q$25:$U$29)),TRANSPOSE(AF9911:AJ9911)))</f>
        <v>0.19237206207703439</v>
      </c>
      <c r="AN9911" s="50">
        <f t="shared" si="676"/>
        <v>0.20823673855678868</v>
      </c>
    </row>
    <row r="9912" spans="25:40" ht="16.5" x14ac:dyDescent="0.3">
      <c r="Y9912" s="41" t="s">
        <v>9939</v>
      </c>
      <c r="Z9912" s="30">
        <v>0.71832438873056559</v>
      </c>
      <c r="AA9912" s="30">
        <v>0.14165899862506048</v>
      </c>
      <c r="AB9912" s="30">
        <v>0.95805547299373806</v>
      </c>
      <c r="AC9912" s="30">
        <v>0.56540976773706619</v>
      </c>
      <c r="AD9912" s="30">
        <v>0.3176195147287002</v>
      </c>
      <c r="AE9912" s="32">
        <f t="shared" si="674"/>
        <v>2.7010681428151306</v>
      </c>
      <c r="AF9912" s="33">
        <f t="shared" si="677"/>
        <v>0.26594086144820744</v>
      </c>
      <c r="AG9912" s="33">
        <f t="shared" si="677"/>
        <v>5.2445547885148658E-2</v>
      </c>
      <c r="AH9912" s="33">
        <f t="shared" si="677"/>
        <v>0.3546950400130317</v>
      </c>
      <c r="AI9912" s="33">
        <f t="shared" si="677"/>
        <v>0.20932821307787516</v>
      </c>
      <c r="AJ9912" s="33">
        <f t="shared" si="677"/>
        <v>0.117590337575737</v>
      </c>
      <c r="AK9912" s="34">
        <f t="shared" si="675"/>
        <v>1</v>
      </c>
      <c r="AL9912">
        <v>1</v>
      </c>
      <c r="AM9912" s="50" cm="1">
        <f t="array" ref="AM9912">SQRT(MMULT(MMULT(AF9912:AJ9912,MMULT(MMULT($Q$25:$U$29,$Q$16:$U$20),$Q$25:$U$29)),TRANSPOSE(AF9912:AJ9912)))</f>
        <v>0.19429508925678074</v>
      </c>
      <c r="AN9912" s="50">
        <f t="shared" si="676"/>
        <v>0.34234987778051301</v>
      </c>
    </row>
    <row r="9913" spans="25:40" ht="16.5" x14ac:dyDescent="0.3">
      <c r="Y9913" s="41" t="s">
        <v>9940</v>
      </c>
      <c r="Z9913" s="30">
        <v>0.92690508608763145</v>
      </c>
      <c r="AA9913" s="30">
        <v>0.82244002241162906</v>
      </c>
      <c r="AB9913" s="30">
        <v>0.38145038423014666</v>
      </c>
      <c r="AC9913" s="30">
        <v>0.62589977912108241</v>
      </c>
      <c r="AD9913" s="30">
        <v>0.59438970665110558</v>
      </c>
      <c r="AE9913" s="32">
        <f t="shared" si="674"/>
        <v>3.3510849785015955</v>
      </c>
      <c r="AF9913" s="33">
        <f t="shared" si="677"/>
        <v>0.27659850228629174</v>
      </c>
      <c r="AG9913" s="33">
        <f t="shared" si="677"/>
        <v>0.24542499748227065</v>
      </c>
      <c r="AH9913" s="33">
        <f t="shared" si="677"/>
        <v>0.11382892008925075</v>
      </c>
      <c r="AI9913" s="33">
        <f t="shared" si="677"/>
        <v>0.18677526327635752</v>
      </c>
      <c r="AJ9913" s="33">
        <f t="shared" si="677"/>
        <v>0.17737231686582924</v>
      </c>
      <c r="AK9913" s="34">
        <f t="shared" si="675"/>
        <v>0.99999999999999989</v>
      </c>
      <c r="AL9913">
        <v>1</v>
      </c>
      <c r="AM9913" s="50" cm="1">
        <f t="array" ref="AM9913">SQRT(MMULT(MMULT(AF9913:AJ9913,MMULT(MMULT($Q$25:$U$29,$Q$16:$U$20),$Q$25:$U$29)),TRANSPOSE(AF9913:AJ9913)))</f>
        <v>0.1836581419924829</v>
      </c>
      <c r="AN9913" s="50">
        <f t="shared" si="676"/>
        <v>0.23541307877469381</v>
      </c>
    </row>
    <row r="9914" spans="25:40" ht="16.5" x14ac:dyDescent="0.3">
      <c r="Y9914" s="41" t="s">
        <v>9941</v>
      </c>
      <c r="Z9914" s="30">
        <v>0.83975799810640339</v>
      </c>
      <c r="AA9914" s="30">
        <v>0.21126827048013086</v>
      </c>
      <c r="AB9914" s="30">
        <v>0.40970108230159719</v>
      </c>
      <c r="AC9914" s="30">
        <v>0.90998421685750142</v>
      </c>
      <c r="AD9914" s="30">
        <v>0.50197812886087945</v>
      </c>
      <c r="AE9914" s="32">
        <f t="shared" si="674"/>
        <v>2.8726896966065123</v>
      </c>
      <c r="AF9914" s="33">
        <f t="shared" si="677"/>
        <v>0.29232464581830869</v>
      </c>
      <c r="AG9914" s="33">
        <f t="shared" si="677"/>
        <v>7.354371435581801E-2</v>
      </c>
      <c r="AH9914" s="33">
        <f t="shared" si="677"/>
        <v>0.14261933086110001</v>
      </c>
      <c r="AI9914" s="33">
        <f t="shared" si="677"/>
        <v>0.31677080122244294</v>
      </c>
      <c r="AJ9914" s="33">
        <f t="shared" si="677"/>
        <v>0.17474150774233033</v>
      </c>
      <c r="AK9914" s="34">
        <f t="shared" si="675"/>
        <v>1</v>
      </c>
      <c r="AL9914">
        <v>1</v>
      </c>
      <c r="AM9914" s="50" cm="1">
        <f t="array" ref="AM9914">SQRT(MMULT(MMULT(AF9914:AJ9914,MMULT(MMULT($Q$25:$U$29,$Q$16:$U$20),$Q$25:$U$29)),TRANSPOSE(AF9914:AJ9914)))</f>
        <v>0.18595411121033978</v>
      </c>
      <c r="AN9914" s="50">
        <f t="shared" si="676"/>
        <v>0.2623892854434598</v>
      </c>
    </row>
    <row r="9915" spans="25:40" ht="16.5" x14ac:dyDescent="0.3">
      <c r="Y9915" s="41" t="s">
        <v>9942</v>
      </c>
      <c r="Z9915" s="30">
        <v>0.9463066683913921</v>
      </c>
      <c r="AA9915" s="30">
        <v>0.22011599151362227</v>
      </c>
      <c r="AB9915" s="30">
        <v>0.60316334626562229</v>
      </c>
      <c r="AC9915" s="30">
        <v>0.18709655316402807</v>
      </c>
      <c r="AD9915" s="30">
        <v>0.44275487731252072</v>
      </c>
      <c r="AE9915" s="32">
        <f t="shared" si="674"/>
        <v>2.3994374366471858</v>
      </c>
      <c r="AF9915" s="33">
        <f t="shared" si="677"/>
        <v>0.39438689000105709</v>
      </c>
      <c r="AG9915" s="33">
        <f t="shared" si="677"/>
        <v>9.1736499627678436E-2</v>
      </c>
      <c r="AH9915" s="33">
        <f t="shared" si="677"/>
        <v>0.25137698406024817</v>
      </c>
      <c r="AI9915" s="33">
        <f t="shared" si="677"/>
        <v>7.7975174641546116E-2</v>
      </c>
      <c r="AJ9915" s="33">
        <f t="shared" si="677"/>
        <v>0.18452445166947004</v>
      </c>
      <c r="AK9915" s="34">
        <f t="shared" si="675"/>
        <v>0.99999999999999989</v>
      </c>
      <c r="AL9915">
        <v>1</v>
      </c>
      <c r="AM9915" s="50" cm="1">
        <f t="array" ref="AM9915">SQRT(MMULT(MMULT(AF9915:AJ9915,MMULT(MMULT($Q$25:$U$29,$Q$16:$U$20),$Q$25:$U$29)),TRANSPOSE(AF9915:AJ9915)))</f>
        <v>0.18875308490002393</v>
      </c>
      <c r="AN9915" s="50">
        <f t="shared" si="676"/>
        <v>0.2760499435776812</v>
      </c>
    </row>
    <row r="9916" spans="25:40" ht="16.5" x14ac:dyDescent="0.3">
      <c r="Y9916" s="41" t="s">
        <v>9943</v>
      </c>
      <c r="Z9916" s="30">
        <v>0.32807565086002644</v>
      </c>
      <c r="AA9916" s="30">
        <v>0.76556313814603816</v>
      </c>
      <c r="AB9916" s="30">
        <v>1.6519905448266758E-3</v>
      </c>
      <c r="AC9916" s="30">
        <v>0.31439878143495947</v>
      </c>
      <c r="AD9916" s="30">
        <v>5.3291995106032886E-2</v>
      </c>
      <c r="AE9916" s="32">
        <f t="shared" si="674"/>
        <v>1.4629815560918837</v>
      </c>
      <c r="AF9916" s="33">
        <f t="shared" si="677"/>
        <v>0.22425139229808674</v>
      </c>
      <c r="AG9916" s="33">
        <f t="shared" si="677"/>
        <v>0.52328967166962448</v>
      </c>
      <c r="AH9916" s="33">
        <f t="shared" si="677"/>
        <v>1.1291943756554926E-3</v>
      </c>
      <c r="AI9916" s="33">
        <f t="shared" si="677"/>
        <v>0.21490276492263133</v>
      </c>
      <c r="AJ9916" s="33">
        <f t="shared" si="677"/>
        <v>3.6426976734001859E-2</v>
      </c>
      <c r="AK9916" s="34">
        <f t="shared" si="675"/>
        <v>0.99999999999999989</v>
      </c>
      <c r="AL9916">
        <v>1</v>
      </c>
      <c r="AM9916" s="50" cm="1">
        <f t="array" ref="AM9916">SQRT(MMULT(MMULT(AF9916:AJ9916,MMULT(MMULT($Q$25:$U$29,$Q$16:$U$20),$Q$25:$U$29)),TRANSPOSE(AF9916:AJ9916)))</f>
        <v>0.19753614535948899</v>
      </c>
      <c r="AN9916" s="50">
        <f t="shared" si="676"/>
        <v>0.21788156407209991</v>
      </c>
    </row>
    <row r="9917" spans="25:40" ht="16.5" x14ac:dyDescent="0.3">
      <c r="Y9917" s="41" t="s">
        <v>9944</v>
      </c>
      <c r="Z9917" s="30">
        <v>0.88934719568994558</v>
      </c>
      <c r="AA9917" s="30">
        <v>0.47618814600950998</v>
      </c>
      <c r="AB9917" s="30">
        <v>0.79470761879320306</v>
      </c>
      <c r="AC9917" s="30">
        <v>0.24090730901606672</v>
      </c>
      <c r="AD9917" s="30">
        <v>0.93663589936979497</v>
      </c>
      <c r="AE9917" s="32">
        <f t="shared" si="674"/>
        <v>3.33778616887852</v>
      </c>
      <c r="AF9917" s="33">
        <f t="shared" si="677"/>
        <v>0.26644822367059001</v>
      </c>
      <c r="AG9917" s="33">
        <f t="shared" si="677"/>
        <v>0.14266586351441049</v>
      </c>
      <c r="AH9917" s="33">
        <f t="shared" si="677"/>
        <v>0.23809422730642479</v>
      </c>
      <c r="AI9917" s="33">
        <f t="shared" si="677"/>
        <v>7.2175776645695189E-2</v>
      </c>
      <c r="AJ9917" s="33">
        <f t="shared" si="677"/>
        <v>0.28061590886287963</v>
      </c>
      <c r="AK9917" s="34">
        <f t="shared" si="675"/>
        <v>1.0000000000000002</v>
      </c>
      <c r="AL9917">
        <v>1</v>
      </c>
      <c r="AM9917" s="50" cm="1">
        <f t="array" ref="AM9917">SQRT(MMULT(MMULT(AF9917:AJ9917,MMULT(MMULT($Q$25:$U$29,$Q$16:$U$20),$Q$25:$U$29)),TRANSPOSE(AF9917:AJ9917)))</f>
        <v>0.20991900582596268</v>
      </c>
      <c r="AN9917" s="50">
        <f t="shared" si="676"/>
        <v>0.25335357624690463</v>
      </c>
    </row>
    <row r="9918" spans="25:40" ht="16.5" x14ac:dyDescent="0.3">
      <c r="Y9918" s="41" t="s">
        <v>9945</v>
      </c>
      <c r="Z9918" s="30">
        <v>0.48132426490205293</v>
      </c>
      <c r="AA9918" s="30">
        <v>0.79846006819973525</v>
      </c>
      <c r="AB9918" s="30">
        <v>0.66446808256767764</v>
      </c>
      <c r="AC9918" s="30">
        <v>0.5620446855930834</v>
      </c>
      <c r="AD9918" s="30">
        <v>0.78783244886137926</v>
      </c>
      <c r="AE9918" s="32">
        <f t="shared" si="674"/>
        <v>3.2941295501239285</v>
      </c>
      <c r="AF9918" s="33">
        <f t="shared" si="677"/>
        <v>0.14611576672324408</v>
      </c>
      <c r="AG9918" s="33">
        <f t="shared" si="677"/>
        <v>0.24238878770560082</v>
      </c>
      <c r="AH9918" s="33">
        <f t="shared" si="677"/>
        <v>0.20171279619002225</v>
      </c>
      <c r="AI9918" s="33">
        <f t="shared" si="677"/>
        <v>0.17062009160263253</v>
      </c>
      <c r="AJ9918" s="33">
        <f t="shared" si="677"/>
        <v>0.23916255777850032</v>
      </c>
      <c r="AK9918" s="34">
        <f t="shared" si="675"/>
        <v>1</v>
      </c>
      <c r="AL9918">
        <v>1</v>
      </c>
      <c r="AM9918" s="50" cm="1">
        <f t="array" ref="AM9918">SQRT(MMULT(MMULT(AF9918:AJ9918,MMULT(MMULT($Q$25:$U$29,$Q$16:$U$20),$Q$25:$U$29)),TRANSPOSE(AF9918:AJ9918)))</f>
        <v>0.20672264102508145</v>
      </c>
      <c r="AN9918" s="50">
        <f t="shared" si="676"/>
        <v>0.25686871261154515</v>
      </c>
    </row>
    <row r="9919" spans="25:40" ht="16.5" x14ac:dyDescent="0.3">
      <c r="Y9919" s="41" t="s">
        <v>9946</v>
      </c>
      <c r="Z9919" s="30">
        <v>1.086506620382488E-2</v>
      </c>
      <c r="AA9919" s="30">
        <v>0.84894516506227569</v>
      </c>
      <c r="AB9919" s="30">
        <v>9.9936324106167596E-2</v>
      </c>
      <c r="AC9919" s="30">
        <v>0.89830683801821021</v>
      </c>
      <c r="AD9919" s="30">
        <v>0.96675032325520494</v>
      </c>
      <c r="AE9919" s="32">
        <f t="shared" si="674"/>
        <v>2.8248037166456834</v>
      </c>
      <c r="AF9919" s="33">
        <f t="shared" si="677"/>
        <v>3.8463083788089236E-3</v>
      </c>
      <c r="AG9919" s="33">
        <f t="shared" si="677"/>
        <v>0.30053244409857854</v>
      </c>
      <c r="AH9919" s="33">
        <f t="shared" si="677"/>
        <v>3.5378148052296214E-2</v>
      </c>
      <c r="AI9919" s="33">
        <f t="shared" si="677"/>
        <v>0.31800681680102921</v>
      </c>
      <c r="AJ9919" s="33">
        <f t="shared" si="677"/>
        <v>0.34223628266928713</v>
      </c>
      <c r="AK9919" s="34">
        <f t="shared" si="675"/>
        <v>1</v>
      </c>
      <c r="AL9919">
        <v>1</v>
      </c>
      <c r="AM9919" s="50" cm="1">
        <f t="array" ref="AM9919">SQRT(MMULT(MMULT(AF9919:AJ9919,MMULT(MMULT($Q$25:$U$29,$Q$16:$U$20),$Q$25:$U$29)),TRANSPOSE(AF9919:AJ9919)))</f>
        <v>0.24123315843456997</v>
      </c>
      <c r="AN9919" s="50">
        <f t="shared" si="676"/>
        <v>0.19085027742411229</v>
      </c>
    </row>
    <row r="9920" spans="25:40" ht="16.5" x14ac:dyDescent="0.3">
      <c r="Y9920" s="41" t="s">
        <v>9947</v>
      </c>
      <c r="Z9920" s="30">
        <v>0.89642804431183143</v>
      </c>
      <c r="AA9920" s="30">
        <v>0.67374603409557154</v>
      </c>
      <c r="AB9920" s="30">
        <v>0.17985120825915413</v>
      </c>
      <c r="AC9920" s="30">
        <v>0.36230107468694772</v>
      </c>
      <c r="AD9920" s="30">
        <v>0.82518099432950087</v>
      </c>
      <c r="AE9920" s="32">
        <f t="shared" si="674"/>
        <v>2.9375073556830058</v>
      </c>
      <c r="AF9920" s="33">
        <f t="shared" si="677"/>
        <v>0.30516622965303219</v>
      </c>
      <c r="AG9920" s="33">
        <f t="shared" si="677"/>
        <v>0.22935977770136254</v>
      </c>
      <c r="AH9920" s="33">
        <f t="shared" si="677"/>
        <v>6.1225789923966524E-2</v>
      </c>
      <c r="AI9920" s="33">
        <f t="shared" si="677"/>
        <v>0.12333622722204499</v>
      </c>
      <c r="AJ9920" s="33">
        <f t="shared" si="677"/>
        <v>0.28091197549959374</v>
      </c>
      <c r="AK9920" s="34">
        <f t="shared" si="675"/>
        <v>1</v>
      </c>
      <c r="AL9920">
        <v>1</v>
      </c>
      <c r="AM9920" s="50" cm="1">
        <f t="array" ref="AM9920">SQRT(MMULT(MMULT(AF9920:AJ9920,MMULT(MMULT($Q$25:$U$29,$Q$16:$U$20),$Q$25:$U$29)),TRANSPOSE(AF9920:AJ9920)))</f>
        <v>0.20022660096697631</v>
      </c>
      <c r="AN9920" s="50">
        <f t="shared" si="676"/>
        <v>0.19021226388689319</v>
      </c>
    </row>
    <row r="9921" spans="25:40" ht="16.5" x14ac:dyDescent="0.3">
      <c r="Y9921" s="41" t="s">
        <v>9948</v>
      </c>
      <c r="Z9921" s="30">
        <v>9.8199099744908147E-2</v>
      </c>
      <c r="AA9921" s="30">
        <v>0.91895355176275462</v>
      </c>
      <c r="AB9921" s="30">
        <v>0.64183192956851842</v>
      </c>
      <c r="AC9921" s="30">
        <v>0.26153002188578822</v>
      </c>
      <c r="AD9921" s="30">
        <v>0.90924141227860034</v>
      </c>
      <c r="AE9921" s="32">
        <f t="shared" si="674"/>
        <v>2.8297560152405699</v>
      </c>
      <c r="AF9921" s="33">
        <f t="shared" si="677"/>
        <v>3.4702320347063498E-2</v>
      </c>
      <c r="AG9921" s="33">
        <f t="shared" si="677"/>
        <v>0.32474656712926198</v>
      </c>
      <c r="AH9921" s="33">
        <f t="shared" si="677"/>
        <v>0.22681528941425486</v>
      </c>
      <c r="AI9921" s="33">
        <f t="shared" si="677"/>
        <v>9.2421403286090165E-2</v>
      </c>
      <c r="AJ9921" s="33">
        <f t="shared" si="677"/>
        <v>0.32131441982332948</v>
      </c>
      <c r="AK9921" s="34">
        <f t="shared" si="675"/>
        <v>1</v>
      </c>
      <c r="AL9921">
        <v>1</v>
      </c>
      <c r="AM9921" s="50" cm="1">
        <f t="array" ref="AM9921">SQRT(MMULT(MMULT(AF9921:AJ9921,MMULT(MMULT($Q$25:$U$29,$Q$16:$U$20),$Q$25:$U$29)),TRANSPOSE(AF9921:AJ9921)))</f>
        <v>0.24033219347368326</v>
      </c>
      <c r="AN9921" s="50">
        <f t="shared" si="676"/>
        <v>0.24318661340315956</v>
      </c>
    </row>
    <row r="9922" spans="25:40" ht="16.5" x14ac:dyDescent="0.3">
      <c r="Y9922" s="41" t="s">
        <v>9949</v>
      </c>
      <c r="Z9922" s="30">
        <v>0.75471325779349796</v>
      </c>
      <c r="AA9922" s="30">
        <v>0.24497772229456383</v>
      </c>
      <c r="AB9922" s="30">
        <v>0.59819977186826179</v>
      </c>
      <c r="AC9922" s="30">
        <v>5.4469055275377265E-2</v>
      </c>
      <c r="AD9922" s="30">
        <v>0.28909116609049001</v>
      </c>
      <c r="AE9922" s="32">
        <f t="shared" si="674"/>
        <v>1.9414509733221907</v>
      </c>
      <c r="AF9922" s="33">
        <f t="shared" si="677"/>
        <v>0.38873670680544692</v>
      </c>
      <c r="AG9922" s="33">
        <f t="shared" si="677"/>
        <v>0.12618280124548317</v>
      </c>
      <c r="AH9922" s="33">
        <f t="shared" si="677"/>
        <v>0.30811994744561</v>
      </c>
      <c r="AI9922" s="33">
        <f t="shared" si="677"/>
        <v>2.8055848962371881E-2</v>
      </c>
      <c r="AJ9922" s="33">
        <f t="shared" si="677"/>
        <v>0.14890469554108812</v>
      </c>
      <c r="AK9922" s="34">
        <f t="shared" si="675"/>
        <v>1.0000000000000002</v>
      </c>
      <c r="AL9922">
        <v>1</v>
      </c>
      <c r="AM9922" s="50" cm="1">
        <f t="array" ref="AM9922">SQRT(MMULT(MMULT(AF9922:AJ9922,MMULT(MMULT($Q$25:$U$29,$Q$16:$U$20),$Q$25:$U$29)),TRANSPOSE(AF9922:AJ9922)))</f>
        <v>0.18939013675565775</v>
      </c>
      <c r="AN9922" s="50">
        <f t="shared" si="676"/>
        <v>0.29838808566268055</v>
      </c>
    </row>
    <row r="9923" spans="25:40" ht="16.5" x14ac:dyDescent="0.3">
      <c r="Y9923" s="41" t="s">
        <v>9950</v>
      </c>
      <c r="Z9923" s="30">
        <v>0.11741629456465241</v>
      </c>
      <c r="AA9923" s="30">
        <v>1.8587362404389407E-2</v>
      </c>
      <c r="AB9923" s="30">
        <v>0.75821408503256993</v>
      </c>
      <c r="AC9923" s="30">
        <v>0.4311161523812248</v>
      </c>
      <c r="AD9923" s="30">
        <v>0.1882971569968509</v>
      </c>
      <c r="AE9923" s="32">
        <f t="shared" si="674"/>
        <v>1.5136310513796873</v>
      </c>
      <c r="AF9923" s="33">
        <f t="shared" si="677"/>
        <v>7.7572598988126254E-2</v>
      </c>
      <c r="AG9923" s="33">
        <f t="shared" si="677"/>
        <v>1.227998222383643E-2</v>
      </c>
      <c r="AH9923" s="33">
        <f t="shared" si="677"/>
        <v>0.50092397638212527</v>
      </c>
      <c r="AI9923" s="33">
        <f t="shared" si="677"/>
        <v>0.28482248166636037</v>
      </c>
      <c r="AJ9923" s="33">
        <f t="shared" si="677"/>
        <v>0.12440096073955173</v>
      </c>
      <c r="AK9923" s="34">
        <f t="shared" si="675"/>
        <v>1</v>
      </c>
      <c r="AL9923">
        <v>1</v>
      </c>
      <c r="AM9923" s="50" cm="1">
        <f t="array" ref="AM9923">SQRT(MMULT(MMULT(AF9923:AJ9923,MMULT(MMULT($Q$25:$U$29,$Q$16:$U$20),$Q$25:$U$29)),TRANSPOSE(AF9923:AJ9923)))</f>
        <v>0.22604753948936768</v>
      </c>
      <c r="AN9923" s="50">
        <f t="shared" si="676"/>
        <v>0.40624604762518968</v>
      </c>
    </row>
    <row r="9924" spans="25:40" ht="16.5" x14ac:dyDescent="0.3">
      <c r="Y9924" s="41" t="s">
        <v>9951</v>
      </c>
      <c r="Z9924" s="30">
        <v>0.99854475275816434</v>
      </c>
      <c r="AA9924" s="30">
        <v>0.33293992285649299</v>
      </c>
      <c r="AB9924" s="30">
        <v>2.2013079595415652E-2</v>
      </c>
      <c r="AC9924" s="30">
        <v>0.96457195019195385</v>
      </c>
      <c r="AD9924" s="30">
        <v>0.99866599254141053</v>
      </c>
      <c r="AE9924" s="32">
        <f t="shared" si="674"/>
        <v>3.3167356979434377</v>
      </c>
      <c r="AF9924" s="33">
        <f t="shared" si="677"/>
        <v>0.30106250352637931</v>
      </c>
      <c r="AG9924" s="33">
        <f t="shared" si="677"/>
        <v>0.10038180704689084</v>
      </c>
      <c r="AH9924" s="33">
        <f t="shared" si="677"/>
        <v>6.6369712874815431E-3</v>
      </c>
      <c r="AI9924" s="33">
        <f t="shared" si="677"/>
        <v>0.29081966066516624</v>
      </c>
      <c r="AJ9924" s="33">
        <f t="shared" si="677"/>
        <v>0.301099057474082</v>
      </c>
      <c r="AK9924" s="34">
        <f t="shared" si="675"/>
        <v>0.99999999999999978</v>
      </c>
      <c r="AL9924">
        <v>1</v>
      </c>
      <c r="AM9924" s="50" cm="1">
        <f t="array" ref="AM9924">SQRT(MMULT(MMULT(AF9924:AJ9924,MMULT(MMULT($Q$25:$U$29,$Q$16:$U$20),$Q$25:$U$29)),TRANSPOSE(AF9924:AJ9924)))</f>
        <v>0.20479420203586207</v>
      </c>
      <c r="AN9924" s="50">
        <f t="shared" si="676"/>
        <v>0.18496987068478482</v>
      </c>
    </row>
    <row r="9925" spans="25:40" ht="16.5" x14ac:dyDescent="0.3">
      <c r="Y9925" s="41" t="s">
        <v>9952</v>
      </c>
      <c r="Z9925" s="30">
        <v>0.65934935944217654</v>
      </c>
      <c r="AA9925" s="30">
        <v>0.62263145627603178</v>
      </c>
      <c r="AB9925" s="30">
        <v>0.68208999698170325</v>
      </c>
      <c r="AC9925" s="30">
        <v>0.56151254856930666</v>
      </c>
      <c r="AD9925" s="30">
        <v>0.97464626978365676</v>
      </c>
      <c r="AE9925" s="32">
        <f t="shared" ref="AE9925:AE9988" si="678">+SUM(Z9925:AD9925)</f>
        <v>3.5002296310528749</v>
      </c>
      <c r="AF9925" s="33">
        <f t="shared" si="677"/>
        <v>0.18837317231779538</v>
      </c>
      <c r="AG9925" s="33">
        <f t="shared" si="677"/>
        <v>0.17788303108808984</v>
      </c>
      <c r="AH9925" s="33">
        <f t="shared" si="677"/>
        <v>0.19487007107488816</v>
      </c>
      <c r="AI9925" s="33">
        <f t="shared" si="677"/>
        <v>0.16042163165175044</v>
      </c>
      <c r="AJ9925" s="33">
        <f t="shared" si="677"/>
        <v>0.27845209386747621</v>
      </c>
      <c r="AK9925" s="34">
        <f t="shared" ref="AK9925:AK9988" si="679">+SUM(AF9925:AJ9925)</f>
        <v>1</v>
      </c>
      <c r="AL9925">
        <v>1</v>
      </c>
      <c r="AM9925" s="50" cm="1">
        <f t="array" ref="AM9925">SQRT(MMULT(MMULT(AF9925:AJ9925,MMULT(MMULT($Q$25:$U$29,$Q$16:$U$20),$Q$25:$U$29)),TRANSPOSE(AF9925:AJ9925)))</f>
        <v>0.21009588838429152</v>
      </c>
      <c r="AN9925" s="50">
        <f t="shared" ref="AN9925:AN9988" si="680">SUMPRODUCT(AF9925:AJ9925,$AF$2:$AJ$2)</f>
        <v>0.24664915072276644</v>
      </c>
    </row>
    <row r="9926" spans="25:40" ht="16.5" x14ac:dyDescent="0.3">
      <c r="Y9926" s="41" t="s">
        <v>9953</v>
      </c>
      <c r="Z9926" s="30">
        <v>0.89507326178199942</v>
      </c>
      <c r="AA9926" s="30">
        <v>0.62215468007464692</v>
      </c>
      <c r="AB9926" s="30">
        <v>3.7055162716144951E-2</v>
      </c>
      <c r="AC9926" s="30">
        <v>0.83271654800762451</v>
      </c>
      <c r="AD9926" s="30">
        <v>0.56528706155904451</v>
      </c>
      <c r="AE9926" s="32">
        <f t="shared" si="678"/>
        <v>2.9522867141394604</v>
      </c>
      <c r="AF9926" s="33">
        <f t="shared" si="677"/>
        <v>0.30317965307881606</v>
      </c>
      <c r="AG9926" s="33">
        <f t="shared" si="677"/>
        <v>0.21073653757778538</v>
      </c>
      <c r="AH9926" s="33">
        <f t="shared" si="677"/>
        <v>1.255134284169479E-2</v>
      </c>
      <c r="AI9926" s="33">
        <f t="shared" si="677"/>
        <v>0.2820581564857757</v>
      </c>
      <c r="AJ9926" s="33">
        <f t="shared" si="677"/>
        <v>0.19147431001592802</v>
      </c>
      <c r="AK9926" s="34">
        <f t="shared" si="679"/>
        <v>1</v>
      </c>
      <c r="AL9926">
        <v>1</v>
      </c>
      <c r="AM9926" s="50" cm="1">
        <f t="array" ref="AM9926">SQRT(MMULT(MMULT(AF9926:AJ9926,MMULT(MMULT($Q$25:$U$29,$Q$16:$U$20),$Q$25:$U$29)),TRANSPOSE(AF9926:AJ9926)))</f>
        <v>0.18442495898864575</v>
      </c>
      <c r="AN9926" s="50">
        <f t="shared" si="680"/>
        <v>0.20464789725178334</v>
      </c>
    </row>
    <row r="9927" spans="25:40" ht="16.5" x14ac:dyDescent="0.3">
      <c r="Y9927" s="41" t="s">
        <v>9954</v>
      </c>
      <c r="Z9927" s="30">
        <v>0.76594684279006464</v>
      </c>
      <c r="AA9927" s="30">
        <v>0.2623747969743867</v>
      </c>
      <c r="AB9927" s="30">
        <v>0.6142374153371305</v>
      </c>
      <c r="AC9927" s="30">
        <v>1.5714633180394677E-2</v>
      </c>
      <c r="AD9927" s="30">
        <v>8.3795733549910323E-2</v>
      </c>
      <c r="AE9927" s="32">
        <f t="shared" si="678"/>
        <v>1.7420694218318871</v>
      </c>
      <c r="AF9927" s="33">
        <f t="shared" si="677"/>
        <v>0.43967641770821458</v>
      </c>
      <c r="AG9927" s="33">
        <f t="shared" si="677"/>
        <v>0.15061098810774393</v>
      </c>
      <c r="AH9927" s="33">
        <f t="shared" si="677"/>
        <v>0.35259066466548977</v>
      </c>
      <c r="AI9927" s="33">
        <f t="shared" si="677"/>
        <v>9.0206698903364194E-3</v>
      </c>
      <c r="AJ9927" s="33">
        <f t="shared" si="677"/>
        <v>4.8101259628215189E-2</v>
      </c>
      <c r="AK9927" s="34">
        <f t="shared" si="679"/>
        <v>1</v>
      </c>
      <c r="AL9927">
        <v>1</v>
      </c>
      <c r="AM9927" s="50" cm="1">
        <f t="array" ref="AM9927">SQRT(MMULT(MMULT(AF9927:AJ9927,MMULT(MMULT($Q$25:$U$29,$Q$16:$U$20),$Q$25:$U$29)),TRANSPOSE(AF9927:AJ9927)))</f>
        <v>0.18411647025484387</v>
      </c>
      <c r="AN9927" s="50">
        <f t="shared" si="680"/>
        <v>0.33076298887377575</v>
      </c>
    </row>
    <row r="9928" spans="25:40" ht="16.5" x14ac:dyDescent="0.3">
      <c r="Y9928" s="41" t="s">
        <v>9955</v>
      </c>
      <c r="Z9928" s="30">
        <v>0.62713861208397281</v>
      </c>
      <c r="AA9928" s="30">
        <v>0.48660981994391161</v>
      </c>
      <c r="AB9928" s="30">
        <v>0.25707256195796724</v>
      </c>
      <c r="AC9928" s="30">
        <v>0.78131986041005064</v>
      </c>
      <c r="AD9928" s="30">
        <v>0.84949271155554951</v>
      </c>
      <c r="AE9928" s="32">
        <f t="shared" si="678"/>
        <v>3.0016335659514519</v>
      </c>
      <c r="AF9928" s="33">
        <f t="shared" si="677"/>
        <v>0.20893243572360692</v>
      </c>
      <c r="AG9928" s="33">
        <f t="shared" si="677"/>
        <v>0.1621149981342466</v>
      </c>
      <c r="AH9928" s="33">
        <f t="shared" si="677"/>
        <v>8.564421882605143E-2</v>
      </c>
      <c r="AI9928" s="33">
        <f t="shared" si="677"/>
        <v>0.26029821536939984</v>
      </c>
      <c r="AJ9928" s="33">
        <f t="shared" si="677"/>
        <v>0.28301013194669516</v>
      </c>
      <c r="AK9928" s="34">
        <f t="shared" si="679"/>
        <v>1</v>
      </c>
      <c r="AL9928">
        <v>1</v>
      </c>
      <c r="AM9928" s="50" cm="1">
        <f t="array" ref="AM9928">SQRT(MMULT(MMULT(AF9928:AJ9928,MMULT(MMULT($Q$25:$U$29,$Q$16:$U$20),$Q$25:$U$29)),TRANSPOSE(AF9928:AJ9928)))</f>
        <v>0.20585515438000049</v>
      </c>
      <c r="AN9928" s="50">
        <f t="shared" si="680"/>
        <v>0.21487271771816652</v>
      </c>
    </row>
    <row r="9929" spans="25:40" ht="16.5" x14ac:dyDescent="0.3">
      <c r="Y9929" s="41" t="s">
        <v>9956</v>
      </c>
      <c r="Z9929" s="30">
        <v>0.8286242993959928</v>
      </c>
      <c r="AA9929" s="30">
        <v>0.11157457318969299</v>
      </c>
      <c r="AB9929" s="30">
        <v>0.85534474757954626</v>
      </c>
      <c r="AC9929" s="30">
        <v>0.87657625190293975</v>
      </c>
      <c r="AD9929" s="30">
        <v>0.76402896521120256</v>
      </c>
      <c r="AE9929" s="32">
        <f t="shared" si="678"/>
        <v>3.4361488372793745</v>
      </c>
      <c r="AF9929" s="33">
        <f t="shared" si="677"/>
        <v>0.24114912904997132</v>
      </c>
      <c r="AG9929" s="33">
        <f t="shared" si="677"/>
        <v>3.2470820815210653E-2</v>
      </c>
      <c r="AH9929" s="33">
        <f t="shared" si="677"/>
        <v>0.24892540692642962</v>
      </c>
      <c r="AI9929" s="33">
        <f t="shared" si="677"/>
        <v>0.25510427324707591</v>
      </c>
      <c r="AJ9929" s="33">
        <f t="shared" si="677"/>
        <v>0.22235036996131247</v>
      </c>
      <c r="AK9929" s="34">
        <f t="shared" si="679"/>
        <v>1</v>
      </c>
      <c r="AL9929">
        <v>1</v>
      </c>
      <c r="AM9929" s="50" cm="1">
        <f t="array" ref="AM9929">SQRT(MMULT(MMULT(AF9929:AJ9929,MMULT(MMULT($Q$25:$U$29,$Q$16:$U$20),$Q$25:$U$29)),TRANSPOSE(AF9929:AJ9929)))</f>
        <v>0.20219245012115011</v>
      </c>
      <c r="AN9929" s="50">
        <f t="shared" si="680"/>
        <v>0.28856798771855791</v>
      </c>
    </row>
    <row r="9930" spans="25:40" ht="16.5" x14ac:dyDescent="0.3">
      <c r="Y9930" s="41" t="s">
        <v>9957</v>
      </c>
      <c r="Z9930" s="30">
        <v>0.42233572941847497</v>
      </c>
      <c r="AA9930" s="30">
        <v>9.8699518686610199E-2</v>
      </c>
      <c r="AB9930" s="30">
        <v>0.42213904173199579</v>
      </c>
      <c r="AC9930" s="30">
        <v>0.31232709105805057</v>
      </c>
      <c r="AD9930" s="30">
        <v>0.27934146223487077</v>
      </c>
      <c r="AE9930" s="32">
        <f t="shared" si="678"/>
        <v>1.5348428431300025</v>
      </c>
      <c r="AF9930" s="33">
        <f t="shared" si="677"/>
        <v>0.27516545508803131</v>
      </c>
      <c r="AG9930" s="33">
        <f t="shared" si="677"/>
        <v>6.4305944500045634E-2</v>
      </c>
      <c r="AH9930" s="33">
        <f t="shared" si="677"/>
        <v>0.27503730666726006</v>
      </c>
      <c r="AI9930" s="33">
        <f t="shared" si="677"/>
        <v>0.20349125153499262</v>
      </c>
      <c r="AJ9930" s="33">
        <f t="shared" si="677"/>
        <v>0.18200004220967025</v>
      </c>
      <c r="AK9930" s="34">
        <f t="shared" si="679"/>
        <v>0.99999999999999978</v>
      </c>
      <c r="AL9930">
        <v>1</v>
      </c>
      <c r="AM9930" s="50" cm="1">
        <f t="array" ref="AM9930">SQRT(MMULT(MMULT(AF9930:AJ9930,MMULT(MMULT($Q$25:$U$29,$Q$16:$U$20),$Q$25:$U$29)),TRANSPOSE(AF9930:AJ9930)))</f>
        <v>0.19415942672286121</v>
      </c>
      <c r="AN9930" s="50">
        <f t="shared" si="680"/>
        <v>0.29972432515178188</v>
      </c>
    </row>
    <row r="9931" spans="25:40" ht="16.5" x14ac:dyDescent="0.3">
      <c r="Y9931" s="41" t="s">
        <v>9958</v>
      </c>
      <c r="Z9931" s="30">
        <v>0.87033289689929594</v>
      </c>
      <c r="AA9931" s="30">
        <v>0.35361763714483962</v>
      </c>
      <c r="AB9931" s="30">
        <v>0.25432558340186173</v>
      </c>
      <c r="AC9931" s="30">
        <v>0.63557109583431914</v>
      </c>
      <c r="AD9931" s="30">
        <v>0.51345633406733504</v>
      </c>
      <c r="AE9931" s="32">
        <f t="shared" si="678"/>
        <v>2.6273035473476511</v>
      </c>
      <c r="AF9931" s="33">
        <f t="shared" si="677"/>
        <v>0.33126469066656783</v>
      </c>
      <c r="AG9931" s="33">
        <f t="shared" si="677"/>
        <v>0.1345933695030512</v>
      </c>
      <c r="AH9931" s="33">
        <f t="shared" si="677"/>
        <v>9.6800989614851216E-2</v>
      </c>
      <c r="AI9931" s="33">
        <f t="shared" si="677"/>
        <v>0.24191003604282763</v>
      </c>
      <c r="AJ9931" s="33">
        <f t="shared" si="677"/>
        <v>0.19543091417270228</v>
      </c>
      <c r="AK9931" s="34">
        <f t="shared" si="679"/>
        <v>1</v>
      </c>
      <c r="AL9931">
        <v>1</v>
      </c>
      <c r="AM9931" s="50" cm="1">
        <f t="array" ref="AM9931">SQRT(MMULT(MMULT(AF9931:AJ9931,MMULT(MMULT($Q$25:$U$29,$Q$16:$U$20),$Q$25:$U$29)),TRANSPOSE(AF9931:AJ9931)))</f>
        <v>0.18286049184591552</v>
      </c>
      <c r="AN9931" s="50">
        <f t="shared" si="680"/>
        <v>0.23245580986276335</v>
      </c>
    </row>
    <row r="9932" spans="25:40" ht="16.5" x14ac:dyDescent="0.3">
      <c r="Y9932" s="41" t="s">
        <v>9959</v>
      </c>
      <c r="Z9932" s="30">
        <v>0.98528457073779041</v>
      </c>
      <c r="AA9932" s="30">
        <v>9.083722373025882E-2</v>
      </c>
      <c r="AB9932" s="30">
        <v>0.61169612533205975</v>
      </c>
      <c r="AC9932" s="30">
        <v>0.47828872134108269</v>
      </c>
      <c r="AD9932" s="30">
        <v>0.97541117289954626</v>
      </c>
      <c r="AE9932" s="32">
        <f t="shared" si="678"/>
        <v>3.1415178140407383</v>
      </c>
      <c r="AF9932" s="33">
        <f t="shared" si="677"/>
        <v>0.31363329099524678</v>
      </c>
      <c r="AG9932" s="33">
        <f t="shared" si="677"/>
        <v>2.8915075166618447E-2</v>
      </c>
      <c r="AH9932" s="33">
        <f t="shared" si="677"/>
        <v>0.19471356253277877</v>
      </c>
      <c r="AI9932" s="33">
        <f t="shared" si="677"/>
        <v>0.15224765532234552</v>
      </c>
      <c r="AJ9932" s="33">
        <f t="shared" si="677"/>
        <v>0.31049041598301036</v>
      </c>
      <c r="AK9932" s="34">
        <f t="shared" si="679"/>
        <v>1</v>
      </c>
      <c r="AL9932">
        <v>1</v>
      </c>
      <c r="AM9932" s="50" cm="1">
        <f t="array" ref="AM9932">SQRT(MMULT(MMULT(AF9932:AJ9932,MMULT(MMULT($Q$25:$U$29,$Q$16:$U$20),$Q$25:$U$29)),TRANSPOSE(AF9932:AJ9932)))</f>
        <v>0.21279838526146444</v>
      </c>
      <c r="AN9932" s="50">
        <f t="shared" si="680"/>
        <v>0.24096244709692319</v>
      </c>
    </row>
    <row r="9933" spans="25:40" ht="16.5" x14ac:dyDescent="0.3">
      <c r="Y9933" s="41" t="s">
        <v>9960</v>
      </c>
      <c r="Z9933" s="30">
        <v>0.69596020412862369</v>
      </c>
      <c r="AA9933" s="30">
        <v>0.89714201315285214</v>
      </c>
      <c r="AB9933" s="30">
        <v>0.60181071555379939</v>
      </c>
      <c r="AC9933" s="30">
        <v>0.12402834082726044</v>
      </c>
      <c r="AD9933" s="30">
        <v>0.68904405060796559</v>
      </c>
      <c r="AE9933" s="32">
        <f t="shared" si="678"/>
        <v>3.0079853242705017</v>
      </c>
      <c r="AF9933" s="33">
        <f t="shared" si="677"/>
        <v>0.23137087754821689</v>
      </c>
      <c r="AG9933" s="33">
        <f t="shared" si="677"/>
        <v>0.29825345420208377</v>
      </c>
      <c r="AH9933" s="33">
        <f t="shared" si="677"/>
        <v>0.2000710278397887</v>
      </c>
      <c r="AI9933" s="33">
        <f t="shared" si="677"/>
        <v>4.1233027244685728E-2</v>
      </c>
      <c r="AJ9933" s="33">
        <f t="shared" si="677"/>
        <v>0.22907161316522479</v>
      </c>
      <c r="AK9933" s="34">
        <f t="shared" si="679"/>
        <v>0.99999999999999978</v>
      </c>
      <c r="AL9933">
        <v>1</v>
      </c>
      <c r="AM9933" s="50" cm="1">
        <f t="array" ref="AM9933">SQRT(MMULT(MMULT(AF9933:AJ9933,MMULT(MMULT($Q$25:$U$29,$Q$16:$U$20),$Q$25:$U$29)),TRANSPOSE(AF9933:AJ9933)))</f>
        <v>0.20324333686064314</v>
      </c>
      <c r="AN9933" s="50">
        <f t="shared" si="680"/>
        <v>0.24329205231766982</v>
      </c>
    </row>
    <row r="9934" spans="25:40" ht="16.5" x14ac:dyDescent="0.3">
      <c r="Y9934" s="41" t="s">
        <v>9961</v>
      </c>
      <c r="Z9934" s="30">
        <v>0.16746357866729955</v>
      </c>
      <c r="AA9934" s="30">
        <v>0.72987442930797641</v>
      </c>
      <c r="AB9934" s="30">
        <v>0.47183773024774267</v>
      </c>
      <c r="AC9934" s="30">
        <v>0.61767392256725251</v>
      </c>
      <c r="AD9934" s="30">
        <v>0.58478288735437389</v>
      </c>
      <c r="AE9934" s="32">
        <f t="shared" si="678"/>
        <v>2.5716325481446449</v>
      </c>
      <c r="AF9934" s="33">
        <f t="shared" si="677"/>
        <v>6.5119559475213307E-2</v>
      </c>
      <c r="AG9934" s="33">
        <f t="shared" si="677"/>
        <v>0.2838175422202362</v>
      </c>
      <c r="AH9934" s="33">
        <f t="shared" si="677"/>
        <v>0.18347789640015225</v>
      </c>
      <c r="AI9934" s="33">
        <f t="shared" si="677"/>
        <v>0.24018747274484667</v>
      </c>
      <c r="AJ9934" s="33">
        <f t="shared" si="677"/>
        <v>0.22739752915955161</v>
      </c>
      <c r="AK9934" s="34">
        <f t="shared" si="679"/>
        <v>1</v>
      </c>
      <c r="AL9934">
        <v>1</v>
      </c>
      <c r="AM9934" s="50" cm="1">
        <f t="array" ref="AM9934">SQRT(MMULT(MMULT(AF9934:AJ9934,MMULT(MMULT($Q$25:$U$29,$Q$16:$U$20),$Q$25:$U$29)),TRANSPOSE(AF9934:AJ9934)))</f>
        <v>0.2122062262348956</v>
      </c>
      <c r="AN9934" s="50">
        <f t="shared" si="680"/>
        <v>0.25936536254295228</v>
      </c>
    </row>
    <row r="9935" spans="25:40" ht="16.5" x14ac:dyDescent="0.3">
      <c r="Y9935" s="41" t="s">
        <v>9962</v>
      </c>
      <c r="Z9935" s="30">
        <v>0.83018108587740214</v>
      </c>
      <c r="AA9935" s="30">
        <v>0.13112553916092429</v>
      </c>
      <c r="AB9935" s="30">
        <v>0.97821628115990111</v>
      </c>
      <c r="AC9935" s="30">
        <v>0.68864568209918398</v>
      </c>
      <c r="AD9935" s="30">
        <v>5.1691676361586669E-2</v>
      </c>
      <c r="AE9935" s="32">
        <f t="shared" si="678"/>
        <v>2.679860264658998</v>
      </c>
      <c r="AF9935" s="33">
        <f t="shared" si="677"/>
        <v>0.30978521411191545</v>
      </c>
      <c r="AG9935" s="33">
        <f t="shared" si="677"/>
        <v>4.8929991197734897E-2</v>
      </c>
      <c r="AH9935" s="33">
        <f t="shared" si="677"/>
        <v>0.36502510748797395</v>
      </c>
      <c r="AI9935" s="33">
        <f t="shared" si="677"/>
        <v>0.25697074253489538</v>
      </c>
      <c r="AJ9935" s="33">
        <f t="shared" si="677"/>
        <v>1.9288944667480355E-2</v>
      </c>
      <c r="AK9935" s="34">
        <f t="shared" si="679"/>
        <v>1</v>
      </c>
      <c r="AL9935">
        <v>1</v>
      </c>
      <c r="AM9935" s="50" cm="1">
        <f t="array" ref="AM9935">SQRT(MMULT(MMULT(AF9935:AJ9935,MMULT(MMULT($Q$25:$U$29,$Q$16:$U$20),$Q$25:$U$29)),TRANSPOSE(AF9935:AJ9935)))</f>
        <v>0.18780735848406943</v>
      </c>
      <c r="AN9935" s="50">
        <f t="shared" si="680"/>
        <v>0.3686747332790194</v>
      </c>
    </row>
    <row r="9936" spans="25:40" ht="16.5" x14ac:dyDescent="0.3">
      <c r="Y9936" s="41" t="s">
        <v>9963</v>
      </c>
      <c r="Z9936" s="30">
        <v>0.94112573049912318</v>
      </c>
      <c r="AA9936" s="30">
        <v>0.83370390981948261</v>
      </c>
      <c r="AB9936" s="30">
        <v>0.94324526676288223</v>
      </c>
      <c r="AC9936" s="30">
        <v>0.2637078865490905</v>
      </c>
      <c r="AD9936" s="30">
        <v>0.64376100675487635</v>
      </c>
      <c r="AE9936" s="32">
        <f t="shared" si="678"/>
        <v>3.6255438003854543</v>
      </c>
      <c r="AF9936" s="33">
        <f t="shared" si="677"/>
        <v>0.25958195027158854</v>
      </c>
      <c r="AG9936" s="33">
        <f t="shared" si="677"/>
        <v>0.22995278935282656</v>
      </c>
      <c r="AH9936" s="33">
        <f t="shared" si="677"/>
        <v>0.26016656223063694</v>
      </c>
      <c r="AI9936" s="33">
        <f t="shared" si="677"/>
        <v>7.2736091761201188E-2</v>
      </c>
      <c r="AJ9936" s="33">
        <f t="shared" si="677"/>
        <v>0.17756260638374693</v>
      </c>
      <c r="AK9936" s="34">
        <f t="shared" si="679"/>
        <v>1.0000000000000002</v>
      </c>
      <c r="AL9936">
        <v>1</v>
      </c>
      <c r="AM9936" s="50" cm="1">
        <f t="array" ref="AM9936">SQRT(MMULT(MMULT(AF9936:AJ9936,MMULT(MMULT($Q$25:$U$29,$Q$16:$U$20),$Q$25:$U$29)),TRANSPOSE(AF9936:AJ9936)))</f>
        <v>0.19306285824802757</v>
      </c>
      <c r="AN9936" s="50">
        <f t="shared" si="680"/>
        <v>0.27929705653533282</v>
      </c>
    </row>
    <row r="9937" spans="25:40" ht="16.5" x14ac:dyDescent="0.3">
      <c r="Y9937" s="41" t="s">
        <v>9964</v>
      </c>
      <c r="Z9937" s="30">
        <v>0.36227648925029066</v>
      </c>
      <c r="AA9937" s="30">
        <v>0.72687585381083464</v>
      </c>
      <c r="AB9937" s="30">
        <v>0.32444441425314707</v>
      </c>
      <c r="AC9937" s="30">
        <v>0.327227907804572</v>
      </c>
      <c r="AD9937" s="30">
        <v>0.24637876791360924</v>
      </c>
      <c r="AE9937" s="32">
        <f t="shared" si="678"/>
        <v>1.9872034330324535</v>
      </c>
      <c r="AF9937" s="33">
        <f t="shared" si="677"/>
        <v>0.18230468165881747</v>
      </c>
      <c r="AG9937" s="33">
        <f t="shared" si="677"/>
        <v>0.36577828003327723</v>
      </c>
      <c r="AH9937" s="33">
        <f t="shared" si="677"/>
        <v>0.16326683461795755</v>
      </c>
      <c r="AI9937" s="33">
        <f t="shared" si="677"/>
        <v>0.16466754352634413</v>
      </c>
      <c r="AJ9937" s="33">
        <f t="shared" si="677"/>
        <v>0.12398266016360368</v>
      </c>
      <c r="AK9937" s="34">
        <f t="shared" si="679"/>
        <v>1</v>
      </c>
      <c r="AL9937">
        <v>1</v>
      </c>
      <c r="AM9937" s="50" cm="1">
        <f t="array" ref="AM9937">SQRT(MMULT(MMULT(AF9937:AJ9937,MMULT(MMULT($Q$25:$U$29,$Q$16:$U$20),$Q$25:$U$29)),TRANSPOSE(AF9937:AJ9937)))</f>
        <v>0.19045358301861451</v>
      </c>
      <c r="AN9937" s="50">
        <f t="shared" si="680"/>
        <v>0.26061978238468564</v>
      </c>
    </row>
    <row r="9938" spans="25:40" ht="16.5" x14ac:dyDescent="0.3">
      <c r="Y9938" s="41" t="s">
        <v>9965</v>
      </c>
      <c r="Z9938" s="30">
        <v>0.65797366255396716</v>
      </c>
      <c r="AA9938" s="30">
        <v>0.33475037485425119</v>
      </c>
      <c r="AB9938" s="30">
        <v>0.10069719505857266</v>
      </c>
      <c r="AC9938" s="30">
        <v>0.92513570572399761</v>
      </c>
      <c r="AD9938" s="30">
        <v>4.5850710713449039E-2</v>
      </c>
      <c r="AE9938" s="32">
        <f t="shared" si="678"/>
        <v>2.0644076489042376</v>
      </c>
      <c r="AF9938" s="33">
        <f t="shared" si="677"/>
        <v>0.31872274010572066</v>
      </c>
      <c r="AG9938" s="33">
        <f t="shared" si="677"/>
        <v>0.16215323317172003</v>
      </c>
      <c r="AH9938" s="33">
        <f t="shared" si="677"/>
        <v>4.8777766887281936E-2</v>
      </c>
      <c r="AI9938" s="33">
        <f t="shared" si="677"/>
        <v>0.44813615480210434</v>
      </c>
      <c r="AJ9938" s="33">
        <f t="shared" si="677"/>
        <v>2.2210105033173094E-2</v>
      </c>
      <c r="AK9938" s="34">
        <f t="shared" si="679"/>
        <v>1</v>
      </c>
      <c r="AL9938">
        <v>1</v>
      </c>
      <c r="AM9938" s="50" cm="1">
        <f t="array" ref="AM9938">SQRT(MMULT(MMULT(AF9938:AJ9938,MMULT(MMULT($Q$25:$U$29,$Q$16:$U$20),$Q$25:$U$29)),TRANSPOSE(AF9938:AJ9938)))</f>
        <v>0.177318416575518</v>
      </c>
      <c r="AN9938" s="50">
        <f t="shared" si="680"/>
        <v>0.26667283363178695</v>
      </c>
    </row>
    <row r="9939" spans="25:40" ht="16.5" x14ac:dyDescent="0.3">
      <c r="Y9939" s="41" t="s">
        <v>9966</v>
      </c>
      <c r="Z9939" s="30">
        <v>0.12633159016796591</v>
      </c>
      <c r="AA9939" s="30">
        <v>0.14067392217118913</v>
      </c>
      <c r="AB9939" s="30">
        <v>4.2435290151676353E-2</v>
      </c>
      <c r="AC9939" s="30">
        <v>0.61444627077186664</v>
      </c>
      <c r="AD9939" s="30">
        <v>7.3686316667117113E-2</v>
      </c>
      <c r="AE9939" s="32">
        <f t="shared" si="678"/>
        <v>0.99757338992981515</v>
      </c>
      <c r="AF9939" s="33">
        <f t="shared" si="677"/>
        <v>0.12663889338192355</v>
      </c>
      <c r="AG9939" s="33">
        <f t="shared" si="677"/>
        <v>0.14101611329176125</v>
      </c>
      <c r="AH9939" s="33">
        <f t="shared" si="677"/>
        <v>4.2538514539428432E-2</v>
      </c>
      <c r="AI9939" s="33">
        <f t="shared" si="677"/>
        <v>0.61594091920905825</v>
      </c>
      <c r="AJ9939" s="33">
        <f t="shared" si="677"/>
        <v>7.3865559577828505E-2</v>
      </c>
      <c r="AK9939" s="34">
        <f t="shared" si="679"/>
        <v>0.99999999999999989</v>
      </c>
      <c r="AL9939">
        <v>1</v>
      </c>
      <c r="AM9939" s="50" cm="1">
        <f t="array" ref="AM9939">SQRT(MMULT(MMULT(AF9939:AJ9939,MMULT(MMULT($Q$25:$U$29,$Q$16:$U$20),$Q$25:$U$29)),TRANSPOSE(AF9939:AJ9939)))</f>
        <v>0.20262967123626421</v>
      </c>
      <c r="AN9939" s="50">
        <f t="shared" si="680"/>
        <v>0.27408498632570483</v>
      </c>
    </row>
    <row r="9940" spans="25:40" ht="16.5" x14ac:dyDescent="0.3">
      <c r="Y9940" s="41" t="s">
        <v>9967</v>
      </c>
      <c r="Z9940" s="30">
        <v>0.71188062993008794</v>
      </c>
      <c r="AA9940" s="30">
        <v>0.34270708277326589</v>
      </c>
      <c r="AB9940" s="30">
        <v>0.10771605328939537</v>
      </c>
      <c r="AC9940" s="30">
        <v>0.82528791892441844</v>
      </c>
      <c r="AD9940" s="30">
        <v>0.81461563067425424</v>
      </c>
      <c r="AE9940" s="32">
        <f t="shared" si="678"/>
        <v>2.802207315591422</v>
      </c>
      <c r="AF9940" s="33">
        <f t="shared" si="677"/>
        <v>0.25404281330977879</v>
      </c>
      <c r="AG9940" s="33">
        <f t="shared" si="677"/>
        <v>0.12229897512095232</v>
      </c>
      <c r="AH9940" s="33">
        <f t="shared" si="677"/>
        <v>3.8439715966076295E-2</v>
      </c>
      <c r="AI9940" s="33">
        <f t="shared" si="677"/>
        <v>0.29451351237737977</v>
      </c>
      <c r="AJ9940" s="33">
        <f t="shared" si="677"/>
        <v>0.29070498322581279</v>
      </c>
      <c r="AK9940" s="34">
        <f t="shared" si="679"/>
        <v>1</v>
      </c>
      <c r="AL9940">
        <v>1</v>
      </c>
      <c r="AM9940" s="50" cm="1">
        <f t="array" ref="AM9940">SQRT(MMULT(MMULT(AF9940:AJ9940,MMULT(MMULT($Q$25:$U$29,$Q$16:$U$20),$Q$25:$U$29)),TRANSPOSE(AF9940:AJ9940)))</f>
        <v>0.20486283383669429</v>
      </c>
      <c r="AN9940" s="50">
        <f t="shared" si="680"/>
        <v>0.19933782148458681</v>
      </c>
    </row>
    <row r="9941" spans="25:40" ht="16.5" x14ac:dyDescent="0.3">
      <c r="Y9941" s="41" t="s">
        <v>9968</v>
      </c>
      <c r="Z9941" s="30">
        <v>0.54901885924093918</v>
      </c>
      <c r="AA9941" s="30">
        <v>0.30995384495188749</v>
      </c>
      <c r="AB9941" s="30">
        <v>0.95556723512889552</v>
      </c>
      <c r="AC9941" s="30">
        <v>0.65187962283284495</v>
      </c>
      <c r="AD9941" s="30">
        <v>0.81570405622216136</v>
      </c>
      <c r="AE9941" s="32">
        <f t="shared" si="678"/>
        <v>3.2821236183767284</v>
      </c>
      <c r="AF9941" s="33">
        <f t="shared" si="677"/>
        <v>0.16727549692734386</v>
      </c>
      <c r="AG9941" s="33">
        <f t="shared" si="677"/>
        <v>9.4436980745162907E-2</v>
      </c>
      <c r="AH9941" s="33">
        <f t="shared" si="677"/>
        <v>0.2911429751696859</v>
      </c>
      <c r="AI9941" s="33">
        <f t="shared" si="677"/>
        <v>0.19861519510811459</v>
      </c>
      <c r="AJ9941" s="33">
        <f t="shared" si="677"/>
        <v>0.24852935204969276</v>
      </c>
      <c r="AK9941" s="34">
        <f t="shared" si="679"/>
        <v>1</v>
      </c>
      <c r="AL9941">
        <v>1</v>
      </c>
      <c r="AM9941" s="50" cm="1">
        <f t="array" ref="AM9941">SQRT(MMULT(MMULT(AF9941:AJ9941,MMULT(MMULT($Q$25:$U$29,$Q$16:$U$20),$Q$25:$U$29)),TRANSPOSE(AF9941:AJ9941)))</f>
        <v>0.21241782366813777</v>
      </c>
      <c r="AN9941" s="50">
        <f t="shared" si="680"/>
        <v>0.2937129599828594</v>
      </c>
    </row>
    <row r="9942" spans="25:40" ht="16.5" x14ac:dyDescent="0.3">
      <c r="Y9942" s="41" t="s">
        <v>9969</v>
      </c>
      <c r="Z9942" s="30">
        <v>8.0511602073234823E-2</v>
      </c>
      <c r="AA9942" s="30">
        <v>0.4391984707911053</v>
      </c>
      <c r="AB9942" s="30">
        <v>0.35388391200832037</v>
      </c>
      <c r="AC9942" s="30">
        <v>0.53310939482048092</v>
      </c>
      <c r="AD9942" s="30">
        <v>0.56873347628176041</v>
      </c>
      <c r="AE9942" s="32">
        <f t="shared" si="678"/>
        <v>1.9754368559749018</v>
      </c>
      <c r="AF9942" s="33">
        <f t="shared" si="677"/>
        <v>4.0756353122459781E-2</v>
      </c>
      <c r="AG9942" s="33">
        <f t="shared" si="677"/>
        <v>0.22232979478068693</v>
      </c>
      <c r="AH9942" s="33">
        <f t="shared" si="677"/>
        <v>0.17914210263819058</v>
      </c>
      <c r="AI9942" s="33">
        <f t="shared" si="677"/>
        <v>0.26986911437236755</v>
      </c>
      <c r="AJ9942" s="33">
        <f t="shared" si="677"/>
        <v>0.28790263508629516</v>
      </c>
      <c r="AK9942" s="34">
        <f t="shared" si="679"/>
        <v>1</v>
      </c>
      <c r="AL9942">
        <v>1</v>
      </c>
      <c r="AM9942" s="50" cm="1">
        <f t="array" ref="AM9942">SQRT(MMULT(MMULT(AF9942:AJ9942,MMULT(MMULT($Q$25:$U$29,$Q$16:$U$20),$Q$25:$U$29)),TRANSPOSE(AF9942:AJ9942)))</f>
        <v>0.22449113638814119</v>
      </c>
      <c r="AN9942" s="50">
        <f t="shared" si="680"/>
        <v>0.25085513716328905</v>
      </c>
    </row>
    <row r="9943" spans="25:40" ht="16.5" x14ac:dyDescent="0.3">
      <c r="Y9943" s="41" t="s">
        <v>9970</v>
      </c>
      <c r="Z9943" s="30">
        <v>0.1517628861328727</v>
      </c>
      <c r="AA9943" s="30">
        <v>0.60367984647626216</v>
      </c>
      <c r="AB9943" s="30">
        <v>0.91374325711265769</v>
      </c>
      <c r="AC9943" s="30">
        <v>0.8706705787279464</v>
      </c>
      <c r="AD9943" s="30">
        <v>0.95980919494067762</v>
      </c>
      <c r="AE9943" s="32">
        <f t="shared" si="678"/>
        <v>3.4996657633904169</v>
      </c>
      <c r="AF9943" s="33">
        <f t="shared" si="677"/>
        <v>4.3364965797718751E-2</v>
      </c>
      <c r="AG9943" s="33">
        <f t="shared" si="677"/>
        <v>0.17249642888509084</v>
      </c>
      <c r="AH9943" s="33">
        <f t="shared" si="677"/>
        <v>0.26109443555187928</v>
      </c>
      <c r="AI9943" s="33">
        <f t="shared" si="677"/>
        <v>0.24878678067943708</v>
      </c>
      <c r="AJ9943" s="33">
        <f t="shared" si="677"/>
        <v>0.27425738908587394</v>
      </c>
      <c r="AK9943" s="34">
        <f t="shared" si="679"/>
        <v>0.99999999999999989</v>
      </c>
      <c r="AL9943">
        <v>1</v>
      </c>
      <c r="AM9943" s="50" cm="1">
        <f t="array" ref="AM9943">SQRT(MMULT(MMULT(AF9943:AJ9943,MMULT(MMULT($Q$25:$U$29,$Q$16:$U$20),$Q$25:$U$29)),TRANSPOSE(AF9943:AJ9943)))</f>
        <v>0.22481221088339282</v>
      </c>
      <c r="AN9943" s="50">
        <f t="shared" si="680"/>
        <v>0.28279619920229498</v>
      </c>
    </row>
    <row r="9944" spans="25:40" ht="16.5" x14ac:dyDescent="0.3">
      <c r="Y9944" s="41" t="s">
        <v>9971</v>
      </c>
      <c r="Z9944" s="30">
        <v>0.63123228389711095</v>
      </c>
      <c r="AA9944" s="30">
        <v>0.260921851885622</v>
      </c>
      <c r="AB9944" s="30">
        <v>0.28832979922950464</v>
      </c>
      <c r="AC9944" s="30">
        <v>0.35242936916282519</v>
      </c>
      <c r="AD9944" s="30">
        <v>0.41399356967584788</v>
      </c>
      <c r="AE9944" s="32">
        <f t="shared" si="678"/>
        <v>1.9469068738509105</v>
      </c>
      <c r="AF9944" s="33">
        <f t="shared" si="677"/>
        <v>0.32422315231162374</v>
      </c>
      <c r="AG9944" s="33">
        <f t="shared" si="677"/>
        <v>0.13401866077421984</v>
      </c>
      <c r="AH9944" s="33">
        <f t="shared" si="677"/>
        <v>0.14809634867598923</v>
      </c>
      <c r="AI9944" s="33">
        <f t="shared" si="677"/>
        <v>0.18102014734055194</v>
      </c>
      <c r="AJ9944" s="33">
        <f t="shared" si="677"/>
        <v>0.21264169089761534</v>
      </c>
      <c r="AK9944" s="34">
        <f t="shared" si="679"/>
        <v>1</v>
      </c>
      <c r="AL9944">
        <v>1</v>
      </c>
      <c r="AM9944" s="50" cm="1">
        <f t="array" ref="AM9944">SQRT(MMULT(MMULT(AF9944:AJ9944,MMULT(MMULT($Q$25:$U$29,$Q$16:$U$20),$Q$25:$U$29)),TRANSPOSE(AF9944:AJ9944)))</f>
        <v>0.18713661480217489</v>
      </c>
      <c r="AN9944" s="50">
        <f t="shared" si="680"/>
        <v>0.24251821896844003</v>
      </c>
    </row>
    <row r="9945" spans="25:40" ht="16.5" x14ac:dyDescent="0.3">
      <c r="Y9945" s="41" t="s">
        <v>9972</v>
      </c>
      <c r="Z9945" s="30">
        <v>0.23906929855716341</v>
      </c>
      <c r="AA9945" s="30">
        <v>0.53830203060640247</v>
      </c>
      <c r="AB9945" s="30">
        <v>0.44115385281432318</v>
      </c>
      <c r="AC9945" s="30">
        <v>9.786315454712835E-2</v>
      </c>
      <c r="AD9945" s="30">
        <v>0.80823562181618269</v>
      </c>
      <c r="AE9945" s="32">
        <f t="shared" si="678"/>
        <v>2.1246239583412003</v>
      </c>
      <c r="AF9945" s="33">
        <f t="shared" si="677"/>
        <v>0.11252311149866573</v>
      </c>
      <c r="AG9945" s="33">
        <f t="shared" si="677"/>
        <v>0.25336343803007927</v>
      </c>
      <c r="AH9945" s="33">
        <f t="shared" si="677"/>
        <v>0.20763855697021977</v>
      </c>
      <c r="AI9945" s="33">
        <f t="shared" si="677"/>
        <v>4.6061400259994709E-2</v>
      </c>
      <c r="AJ9945" s="33">
        <f t="shared" si="677"/>
        <v>0.3804134932410404</v>
      </c>
      <c r="AK9945" s="34">
        <f t="shared" si="679"/>
        <v>1</v>
      </c>
      <c r="AL9945">
        <v>1</v>
      </c>
      <c r="AM9945" s="50" cm="1">
        <f t="array" ref="AM9945">SQRT(MMULT(MMULT(AF9945:AJ9945,MMULT(MMULT($Q$25:$U$29,$Q$16:$U$20),$Q$25:$U$29)),TRANSPOSE(AF9945:AJ9945)))</f>
        <v>0.24490146399556556</v>
      </c>
      <c r="AN9945" s="50">
        <f t="shared" si="680"/>
        <v>0.22079403425511357</v>
      </c>
    </row>
    <row r="9946" spans="25:40" ht="16.5" x14ac:dyDescent="0.3">
      <c r="Y9946" s="41" t="s">
        <v>9973</v>
      </c>
      <c r="Z9946" s="30">
        <v>0.44984879772477271</v>
      </c>
      <c r="AA9946" s="30">
        <v>0.52614480305251421</v>
      </c>
      <c r="AB9946" s="30">
        <v>0.35313090429413141</v>
      </c>
      <c r="AC9946" s="30">
        <v>0.10430564217178184</v>
      </c>
      <c r="AD9946" s="30">
        <v>0.55056265456992903</v>
      </c>
      <c r="AE9946" s="32">
        <f t="shared" si="678"/>
        <v>1.983992801813129</v>
      </c>
      <c r="AF9946" s="33">
        <f t="shared" si="677"/>
        <v>0.22673912794122308</v>
      </c>
      <c r="AG9946" s="33">
        <f t="shared" si="677"/>
        <v>0.26519491531001604</v>
      </c>
      <c r="AH9946" s="33">
        <f t="shared" si="677"/>
        <v>0.17799001285257313</v>
      </c>
      <c r="AI9946" s="33">
        <f t="shared" si="677"/>
        <v>5.2573599095953938E-2</v>
      </c>
      <c r="AJ9946" s="33">
        <f t="shared" si="677"/>
        <v>0.27750234480023389</v>
      </c>
      <c r="AK9946" s="34">
        <f t="shared" si="679"/>
        <v>1</v>
      </c>
      <c r="AL9946">
        <v>1</v>
      </c>
      <c r="AM9946" s="50" cm="1">
        <f t="array" ref="AM9946">SQRT(MMULT(MMULT(AF9946:AJ9946,MMULT(MMULT($Q$25:$U$29,$Q$16:$U$20),$Q$25:$U$29)),TRANSPOSE(AF9946:AJ9946)))</f>
        <v>0.21049733522528882</v>
      </c>
      <c r="AN9946" s="50">
        <f t="shared" si="680"/>
        <v>0.22782421360930474</v>
      </c>
    </row>
    <row r="9947" spans="25:40" ht="16.5" x14ac:dyDescent="0.3">
      <c r="Y9947" s="41" t="s">
        <v>9974</v>
      </c>
      <c r="Z9947" s="30">
        <v>0.95326550663857446</v>
      </c>
      <c r="AA9947" s="30">
        <v>0.77694783542957779</v>
      </c>
      <c r="AB9947" s="30">
        <v>0.1016424306882876</v>
      </c>
      <c r="AC9947" s="30">
        <v>0.88818841386841918</v>
      </c>
      <c r="AD9947" s="30">
        <v>0.27891742826527466</v>
      </c>
      <c r="AE9947" s="32">
        <f t="shared" si="678"/>
        <v>2.9989616148901335</v>
      </c>
      <c r="AF9947" s="33">
        <f t="shared" si="677"/>
        <v>0.31786519103996508</v>
      </c>
      <c r="AG9947" s="33">
        <f t="shared" si="677"/>
        <v>0.25907228407724758</v>
      </c>
      <c r="AH9947" s="33">
        <f t="shared" si="677"/>
        <v>3.3892541399537471E-2</v>
      </c>
      <c r="AI9947" s="33">
        <f t="shared" si="677"/>
        <v>0.29616531584081573</v>
      </c>
      <c r="AJ9947" s="33">
        <f t="shared" si="677"/>
        <v>9.3004667642434216E-2</v>
      </c>
      <c r="AK9947" s="34">
        <f t="shared" si="679"/>
        <v>1.0000000000000002</v>
      </c>
      <c r="AL9947">
        <v>1</v>
      </c>
      <c r="AM9947" s="50" cm="1">
        <f t="array" ref="AM9947">SQRT(MMULT(MMULT(AF9947:AJ9947,MMULT(MMULT($Q$25:$U$29,$Q$16:$U$20),$Q$25:$U$29)),TRANSPOSE(AF9947:AJ9947)))</f>
        <v>0.17394299058600535</v>
      </c>
      <c r="AN9947" s="50">
        <f t="shared" si="680"/>
        <v>0.23123782945702895</v>
      </c>
    </row>
    <row r="9948" spans="25:40" ht="16.5" x14ac:dyDescent="0.3">
      <c r="Y9948" s="41" t="s">
        <v>9975</v>
      </c>
      <c r="Z9948" s="30">
        <v>0.40124964060081891</v>
      </c>
      <c r="AA9948" s="30">
        <v>0.8322659320530138</v>
      </c>
      <c r="AB9948" s="30">
        <v>0.52979860150319458</v>
      </c>
      <c r="AC9948" s="30">
        <v>0.24829604300058528</v>
      </c>
      <c r="AD9948" s="30">
        <v>8.3771039906862965E-2</v>
      </c>
      <c r="AE9948" s="32">
        <f t="shared" si="678"/>
        <v>2.0953812570644752</v>
      </c>
      <c r="AF9948" s="33">
        <f t="shared" si="677"/>
        <v>0.19149242613869213</v>
      </c>
      <c r="AG9948" s="33">
        <f t="shared" si="677"/>
        <v>0.3971906922652238</v>
      </c>
      <c r="AH9948" s="33">
        <f t="shared" si="677"/>
        <v>0.2528411475081227</v>
      </c>
      <c r="AI9948" s="33">
        <f t="shared" si="677"/>
        <v>0.11849683305291929</v>
      </c>
      <c r="AJ9948" s="33">
        <f t="shared" si="677"/>
        <v>3.9978901035042196E-2</v>
      </c>
      <c r="AK9948" s="34">
        <f t="shared" si="679"/>
        <v>1</v>
      </c>
      <c r="AL9948">
        <v>1</v>
      </c>
      <c r="AM9948" s="50" cm="1">
        <f t="array" ref="AM9948">SQRT(MMULT(MMULT(AF9948:AJ9948,MMULT(MMULT($Q$25:$U$29,$Q$16:$U$20),$Q$25:$U$29)),TRANSPOSE(AF9948:AJ9948)))</f>
        <v>0.18923376750065085</v>
      </c>
      <c r="AN9948" s="50">
        <f t="shared" si="680"/>
        <v>0.30444654725225917</v>
      </c>
    </row>
    <row r="9949" spans="25:40" ht="16.5" x14ac:dyDescent="0.3">
      <c r="Y9949" s="41" t="s">
        <v>9976</v>
      </c>
      <c r="Z9949" s="30">
        <v>0.8752255064352864</v>
      </c>
      <c r="AA9949" s="30">
        <v>0.66887589779070267</v>
      </c>
      <c r="AB9949" s="30">
        <v>0.94263766113465985</v>
      </c>
      <c r="AC9949" s="30">
        <v>0.60897405012152439</v>
      </c>
      <c r="AD9949" s="30">
        <v>0.5465729853016501</v>
      </c>
      <c r="AE9949" s="32">
        <f t="shared" si="678"/>
        <v>3.6422861007838234</v>
      </c>
      <c r="AF9949" s="33">
        <f t="shared" si="677"/>
        <v>0.24029565009924317</v>
      </c>
      <c r="AG9949" s="33">
        <f t="shared" si="677"/>
        <v>0.18364177861996067</v>
      </c>
      <c r="AH9949" s="33">
        <f t="shared" si="677"/>
        <v>0.25880384875087198</v>
      </c>
      <c r="AI9949" s="33">
        <f t="shared" si="677"/>
        <v>0.16719555610704842</v>
      </c>
      <c r="AJ9949" s="33">
        <f t="shared" si="677"/>
        <v>0.15006316642287576</v>
      </c>
      <c r="AK9949" s="34">
        <f t="shared" si="679"/>
        <v>1</v>
      </c>
      <c r="AL9949">
        <v>1</v>
      </c>
      <c r="AM9949" s="50" cm="1">
        <f t="array" ref="AM9949">SQRT(MMULT(MMULT(AF9949:AJ9949,MMULT(MMULT($Q$25:$U$29,$Q$16:$U$20),$Q$25:$U$29)),TRANSPOSE(AF9949:AJ9949)))</f>
        <v>0.18782676911114396</v>
      </c>
      <c r="AN9949" s="50">
        <f t="shared" si="680"/>
        <v>0.29428809799232264</v>
      </c>
    </row>
    <row r="9950" spans="25:40" ht="16.5" x14ac:dyDescent="0.3">
      <c r="Y9950" s="41" t="s">
        <v>9977</v>
      </c>
      <c r="Z9950" s="30">
        <v>0.46073079521089888</v>
      </c>
      <c r="AA9950" s="30">
        <v>0.30468821614464703</v>
      </c>
      <c r="AB9950" s="30">
        <v>0.31358090433033037</v>
      </c>
      <c r="AC9950" s="30">
        <v>0.772887167001991</v>
      </c>
      <c r="AD9950" s="30">
        <v>0.4036993795368905</v>
      </c>
      <c r="AE9950" s="32">
        <f t="shared" si="678"/>
        <v>2.2555864622247577</v>
      </c>
      <c r="AF9950" s="33">
        <f t="shared" si="677"/>
        <v>0.20426208568234855</v>
      </c>
      <c r="AG9950" s="33">
        <f t="shared" si="677"/>
        <v>0.13508159463065902</v>
      </c>
      <c r="AH9950" s="33">
        <f t="shared" si="677"/>
        <v>0.13902411172526519</v>
      </c>
      <c r="AI9950" s="33">
        <f t="shared" si="677"/>
        <v>0.34265463991110651</v>
      </c>
      <c r="AJ9950" s="33">
        <f t="shared" si="677"/>
        <v>0.17897756805062076</v>
      </c>
      <c r="AK9950" s="34">
        <f t="shared" si="679"/>
        <v>1</v>
      </c>
      <c r="AL9950">
        <v>1</v>
      </c>
      <c r="AM9950" s="50" cm="1">
        <f t="array" ref="AM9950">SQRT(MMULT(MMULT(AF9950:AJ9950,MMULT(MMULT($Q$25:$U$29,$Q$16:$U$20),$Q$25:$U$29)),TRANSPOSE(AF9950:AJ9950)))</f>
        <v>0.19063178892497726</v>
      </c>
      <c r="AN9950" s="50">
        <f t="shared" si="680"/>
        <v>0.26280122244681209</v>
      </c>
    </row>
    <row r="9951" spans="25:40" ht="16.5" x14ac:dyDescent="0.3">
      <c r="Y9951" s="41" t="s">
        <v>9978</v>
      </c>
      <c r="Z9951" s="30">
        <v>0.77735942285491888</v>
      </c>
      <c r="AA9951" s="30">
        <v>0.85875476664067485</v>
      </c>
      <c r="AB9951" s="30">
        <v>3.385716998240762E-2</v>
      </c>
      <c r="AC9951" s="30">
        <v>9.5554751880922995E-3</v>
      </c>
      <c r="AD9951" s="30">
        <v>0.24242628183465775</v>
      </c>
      <c r="AE9951" s="32">
        <f t="shared" si="678"/>
        <v>1.9219531165007515</v>
      </c>
      <c r="AF9951" s="33">
        <f t="shared" si="677"/>
        <v>0.40446325988962539</v>
      </c>
      <c r="AG9951" s="33">
        <f t="shared" si="677"/>
        <v>0.44681358731798132</v>
      </c>
      <c r="AH9951" s="33">
        <f t="shared" si="677"/>
        <v>1.7616022832050379E-2</v>
      </c>
      <c r="AI9951" s="33">
        <f t="shared" si="677"/>
        <v>4.9717524876411638E-3</v>
      </c>
      <c r="AJ9951" s="33">
        <f t="shared" si="677"/>
        <v>0.12613537747270173</v>
      </c>
      <c r="AK9951" s="34">
        <f t="shared" si="679"/>
        <v>0.99999999999999989</v>
      </c>
      <c r="AL9951">
        <v>1</v>
      </c>
      <c r="AM9951" s="50" cm="1">
        <f t="array" ref="AM9951">SQRT(MMULT(MMULT(AF9951:AJ9951,MMULT(MMULT($Q$25:$U$29,$Q$16:$U$20),$Q$25:$U$29)),TRANSPOSE(AF9951:AJ9951)))</f>
        <v>0.18801778776932773</v>
      </c>
      <c r="AN9951" s="50">
        <f t="shared" si="680"/>
        <v>0.18580966053234144</v>
      </c>
    </row>
    <row r="9952" spans="25:40" ht="16.5" x14ac:dyDescent="0.3">
      <c r="Y9952" s="41" t="s">
        <v>9979</v>
      </c>
      <c r="Z9952" s="30">
        <v>0.50109021501413198</v>
      </c>
      <c r="AA9952" s="30">
        <v>0.41734961366502843</v>
      </c>
      <c r="AB9952" s="30">
        <v>0.32368215160141811</v>
      </c>
      <c r="AC9952" s="30">
        <v>0.6447216612291885</v>
      </c>
      <c r="AD9952" s="30">
        <v>4.801101050793577E-2</v>
      </c>
      <c r="AE9952" s="32">
        <f t="shared" si="678"/>
        <v>1.9348546520177026</v>
      </c>
      <c r="AF9952" s="33">
        <f t="shared" si="677"/>
        <v>0.2589808048328518</v>
      </c>
      <c r="AG9952" s="33">
        <f t="shared" si="677"/>
        <v>0.21570075727900723</v>
      </c>
      <c r="AH9952" s="33">
        <f t="shared" si="677"/>
        <v>0.16729016376701802</v>
      </c>
      <c r="AI9952" s="33">
        <f t="shared" si="677"/>
        <v>0.33321451849463768</v>
      </c>
      <c r="AJ9952" s="33">
        <f t="shared" si="677"/>
        <v>2.4813755626485426E-2</v>
      </c>
      <c r="AK9952" s="34">
        <f t="shared" si="679"/>
        <v>1.0000000000000002</v>
      </c>
      <c r="AL9952">
        <v>1</v>
      </c>
      <c r="AM9952" s="50" cm="1">
        <f t="array" ref="AM9952">SQRT(MMULT(MMULT(AF9952:AJ9952,MMULT(MMULT($Q$25:$U$29,$Q$16:$U$20),$Q$25:$U$29)),TRANSPOSE(AF9952:AJ9952)))</f>
        <v>0.17424526357487721</v>
      </c>
      <c r="AN9952" s="50">
        <f t="shared" si="680"/>
        <v>0.29891241661814433</v>
      </c>
    </row>
    <row r="9953" spans="25:40" ht="16.5" x14ac:dyDescent="0.3">
      <c r="Y9953" s="41" t="s">
        <v>9980</v>
      </c>
      <c r="Z9953" s="30">
        <v>0.14551533974065323</v>
      </c>
      <c r="AA9953" s="30">
        <v>0.83748751331512028</v>
      </c>
      <c r="AB9953" s="30">
        <v>0.47799003265796947</v>
      </c>
      <c r="AC9953" s="30">
        <v>0.109731876133774</v>
      </c>
      <c r="AD9953" s="30">
        <v>0.45731786624032233</v>
      </c>
      <c r="AE9953" s="32">
        <f t="shared" si="678"/>
        <v>2.0280426280878392</v>
      </c>
      <c r="AF9953" s="33">
        <f t="shared" si="677"/>
        <v>7.1751617902555562E-2</v>
      </c>
      <c r="AG9953" s="33">
        <f t="shared" si="677"/>
        <v>0.41295360448352803</v>
      </c>
      <c r="AH9953" s="33">
        <f t="shared" si="677"/>
        <v>0.23569032821989905</v>
      </c>
      <c r="AI9953" s="33">
        <f t="shared" si="677"/>
        <v>5.4107282861818255E-2</v>
      </c>
      <c r="AJ9953" s="33">
        <f t="shared" si="677"/>
        <v>0.22549716653219917</v>
      </c>
      <c r="AK9953" s="34">
        <f t="shared" si="679"/>
        <v>1</v>
      </c>
      <c r="AL9953">
        <v>1</v>
      </c>
      <c r="AM9953" s="50" cm="1">
        <f t="array" ref="AM9953">SQRT(MMULT(MMULT(AF9953:AJ9953,MMULT(MMULT($Q$25:$U$29,$Q$16:$U$20),$Q$25:$U$29)),TRANSPOSE(AF9953:AJ9953)))</f>
        <v>0.22447230238941332</v>
      </c>
      <c r="AN9953" s="50">
        <f t="shared" si="680"/>
        <v>0.25845606675097899</v>
      </c>
    </row>
    <row r="9954" spans="25:40" ht="16.5" x14ac:dyDescent="0.3">
      <c r="Y9954" s="41" t="s">
        <v>9981</v>
      </c>
      <c r="Z9954" s="30">
        <v>8.4655921562401981E-2</v>
      </c>
      <c r="AA9954" s="30">
        <v>0.22071123695627182</v>
      </c>
      <c r="AB9954" s="30">
        <v>0.32970343810658331</v>
      </c>
      <c r="AC9954" s="30">
        <v>0.21215602423494684</v>
      </c>
      <c r="AD9954" s="30">
        <v>0.76539815156464097</v>
      </c>
      <c r="AE9954" s="32">
        <f t="shared" si="678"/>
        <v>1.6126247724248448</v>
      </c>
      <c r="AF9954" s="33">
        <f t="shared" si="677"/>
        <v>5.2495734289823646E-2</v>
      </c>
      <c r="AG9954" s="33">
        <f t="shared" si="677"/>
        <v>0.13686459536671783</v>
      </c>
      <c r="AH9954" s="33">
        <f t="shared" si="677"/>
        <v>0.20445142834487179</v>
      </c>
      <c r="AI9954" s="33">
        <f t="shared" si="677"/>
        <v>0.13155944759296709</v>
      </c>
      <c r="AJ9954" s="33">
        <f t="shared" si="677"/>
        <v>0.47462879440561972</v>
      </c>
      <c r="AK9954" s="34">
        <f t="shared" si="679"/>
        <v>1</v>
      </c>
      <c r="AL9954">
        <v>1</v>
      </c>
      <c r="AM9954" s="50" cm="1">
        <f t="array" ref="AM9954">SQRT(MMULT(MMULT(AF9954:AJ9954,MMULT(MMULT($Q$25:$U$29,$Q$16:$U$20),$Q$25:$U$29)),TRANSPOSE(AF9954:AJ9954)))</f>
        <v>0.27119378755618845</v>
      </c>
      <c r="AN9954" s="50">
        <f t="shared" si="680"/>
        <v>0.21339939971380287</v>
      </c>
    </row>
    <row r="9955" spans="25:40" ht="16.5" x14ac:dyDescent="0.3">
      <c r="Y9955" s="41" t="s">
        <v>9982</v>
      </c>
      <c r="Z9955" s="30">
        <v>0.58252055849431494</v>
      </c>
      <c r="AA9955" s="30">
        <v>0.39401129491571629</v>
      </c>
      <c r="AB9955" s="30">
        <v>0.53596309672009135</v>
      </c>
      <c r="AC9955" s="30">
        <v>0.69479754218901157</v>
      </c>
      <c r="AD9955" s="30">
        <v>0.35721982385988449</v>
      </c>
      <c r="AE9955" s="32">
        <f t="shared" si="678"/>
        <v>2.5645123161790186</v>
      </c>
      <c r="AF9955" s="33">
        <f t="shared" si="677"/>
        <v>0.22714671901527006</v>
      </c>
      <c r="AG9955" s="33">
        <f t="shared" si="677"/>
        <v>0.15363985286012247</v>
      </c>
      <c r="AH9955" s="33">
        <f t="shared" si="677"/>
        <v>0.20899221007393978</v>
      </c>
      <c r="AI9955" s="33">
        <f t="shared" si="677"/>
        <v>0.27092774630313393</v>
      </c>
      <c r="AJ9955" s="33">
        <f t="shared" si="677"/>
        <v>0.13929347174753376</v>
      </c>
      <c r="AK9955" s="34">
        <f t="shared" si="679"/>
        <v>1</v>
      </c>
      <c r="AL9955">
        <v>1</v>
      </c>
      <c r="AM9955" s="50" cm="1">
        <f t="array" ref="AM9955">SQRT(MMULT(MMULT(AF9955:AJ9955,MMULT(MMULT($Q$25:$U$29,$Q$16:$U$20),$Q$25:$U$29)),TRANSPOSE(AF9955:AJ9955)))</f>
        <v>0.18466378148572352</v>
      </c>
      <c r="AN9955" s="50">
        <f t="shared" si="680"/>
        <v>0.2886146763795106</v>
      </c>
    </row>
    <row r="9956" spans="25:40" ht="16.5" x14ac:dyDescent="0.3">
      <c r="Y9956" s="41" t="s">
        <v>9983</v>
      </c>
      <c r="Z9956" s="30">
        <v>0.56555886619714146</v>
      </c>
      <c r="AA9956" s="30">
        <v>0.14905936154314592</v>
      </c>
      <c r="AB9956" s="30">
        <v>0.54942859130871524</v>
      </c>
      <c r="AC9956" s="30">
        <v>0.1467899287560146</v>
      </c>
      <c r="AD9956" s="30">
        <v>0.23293903788882386</v>
      </c>
      <c r="AE9956" s="32">
        <f t="shared" si="678"/>
        <v>1.6437757856938411</v>
      </c>
      <c r="AF9956" s="33">
        <f t="shared" si="677"/>
        <v>0.34406083306453983</v>
      </c>
      <c r="AG9956" s="33">
        <f t="shared" si="677"/>
        <v>9.068107879459221E-2</v>
      </c>
      <c r="AH9956" s="33">
        <f t="shared" si="677"/>
        <v>0.33424789201210936</v>
      </c>
      <c r="AI9956" s="33">
        <f t="shared" si="677"/>
        <v>8.9300456931876673E-2</v>
      </c>
      <c r="AJ9956" s="33">
        <f t="shared" si="677"/>
        <v>0.1417097391968819</v>
      </c>
      <c r="AK9956" s="34">
        <f t="shared" si="679"/>
        <v>1</v>
      </c>
      <c r="AL9956">
        <v>1</v>
      </c>
      <c r="AM9956" s="50" cm="1">
        <f t="array" ref="AM9956">SQRT(MMULT(MMULT(AF9956:AJ9956,MMULT(MMULT($Q$25:$U$29,$Q$16:$U$20),$Q$25:$U$29)),TRANSPOSE(AF9956:AJ9956)))</f>
        <v>0.19162485018756234</v>
      </c>
      <c r="AN9956" s="50">
        <f t="shared" si="680"/>
        <v>0.31672646077426941</v>
      </c>
    </row>
    <row r="9957" spans="25:40" ht="16.5" x14ac:dyDescent="0.3">
      <c r="Y9957" s="41" t="s">
        <v>9984</v>
      </c>
      <c r="Z9957" s="30">
        <v>0.92429698696414941</v>
      </c>
      <c r="AA9957" s="30">
        <v>0.23120716270152264</v>
      </c>
      <c r="AB9957" s="30">
        <v>0.79783473093461876</v>
      </c>
      <c r="AC9957" s="30">
        <v>0.3752557050469939</v>
      </c>
      <c r="AD9957" s="30">
        <v>0.63500140704458896</v>
      </c>
      <c r="AE9957" s="32">
        <f t="shared" si="678"/>
        <v>2.9635959926918738</v>
      </c>
      <c r="AF9957" s="33">
        <f t="shared" si="677"/>
        <v>0.31188359993853215</v>
      </c>
      <c r="AG9957" s="33">
        <f t="shared" si="677"/>
        <v>7.8015749539300086E-2</v>
      </c>
      <c r="AH9957" s="33">
        <f t="shared" si="677"/>
        <v>0.26921170527361082</v>
      </c>
      <c r="AI9957" s="33">
        <f t="shared" si="677"/>
        <v>0.12662174802920562</v>
      </c>
      <c r="AJ9957" s="33">
        <f t="shared" si="677"/>
        <v>0.21426719721935131</v>
      </c>
      <c r="AK9957" s="34">
        <f t="shared" si="679"/>
        <v>1</v>
      </c>
      <c r="AL9957">
        <v>1</v>
      </c>
      <c r="AM9957" s="50" cm="1">
        <f t="array" ref="AM9957">SQRT(MMULT(MMULT(AF9957:AJ9957,MMULT(MMULT($Q$25:$U$29,$Q$16:$U$20),$Q$25:$U$29)),TRANSPOSE(AF9957:AJ9957)))</f>
        <v>0.1973274424983183</v>
      </c>
      <c r="AN9957" s="50">
        <f t="shared" si="680"/>
        <v>0.28326855190533906</v>
      </c>
    </row>
    <row r="9958" spans="25:40" ht="16.5" x14ac:dyDescent="0.3">
      <c r="Y9958" s="41" t="s">
        <v>9985</v>
      </c>
      <c r="Z9958" s="30">
        <v>0.48066313972021601</v>
      </c>
      <c r="AA9958" s="30">
        <v>0.43282694886705897</v>
      </c>
      <c r="AB9958" s="30">
        <v>0.93842673539325139</v>
      </c>
      <c r="AC9958" s="30">
        <v>0.97330176610061792</v>
      </c>
      <c r="AD9958" s="30">
        <v>0.22428274854896313</v>
      </c>
      <c r="AE9958" s="32">
        <f t="shared" si="678"/>
        <v>3.0495013386301073</v>
      </c>
      <c r="AF9958" s="33">
        <f t="shared" si="677"/>
        <v>0.15762024224463494</v>
      </c>
      <c r="AG9958" s="33">
        <f t="shared" si="677"/>
        <v>0.14193368056086603</v>
      </c>
      <c r="AH9958" s="33">
        <f t="shared" si="677"/>
        <v>0.30773120952778793</v>
      </c>
      <c r="AI9958" s="33">
        <f t="shared" si="677"/>
        <v>0.31916751561022211</v>
      </c>
      <c r="AJ9958" s="33">
        <f t="shared" si="677"/>
        <v>7.3547352056489046E-2</v>
      </c>
      <c r="AK9958" s="34">
        <f t="shared" si="679"/>
        <v>1</v>
      </c>
      <c r="AL9958">
        <v>1</v>
      </c>
      <c r="AM9958" s="50" cm="1">
        <f t="array" ref="AM9958">SQRT(MMULT(MMULT(AF9958:AJ9958,MMULT(MMULT($Q$25:$U$29,$Q$16:$U$20),$Q$25:$U$29)),TRANSPOSE(AF9958:AJ9958)))</f>
        <v>0.19038046145448939</v>
      </c>
      <c r="AN9958" s="50">
        <f t="shared" si="680"/>
        <v>0.34355071068263182</v>
      </c>
    </row>
    <row r="9959" spans="25:40" ht="16.5" x14ac:dyDescent="0.3">
      <c r="Y9959" s="41" t="s">
        <v>9986</v>
      </c>
      <c r="Z9959" s="30">
        <v>0.90914949389311639</v>
      </c>
      <c r="AA9959" s="30">
        <v>0.69620860630837178</v>
      </c>
      <c r="AB9959" s="30">
        <v>0.75258446039287497</v>
      </c>
      <c r="AC9959" s="30">
        <v>0.3365584057119172</v>
      </c>
      <c r="AD9959" s="30">
        <v>0.58137727940512762</v>
      </c>
      <c r="AE9959" s="32">
        <f t="shared" si="678"/>
        <v>3.2758782457114082</v>
      </c>
      <c r="AF9959" s="33">
        <f t="shared" si="677"/>
        <v>0.27752847502294165</v>
      </c>
      <c r="AG9959" s="33">
        <f t="shared" si="677"/>
        <v>0.21252578822787696</v>
      </c>
      <c r="AH9959" s="33">
        <f t="shared" si="677"/>
        <v>0.22973517449194436</v>
      </c>
      <c r="AI9959" s="33">
        <f t="shared" si="677"/>
        <v>0.10273837440464099</v>
      </c>
      <c r="AJ9959" s="33">
        <f t="shared" si="677"/>
        <v>0.177472187852596</v>
      </c>
      <c r="AK9959" s="34">
        <f t="shared" si="679"/>
        <v>0.99999999999999989</v>
      </c>
      <c r="AL9959">
        <v>1</v>
      </c>
      <c r="AM9959" s="50" cm="1">
        <f t="array" ref="AM9959">SQRT(MMULT(MMULT(AF9959:AJ9959,MMULT(MMULT($Q$25:$U$29,$Q$16:$U$20),$Q$25:$U$29)),TRANSPOSE(AF9959:AJ9959)))</f>
        <v>0.18886453491078972</v>
      </c>
      <c r="AN9959" s="50">
        <f t="shared" si="680"/>
        <v>0.27099379068408358</v>
      </c>
    </row>
    <row r="9960" spans="25:40" ht="16.5" x14ac:dyDescent="0.3">
      <c r="Y9960" s="41" t="s">
        <v>9987</v>
      </c>
      <c r="Z9960" s="30">
        <v>0.43509093339361049</v>
      </c>
      <c r="AA9960" s="30">
        <v>0.9842884683410299</v>
      </c>
      <c r="AB9960" s="30">
        <v>0.20342035018103144</v>
      </c>
      <c r="AC9960" s="30">
        <v>0.18688536501337472</v>
      </c>
      <c r="AD9960" s="30">
        <v>0.52991325166126857</v>
      </c>
      <c r="AE9960" s="32">
        <f t="shared" si="678"/>
        <v>2.3395983685903152</v>
      </c>
      <c r="AF9960" s="33">
        <f t="shared" si="677"/>
        <v>0.18596821541458292</v>
      </c>
      <c r="AG9960" s="33">
        <f t="shared" si="677"/>
        <v>0.42070830684246713</v>
      </c>
      <c r="AH9960" s="33">
        <f t="shared" si="677"/>
        <v>8.6946696882678573E-2</v>
      </c>
      <c r="AI9960" s="33">
        <f t="shared" si="677"/>
        <v>7.9879250867309876E-2</v>
      </c>
      <c r="AJ9960" s="33">
        <f t="shared" si="677"/>
        <v>0.22649752999296144</v>
      </c>
      <c r="AK9960" s="34">
        <f t="shared" si="679"/>
        <v>0.99999999999999989</v>
      </c>
      <c r="AL9960">
        <v>1</v>
      </c>
      <c r="AM9960" s="50" cm="1">
        <f t="array" ref="AM9960">SQRT(MMULT(MMULT(AF9960:AJ9960,MMULT(MMULT($Q$25:$U$29,$Q$16:$U$20),$Q$25:$U$29)),TRANSPOSE(AF9960:AJ9960)))</f>
        <v>0.20993308997572618</v>
      </c>
      <c r="AN9960" s="50">
        <f t="shared" si="680"/>
        <v>0.20367071015976498</v>
      </c>
    </row>
    <row r="9961" spans="25:40" ht="16.5" x14ac:dyDescent="0.3">
      <c r="Y9961" s="41" t="s">
        <v>9988</v>
      </c>
      <c r="Z9961" s="30">
        <v>0.68833016518238233</v>
      </c>
      <c r="AA9961" s="30">
        <v>0.58844979173080691</v>
      </c>
      <c r="AB9961" s="30">
        <v>0.2705983833591038</v>
      </c>
      <c r="AC9961" s="30">
        <v>0.5856761749469046</v>
      </c>
      <c r="AD9961" s="30">
        <v>0.86609745288596807</v>
      </c>
      <c r="AE9961" s="32">
        <f t="shared" si="678"/>
        <v>2.9991519681051657</v>
      </c>
      <c r="AF9961" s="33">
        <f t="shared" si="677"/>
        <v>0.22950826517045833</v>
      </c>
      <c r="AG9961" s="33">
        <f t="shared" si="677"/>
        <v>0.196205393387446</v>
      </c>
      <c r="AH9961" s="33">
        <f t="shared" si="677"/>
        <v>9.0224965669233881E-2</v>
      </c>
      <c r="AI9961" s="33">
        <f t="shared" si="677"/>
        <v>0.19528059303941472</v>
      </c>
      <c r="AJ9961" s="33">
        <f t="shared" si="677"/>
        <v>0.28878078273344709</v>
      </c>
      <c r="AK9961" s="34">
        <f t="shared" si="679"/>
        <v>1</v>
      </c>
      <c r="AL9961">
        <v>1</v>
      </c>
      <c r="AM9961" s="50" cm="1">
        <f t="array" ref="AM9961">SQRT(MMULT(MMULT(AF9961:AJ9961,MMULT(MMULT($Q$25:$U$29,$Q$16:$U$20),$Q$25:$U$29)),TRANSPOSE(AF9961:AJ9961)))</f>
        <v>0.20571630152559028</v>
      </c>
      <c r="AN9961" s="50">
        <f t="shared" si="680"/>
        <v>0.2082268027720412</v>
      </c>
    </row>
    <row r="9962" spans="25:40" ht="16.5" x14ac:dyDescent="0.3">
      <c r="Y9962" s="41" t="s">
        <v>9989</v>
      </c>
      <c r="Z9962" s="30">
        <v>0.70550915876108322</v>
      </c>
      <c r="AA9962" s="30">
        <v>0.11109007400668791</v>
      </c>
      <c r="AB9962" s="30">
        <v>7.3460446411996005E-2</v>
      </c>
      <c r="AC9962" s="30">
        <v>0.62479535696282618</v>
      </c>
      <c r="AD9962" s="30">
        <v>0.9119009262303156</v>
      </c>
      <c r="AE9962" s="32">
        <f t="shared" si="678"/>
        <v>2.4267559623729089</v>
      </c>
      <c r="AF9962" s="33">
        <f t="shared" ref="AF9962:AJ10003" si="681">Z9962/$AE9962</f>
        <v>0.29072109833047594</v>
      </c>
      <c r="AG9962" s="33">
        <f t="shared" si="681"/>
        <v>4.5777192156587022E-2</v>
      </c>
      <c r="AH9962" s="33">
        <f t="shared" si="681"/>
        <v>3.0271048078590303E-2</v>
      </c>
      <c r="AI9962" s="33">
        <f t="shared" si="681"/>
        <v>0.25746114016009025</v>
      </c>
      <c r="AJ9962" s="33">
        <f t="shared" si="681"/>
        <v>0.3757695212742565</v>
      </c>
      <c r="AK9962" s="34">
        <f t="shared" si="679"/>
        <v>1</v>
      </c>
      <c r="AL9962">
        <v>1</v>
      </c>
      <c r="AM9962" s="50" cm="1">
        <f t="array" ref="AM9962">SQRT(MMULT(MMULT(AF9962:AJ9962,MMULT(MMULT($Q$25:$U$29,$Q$16:$U$20),$Q$25:$U$29)),TRANSPOSE(AF9962:AJ9962)))</f>
        <v>0.22327319897811451</v>
      </c>
      <c r="AN9962" s="50">
        <f t="shared" si="680"/>
        <v>0.1777624424300456</v>
      </c>
    </row>
    <row r="9963" spans="25:40" ht="16.5" x14ac:dyDescent="0.3">
      <c r="Y9963" s="41" t="s">
        <v>9990</v>
      </c>
      <c r="Z9963" s="30">
        <v>0.82523925622911609</v>
      </c>
      <c r="AA9963" s="30">
        <v>0.13831381683120814</v>
      </c>
      <c r="AB9963" s="30">
        <v>0.60229746947441576</v>
      </c>
      <c r="AC9963" s="30">
        <v>0.18095780138831485</v>
      </c>
      <c r="AD9963" s="30">
        <v>0.76973607700117674</v>
      </c>
      <c r="AE9963" s="32">
        <f t="shared" si="678"/>
        <v>2.5165444209242316</v>
      </c>
      <c r="AF9963" s="33">
        <f t="shared" si="681"/>
        <v>0.32792556704643305</v>
      </c>
      <c r="AG9963" s="33">
        <f t="shared" si="681"/>
        <v>5.4961802255972379E-2</v>
      </c>
      <c r="AH9963" s="33">
        <f t="shared" si="681"/>
        <v>0.23933512338050233</v>
      </c>
      <c r="AI9963" s="33">
        <f t="shared" si="681"/>
        <v>7.1907254997651063E-2</v>
      </c>
      <c r="AJ9963" s="33">
        <f t="shared" si="681"/>
        <v>0.3058702523194412</v>
      </c>
      <c r="AK9963" s="34">
        <f t="shared" si="679"/>
        <v>1</v>
      </c>
      <c r="AL9963">
        <v>1</v>
      </c>
      <c r="AM9963" s="50" cm="1">
        <f t="array" ref="AM9963">SQRT(MMULT(MMULT(AF9963:AJ9963,MMULT(MMULT($Q$25:$U$29,$Q$16:$U$20),$Q$25:$U$29)),TRANSPOSE(AF9963:AJ9963)))</f>
        <v>0.21453309649939603</v>
      </c>
      <c r="AN9963" s="50">
        <f t="shared" si="680"/>
        <v>0.24991839303908853</v>
      </c>
    </row>
    <row r="9964" spans="25:40" ht="16.5" x14ac:dyDescent="0.3">
      <c r="Y9964" s="41" t="s">
        <v>9991</v>
      </c>
      <c r="Z9964" s="30">
        <v>9.3763153284912581E-3</v>
      </c>
      <c r="AA9964" s="30">
        <v>0.70565002213439876</v>
      </c>
      <c r="AB9964" s="30">
        <v>0.74273440542724933</v>
      </c>
      <c r="AC9964" s="30">
        <v>0.65520532716784885</v>
      </c>
      <c r="AD9964" s="30">
        <v>0.67100481713220195</v>
      </c>
      <c r="AE9964" s="32">
        <f t="shared" si="678"/>
        <v>2.7839708871901898</v>
      </c>
      <c r="AF9964" s="33">
        <f t="shared" si="681"/>
        <v>3.367964575935131E-3</v>
      </c>
      <c r="AG9964" s="33">
        <f t="shared" si="681"/>
        <v>0.25346889415449247</v>
      </c>
      <c r="AH9964" s="33">
        <f t="shared" si="681"/>
        <v>0.2667895734272126</v>
      </c>
      <c r="AI9964" s="33">
        <f t="shared" si="681"/>
        <v>0.23534920217112451</v>
      </c>
      <c r="AJ9964" s="33">
        <f t="shared" si="681"/>
        <v>0.24102436567123539</v>
      </c>
      <c r="AK9964" s="34">
        <f t="shared" si="679"/>
        <v>1.0000000000000002</v>
      </c>
      <c r="AL9964">
        <v>1</v>
      </c>
      <c r="AM9964" s="50" cm="1">
        <f t="array" ref="AM9964">SQRT(MMULT(MMULT(AF9964:AJ9964,MMULT(MMULT($Q$25:$U$29,$Q$16:$U$20),$Q$25:$U$29)),TRANSPOSE(AF9964:AJ9964)))</f>
        <v>0.22395918477825744</v>
      </c>
      <c r="AN9964" s="50">
        <f t="shared" si="680"/>
        <v>0.28880546715816346</v>
      </c>
    </row>
    <row r="9965" spans="25:40" ht="16.5" x14ac:dyDescent="0.3">
      <c r="Y9965" s="41" t="s">
        <v>9992</v>
      </c>
      <c r="Z9965" s="30">
        <v>0.9204769632915728</v>
      </c>
      <c r="AA9965" s="30">
        <v>0.42928561539487808</v>
      </c>
      <c r="AB9965" s="30">
        <v>0.54496673021230746</v>
      </c>
      <c r="AC9965" s="30">
        <v>0.62857073078191927</v>
      </c>
      <c r="AD9965" s="30">
        <v>0.28008632703432379</v>
      </c>
      <c r="AE9965" s="32">
        <f t="shared" si="678"/>
        <v>2.8033863667150016</v>
      </c>
      <c r="AF9965" s="33">
        <f t="shared" si="681"/>
        <v>0.32834466708568055</v>
      </c>
      <c r="AG9965" s="33">
        <f t="shared" si="681"/>
        <v>0.15313109191506608</v>
      </c>
      <c r="AH9965" s="33">
        <f t="shared" si="681"/>
        <v>0.19439586946800258</v>
      </c>
      <c r="AI9965" s="33">
        <f t="shared" si="681"/>
        <v>0.22421837326635652</v>
      </c>
      <c r="AJ9965" s="33">
        <f t="shared" si="681"/>
        <v>9.9909998264894176E-2</v>
      </c>
      <c r="AK9965" s="34">
        <f t="shared" si="679"/>
        <v>0.99999999999999989</v>
      </c>
      <c r="AL9965">
        <v>1</v>
      </c>
      <c r="AM9965" s="50" cm="1">
        <f t="array" ref="AM9965">SQRT(MMULT(MMULT(AF9965:AJ9965,MMULT(MMULT($Q$25:$U$29,$Q$16:$U$20),$Q$25:$U$29)),TRANSPOSE(AF9965:AJ9965)))</f>
        <v>0.1740424212730613</v>
      </c>
      <c r="AN9965" s="50">
        <f t="shared" si="680"/>
        <v>0.28461043945346287</v>
      </c>
    </row>
    <row r="9966" spans="25:40" ht="16.5" x14ac:dyDescent="0.3">
      <c r="Y9966" s="41" t="s">
        <v>9993</v>
      </c>
      <c r="Z9966" s="30">
        <v>0.39625356896662201</v>
      </c>
      <c r="AA9966" s="30">
        <v>0.92221586833954738</v>
      </c>
      <c r="AB9966" s="30">
        <v>5.8359248268679664E-2</v>
      </c>
      <c r="AC9966" s="30">
        <v>0.17749658936806179</v>
      </c>
      <c r="AD9966" s="30">
        <v>0.36240519234339441</v>
      </c>
      <c r="AE9966" s="32">
        <f t="shared" si="678"/>
        <v>1.9167304672863053</v>
      </c>
      <c r="AF9966" s="33">
        <f t="shared" si="681"/>
        <v>0.20673411088812882</v>
      </c>
      <c r="AG9966" s="33">
        <f t="shared" si="681"/>
        <v>0.48114008937584984</v>
      </c>
      <c r="AH9966" s="33">
        <f t="shared" si="681"/>
        <v>3.0447289937068887E-2</v>
      </c>
      <c r="AI9966" s="33">
        <f t="shared" si="681"/>
        <v>9.2603833662309509E-2</v>
      </c>
      <c r="AJ9966" s="33">
        <f t="shared" si="681"/>
        <v>0.18907467613664292</v>
      </c>
      <c r="AK9966" s="34">
        <f t="shared" si="679"/>
        <v>1</v>
      </c>
      <c r="AL9966">
        <v>1</v>
      </c>
      <c r="AM9966" s="50" cm="1">
        <f t="array" ref="AM9966">SQRT(MMULT(MMULT(AF9966:AJ9966,MMULT(MMULT($Q$25:$U$29,$Q$16:$U$20),$Q$25:$U$29)),TRANSPOSE(AF9966:AJ9966)))</f>
        <v>0.20809504550381569</v>
      </c>
      <c r="AN9966" s="50">
        <f t="shared" si="680"/>
        <v>0.18941275585637418</v>
      </c>
    </row>
    <row r="9967" spans="25:40" ht="16.5" x14ac:dyDescent="0.3">
      <c r="Y9967" s="41" t="s">
        <v>9994</v>
      </c>
      <c r="Z9967" s="30">
        <v>0.20468918326254892</v>
      </c>
      <c r="AA9967" s="30">
        <v>3.9373890290468894E-2</v>
      </c>
      <c r="AB9967" s="30">
        <v>0.99628215815211418</v>
      </c>
      <c r="AC9967" s="30">
        <v>0.61192492489753014</v>
      </c>
      <c r="AD9967" s="30">
        <v>0.91740787763853171</v>
      </c>
      <c r="AE9967" s="32">
        <f t="shared" si="678"/>
        <v>2.7696780342411937</v>
      </c>
      <c r="AF9967" s="33">
        <f t="shared" si="681"/>
        <v>7.39036020548242E-2</v>
      </c>
      <c r="AG9967" s="33">
        <f t="shared" si="681"/>
        <v>1.4216053203186169E-2</v>
      </c>
      <c r="AH9967" s="33">
        <f t="shared" si="681"/>
        <v>0.35971045942351371</v>
      </c>
      <c r="AI9967" s="33">
        <f t="shared" si="681"/>
        <v>0.22093720545578818</v>
      </c>
      <c r="AJ9967" s="33">
        <f t="shared" si="681"/>
        <v>0.33123267986268778</v>
      </c>
      <c r="AK9967" s="34">
        <f t="shared" si="679"/>
        <v>1</v>
      </c>
      <c r="AL9967">
        <v>1</v>
      </c>
      <c r="AM9967" s="50" cm="1">
        <f t="array" ref="AM9967">SQRT(MMULT(MMULT(AF9967:AJ9967,MMULT(MMULT($Q$25:$U$29,$Q$16:$U$20),$Q$25:$U$29)),TRANSPOSE(AF9967:AJ9967)))</f>
        <v>0.245468765095046</v>
      </c>
      <c r="AN9967" s="50">
        <f t="shared" si="680"/>
        <v>0.30879479045366737</v>
      </c>
    </row>
    <row r="9968" spans="25:40" ht="16.5" x14ac:dyDescent="0.3">
      <c r="Y9968" s="41" t="s">
        <v>9995</v>
      </c>
      <c r="Z9968" s="30">
        <v>0.77622939469327812</v>
      </c>
      <c r="AA9968" s="30">
        <v>0.57480335757222234</v>
      </c>
      <c r="AB9968" s="30">
        <v>0.13270134514434129</v>
      </c>
      <c r="AC9968" s="30">
        <v>0.79129829166605137</v>
      </c>
      <c r="AD9968" s="30">
        <v>0.31944825182586956</v>
      </c>
      <c r="AE9968" s="32">
        <f t="shared" si="678"/>
        <v>2.5944806409017627</v>
      </c>
      <c r="AF9968" s="33">
        <f t="shared" si="681"/>
        <v>0.29918488596757631</v>
      </c>
      <c r="AG9968" s="33">
        <f t="shared" si="681"/>
        <v>0.22154852439848546</v>
      </c>
      <c r="AH9968" s="33">
        <f t="shared" si="681"/>
        <v>5.1147556490619382E-2</v>
      </c>
      <c r="AI9968" s="33">
        <f t="shared" si="681"/>
        <v>0.30499294509710434</v>
      </c>
      <c r="AJ9968" s="33">
        <f t="shared" si="681"/>
        <v>0.12312608804621454</v>
      </c>
      <c r="AK9968" s="34">
        <f t="shared" si="679"/>
        <v>1.0000000000000002</v>
      </c>
      <c r="AL9968">
        <v>1</v>
      </c>
      <c r="AM9968" s="50" cm="1">
        <f t="array" ref="AM9968">SQRT(MMULT(MMULT(AF9968:AJ9968,MMULT(MMULT($Q$25:$U$29,$Q$16:$U$20),$Q$25:$U$29)),TRANSPOSE(AF9968:AJ9968)))</f>
        <v>0.17645541334678469</v>
      </c>
      <c r="AN9968" s="50">
        <f t="shared" si="680"/>
        <v>0.23387453289397733</v>
      </c>
    </row>
    <row r="9969" spans="25:40" ht="16.5" x14ac:dyDescent="0.3">
      <c r="Y9969" s="41" t="s">
        <v>9996</v>
      </c>
      <c r="Z9969" s="30">
        <v>0.37081250399877719</v>
      </c>
      <c r="AA9969" s="30">
        <v>0.87524429145203453</v>
      </c>
      <c r="AB9969" s="30">
        <v>0.5900630106245276</v>
      </c>
      <c r="AC9969" s="30">
        <v>0.17277758136139632</v>
      </c>
      <c r="AD9969" s="30">
        <v>5.5503206371882108E-2</v>
      </c>
      <c r="AE9969" s="32">
        <f t="shared" si="678"/>
        <v>2.0644005938086178</v>
      </c>
      <c r="AF9969" s="33">
        <f t="shared" si="681"/>
        <v>0.17962235871801618</v>
      </c>
      <c r="AG9969" s="33">
        <f t="shared" si="681"/>
        <v>0.42397018004983911</v>
      </c>
      <c r="AH9969" s="33">
        <f t="shared" si="681"/>
        <v>0.28582776637160273</v>
      </c>
      <c r="AI9969" s="33">
        <f t="shared" si="681"/>
        <v>8.3693824677040285E-2</v>
      </c>
      <c r="AJ9969" s="33">
        <f t="shared" si="681"/>
        <v>2.6885870183501595E-2</v>
      </c>
      <c r="AK9969" s="34">
        <f t="shared" si="679"/>
        <v>0.99999999999999989</v>
      </c>
      <c r="AL9969">
        <v>1</v>
      </c>
      <c r="AM9969" s="50" cm="1">
        <f t="array" ref="AM9969">SQRT(MMULT(MMULT(AF9969:AJ9969,MMULT(MMULT($Q$25:$U$29,$Q$16:$U$20),$Q$25:$U$29)),TRANSPOSE(AF9969:AJ9969)))</f>
        <v>0.19434667393228267</v>
      </c>
      <c r="AN9969" s="50">
        <f t="shared" si="680"/>
        <v>0.31543370104674473</v>
      </c>
    </row>
    <row r="9970" spans="25:40" ht="16.5" x14ac:dyDescent="0.3">
      <c r="Y9970" s="41" t="s">
        <v>9997</v>
      </c>
      <c r="Z9970" s="30">
        <v>0.54444307187903951</v>
      </c>
      <c r="AA9970" s="30">
        <v>0.19114063390471026</v>
      </c>
      <c r="AB9970" s="30">
        <v>0.33028910509028364</v>
      </c>
      <c r="AC9970" s="30">
        <v>0.70059251377052856</v>
      </c>
      <c r="AD9970" s="30">
        <v>0.25466861990949285</v>
      </c>
      <c r="AE9970" s="32">
        <f t="shared" si="678"/>
        <v>2.0211339445540548</v>
      </c>
      <c r="AF9970" s="33">
        <f t="shared" si="681"/>
        <v>0.2693750571781951</v>
      </c>
      <c r="AG9970" s="33">
        <f t="shared" si="681"/>
        <v>9.4570987944534141E-2</v>
      </c>
      <c r="AH9970" s="33">
        <f t="shared" si="681"/>
        <v>0.16341772200711763</v>
      </c>
      <c r="AI9970" s="33">
        <f t="shared" si="681"/>
        <v>0.34663339144754607</v>
      </c>
      <c r="AJ9970" s="33">
        <f t="shared" si="681"/>
        <v>0.12600284142260706</v>
      </c>
      <c r="AK9970" s="34">
        <f t="shared" si="679"/>
        <v>1</v>
      </c>
      <c r="AL9970">
        <v>1</v>
      </c>
      <c r="AM9970" s="50" cm="1">
        <f t="array" ref="AM9970">SQRT(MMULT(MMULT(AF9970:AJ9970,MMULT(MMULT($Q$25:$U$29,$Q$16:$U$20),$Q$25:$U$29)),TRANSPOSE(AF9970:AJ9970)))</f>
        <v>0.182102388953816</v>
      </c>
      <c r="AN9970" s="50">
        <f t="shared" si="680"/>
        <v>0.2820611640909545</v>
      </c>
    </row>
    <row r="9971" spans="25:40" ht="16.5" x14ac:dyDescent="0.3">
      <c r="Y9971" s="41" t="s">
        <v>9998</v>
      </c>
      <c r="Z9971" s="30">
        <v>0.99306973694371703</v>
      </c>
      <c r="AA9971" s="30">
        <v>0.43614922204243789</v>
      </c>
      <c r="AB9971" s="30">
        <v>0.48798829183173842</v>
      </c>
      <c r="AC9971" s="30">
        <v>0.27736461644012755</v>
      </c>
      <c r="AD9971" s="30">
        <v>0.6238170341864504</v>
      </c>
      <c r="AE9971" s="32">
        <f t="shared" si="678"/>
        <v>2.8183889014444712</v>
      </c>
      <c r="AF9971" s="33">
        <f t="shared" si="681"/>
        <v>0.35235369271953643</v>
      </c>
      <c r="AG9971" s="33">
        <f t="shared" si="681"/>
        <v>0.15475125587490929</v>
      </c>
      <c r="AH9971" s="33">
        <f t="shared" si="681"/>
        <v>0.17314441295934579</v>
      </c>
      <c r="AI9971" s="33">
        <f t="shared" si="681"/>
        <v>9.8412471145473773E-2</v>
      </c>
      <c r="AJ9971" s="33">
        <f t="shared" si="681"/>
        <v>0.22133816730073474</v>
      </c>
      <c r="AK9971" s="34">
        <f t="shared" si="679"/>
        <v>1</v>
      </c>
      <c r="AL9971">
        <v>1</v>
      </c>
      <c r="AM9971" s="50" cm="1">
        <f t="array" ref="AM9971">SQRT(MMULT(MMULT(AF9971:AJ9971,MMULT(MMULT($Q$25:$U$29,$Q$16:$U$20),$Q$25:$U$29)),TRANSPOSE(AF9971:AJ9971)))</f>
        <v>0.18933103351944183</v>
      </c>
      <c r="AN9971" s="50">
        <f t="shared" si="680"/>
        <v>0.24138813947402851</v>
      </c>
    </row>
    <row r="9972" spans="25:40" ht="16.5" x14ac:dyDescent="0.3">
      <c r="Y9972" s="41" t="s">
        <v>9999</v>
      </c>
      <c r="Z9972" s="30">
        <v>0.27669069048366279</v>
      </c>
      <c r="AA9972" s="30">
        <v>0.6587396130443548</v>
      </c>
      <c r="AB9972" s="30">
        <v>0.64880878379977269</v>
      </c>
      <c r="AC9972" s="30">
        <v>0.39441241654474946</v>
      </c>
      <c r="AD9972" s="30">
        <v>0.44966166532040186</v>
      </c>
      <c r="AE9972" s="32">
        <f t="shared" si="678"/>
        <v>2.4283131691929416</v>
      </c>
      <c r="AF9972" s="33">
        <f t="shared" si="681"/>
        <v>0.11394357778639479</v>
      </c>
      <c r="AG9972" s="33">
        <f t="shared" si="681"/>
        <v>0.27127457092500523</v>
      </c>
      <c r="AH9972" s="33">
        <f t="shared" si="681"/>
        <v>0.2671849710453148</v>
      </c>
      <c r="AI9972" s="33">
        <f t="shared" si="681"/>
        <v>0.16242238503192477</v>
      </c>
      <c r="AJ9972" s="33">
        <f t="shared" si="681"/>
        <v>0.18517449521136045</v>
      </c>
      <c r="AK9972" s="34">
        <f t="shared" si="679"/>
        <v>1</v>
      </c>
      <c r="AL9972">
        <v>1</v>
      </c>
      <c r="AM9972" s="50" cm="1">
        <f t="array" ref="AM9972">SQRT(MMULT(MMULT(AF9972:AJ9972,MMULT(MMULT($Q$25:$U$29,$Q$16:$U$20),$Q$25:$U$29)),TRANSPOSE(AF9972:AJ9972)))</f>
        <v>0.20470225720224061</v>
      </c>
      <c r="AN9972" s="50">
        <f t="shared" si="680"/>
        <v>0.2904256083980683</v>
      </c>
    </row>
    <row r="9973" spans="25:40" ht="16.5" x14ac:dyDescent="0.3">
      <c r="Y9973" s="41" t="s">
        <v>10000</v>
      </c>
      <c r="Z9973" s="30">
        <v>0.59663696027782487</v>
      </c>
      <c r="AA9973" s="30">
        <v>0.22012652530395815</v>
      </c>
      <c r="AB9973" s="30">
        <v>0.80740776260966096</v>
      </c>
      <c r="AC9973" s="30">
        <v>0.63121703000554708</v>
      </c>
      <c r="AD9973" s="30">
        <v>4.9349428046949639E-2</v>
      </c>
      <c r="AE9973" s="32">
        <f t="shared" si="678"/>
        <v>2.3047377062439405</v>
      </c>
      <c r="AF9973" s="33">
        <f t="shared" si="681"/>
        <v>0.25887412639686946</v>
      </c>
      <c r="AG9973" s="33">
        <f t="shared" si="681"/>
        <v>9.5510445595434409E-2</v>
      </c>
      <c r="AH9973" s="33">
        <f t="shared" si="681"/>
        <v>0.35032522808224603</v>
      </c>
      <c r="AI9973" s="33">
        <f t="shared" si="681"/>
        <v>0.27387803319027104</v>
      </c>
      <c r="AJ9973" s="33">
        <f t="shared" si="681"/>
        <v>2.1412166735179167E-2</v>
      </c>
      <c r="AK9973" s="34">
        <f t="shared" si="679"/>
        <v>1.0000000000000002</v>
      </c>
      <c r="AL9973">
        <v>1</v>
      </c>
      <c r="AM9973" s="50" cm="1">
        <f t="array" ref="AM9973">SQRT(MMULT(MMULT(AF9973:AJ9973,MMULT(MMULT($Q$25:$U$29,$Q$16:$U$20),$Q$25:$U$29)),TRANSPOSE(AF9973:AJ9973)))</f>
        <v>0.18609132983957613</v>
      </c>
      <c r="AN9973" s="50">
        <f t="shared" si="680"/>
        <v>0.36425055568244519</v>
      </c>
    </row>
    <row r="9974" spans="25:40" ht="16.5" x14ac:dyDescent="0.3">
      <c r="Y9974" s="41" t="s">
        <v>10001</v>
      </c>
      <c r="Z9974" s="30">
        <v>0.23409922757423918</v>
      </c>
      <c r="AA9974" s="30">
        <v>0.40088735896848071</v>
      </c>
      <c r="AB9974" s="30">
        <v>0.16391974924927077</v>
      </c>
      <c r="AC9974" s="30">
        <v>0.82093899630369571</v>
      </c>
      <c r="AD9974" s="30">
        <v>0.58508808543510782</v>
      </c>
      <c r="AE9974" s="32">
        <f t="shared" si="678"/>
        <v>2.204933417530794</v>
      </c>
      <c r="AF9974" s="33">
        <f t="shared" si="681"/>
        <v>0.1061706560901038</v>
      </c>
      <c r="AG9974" s="33">
        <f t="shared" si="681"/>
        <v>0.18181381613664166</v>
      </c>
      <c r="AH9974" s="33">
        <f t="shared" si="681"/>
        <v>7.434226718412075E-2</v>
      </c>
      <c r="AI9974" s="33">
        <f t="shared" si="681"/>
        <v>0.37231917743032278</v>
      </c>
      <c r="AJ9974" s="33">
        <f t="shared" si="681"/>
        <v>0.26535408315881109</v>
      </c>
      <c r="AK9974" s="34">
        <f t="shared" si="679"/>
        <v>1</v>
      </c>
      <c r="AL9974">
        <v>1</v>
      </c>
      <c r="AM9974" s="50" cm="1">
        <f t="array" ref="AM9974">SQRT(MMULT(MMULT(AF9974:AJ9974,MMULT(MMULT($Q$25:$U$29,$Q$16:$U$20),$Q$25:$U$29)),TRANSPOSE(AF9974:AJ9974)))</f>
        <v>0.21282415224910722</v>
      </c>
      <c r="AN9974" s="50">
        <f t="shared" si="680"/>
        <v>0.22590538098702781</v>
      </c>
    </row>
    <row r="9975" spans="25:40" ht="16.5" x14ac:dyDescent="0.3">
      <c r="Y9975" s="41" t="s">
        <v>10002</v>
      </c>
      <c r="Z9975" s="30">
        <v>0.9860219744849481</v>
      </c>
      <c r="AA9975" s="30">
        <v>0.95415447009206733</v>
      </c>
      <c r="AB9975" s="30">
        <v>0.23167084763233792</v>
      </c>
      <c r="AC9975" s="30">
        <v>6.4120135606791528E-2</v>
      </c>
      <c r="AD9975" s="30">
        <v>0.44198364224576603</v>
      </c>
      <c r="AE9975" s="32">
        <f t="shared" si="678"/>
        <v>2.6779510700619107</v>
      </c>
      <c r="AF9975" s="33">
        <f t="shared" si="681"/>
        <v>0.36820014581601468</v>
      </c>
      <c r="AG9975" s="33">
        <f t="shared" si="681"/>
        <v>0.35630018813973646</v>
      </c>
      <c r="AH9975" s="33">
        <f t="shared" si="681"/>
        <v>8.6510485655356656E-2</v>
      </c>
      <c r="AI9975" s="33">
        <f t="shared" si="681"/>
        <v>2.3943729339800504E-2</v>
      </c>
      <c r="AJ9975" s="33">
        <f t="shared" si="681"/>
        <v>0.16504545104909177</v>
      </c>
      <c r="AK9975" s="34">
        <f t="shared" si="679"/>
        <v>1.0000000000000002</v>
      </c>
      <c r="AL9975">
        <v>1</v>
      </c>
      <c r="AM9975" s="50" cm="1">
        <f t="array" ref="AM9975">SQRT(MMULT(MMULT(AF9975:AJ9975,MMULT(MMULT($Q$25:$U$29,$Q$16:$U$20),$Q$25:$U$29)),TRANSPOSE(AF9975:AJ9975)))</f>
        <v>0.18532938426365453</v>
      </c>
      <c r="AN9975" s="50">
        <f t="shared" si="680"/>
        <v>0.20828612305501645</v>
      </c>
    </row>
    <row r="9976" spans="25:40" ht="16.5" x14ac:dyDescent="0.3">
      <c r="Y9976" s="41" t="s">
        <v>10003</v>
      </c>
      <c r="Z9976" s="30">
        <v>0.81402168259093632</v>
      </c>
      <c r="AA9976" s="30">
        <v>0.2588153431653365</v>
      </c>
      <c r="AB9976" s="30">
        <v>0.44373976729785602</v>
      </c>
      <c r="AC9976" s="30">
        <v>0.8148873747956491</v>
      </c>
      <c r="AD9976" s="30">
        <v>0.53723430624223323</v>
      </c>
      <c r="AE9976" s="32">
        <f t="shared" si="678"/>
        <v>2.8686984740920112</v>
      </c>
      <c r="AF9976" s="33">
        <f t="shared" si="681"/>
        <v>0.28375993153082679</v>
      </c>
      <c r="AG9976" s="33">
        <f t="shared" si="681"/>
        <v>9.0220476464420218E-2</v>
      </c>
      <c r="AH9976" s="33">
        <f t="shared" si="681"/>
        <v>0.15468330718804693</v>
      </c>
      <c r="AI9976" s="33">
        <f t="shared" si="681"/>
        <v>0.28406170329684927</v>
      </c>
      <c r="AJ9976" s="33">
        <f t="shared" si="681"/>
        <v>0.18727458151985682</v>
      </c>
      <c r="AK9976" s="34">
        <f t="shared" si="679"/>
        <v>1</v>
      </c>
      <c r="AL9976">
        <v>1</v>
      </c>
      <c r="AM9976" s="50" cm="1">
        <f t="array" ref="AM9976">SQRT(MMULT(MMULT(AF9976:AJ9976,MMULT(MMULT($Q$25:$U$29,$Q$16:$U$20),$Q$25:$U$29)),TRANSPOSE(AF9976:AJ9976)))</f>
        <v>0.1871833896947222</v>
      </c>
      <c r="AN9976" s="50">
        <f t="shared" si="680"/>
        <v>0.26114928858887948</v>
      </c>
    </row>
    <row r="9977" spans="25:40" ht="16.5" x14ac:dyDescent="0.3">
      <c r="Y9977" s="41" t="s">
        <v>10004</v>
      </c>
      <c r="Z9977" s="30">
        <v>0.42656421601299699</v>
      </c>
      <c r="AA9977" s="30">
        <v>0.50211677729565252</v>
      </c>
      <c r="AB9977" s="30">
        <v>0.48586085682175995</v>
      </c>
      <c r="AC9977" s="30">
        <v>0.17260791345094983</v>
      </c>
      <c r="AD9977" s="30">
        <v>0.56608770941975761</v>
      </c>
      <c r="AE9977" s="32">
        <f t="shared" si="678"/>
        <v>2.1532374730011168</v>
      </c>
      <c r="AF9977" s="33">
        <f t="shared" si="681"/>
        <v>0.19810365617428383</v>
      </c>
      <c r="AG9977" s="33">
        <f t="shared" si="681"/>
        <v>0.23319154695734393</v>
      </c>
      <c r="AH9977" s="33">
        <f t="shared" si="681"/>
        <v>0.22564202179919426</v>
      </c>
      <c r="AI9977" s="33">
        <f t="shared" si="681"/>
        <v>8.0162042327070498E-2</v>
      </c>
      <c r="AJ9977" s="33">
        <f t="shared" si="681"/>
        <v>0.26290073274210757</v>
      </c>
      <c r="AK9977" s="34">
        <f t="shared" si="679"/>
        <v>1</v>
      </c>
      <c r="AL9977">
        <v>1</v>
      </c>
      <c r="AM9977" s="50" cm="1">
        <f t="array" ref="AM9977">SQRT(MMULT(MMULT(AF9977:AJ9977,MMULT(MMULT($Q$25:$U$29,$Q$16:$U$20),$Q$25:$U$29)),TRANSPOSE(AF9977:AJ9977)))</f>
        <v>0.21024014401795543</v>
      </c>
      <c r="AN9977" s="50">
        <f t="shared" si="680"/>
        <v>0.25199630247779331</v>
      </c>
    </row>
    <row r="9978" spans="25:40" ht="16.5" x14ac:dyDescent="0.3">
      <c r="Y9978" s="41" t="s">
        <v>10005</v>
      </c>
      <c r="Z9978" s="30">
        <v>0.82703437036999616</v>
      </c>
      <c r="AA9978" s="30">
        <v>6.5021437563139717E-4</v>
      </c>
      <c r="AB9978" s="30">
        <v>0.84912554694593523</v>
      </c>
      <c r="AC9978" s="30">
        <v>0.63216622709485781</v>
      </c>
      <c r="AD9978" s="30">
        <v>0.51760212933501071</v>
      </c>
      <c r="AE9978" s="32">
        <f t="shared" si="678"/>
        <v>2.8265784881214313</v>
      </c>
      <c r="AF9978" s="33">
        <f t="shared" si="681"/>
        <v>0.29259204152496415</v>
      </c>
      <c r="AG9978" s="33">
        <f t="shared" si="681"/>
        <v>2.3003584664777355E-4</v>
      </c>
      <c r="AH9978" s="33">
        <f t="shared" si="681"/>
        <v>0.30040756006399505</v>
      </c>
      <c r="AI9978" s="33">
        <f t="shared" si="681"/>
        <v>0.22365068925257442</v>
      </c>
      <c r="AJ9978" s="33">
        <f t="shared" si="681"/>
        <v>0.18311967331181864</v>
      </c>
      <c r="AK9978" s="34">
        <f t="shared" si="679"/>
        <v>1</v>
      </c>
      <c r="AL9978">
        <v>1</v>
      </c>
      <c r="AM9978" s="50" cm="1">
        <f t="array" ref="AM9978">SQRT(MMULT(MMULT(AF9978:AJ9978,MMULT(MMULT($Q$25:$U$29,$Q$16:$U$20),$Q$25:$U$29)),TRANSPOSE(AF9978:AJ9978)))</f>
        <v>0.19925472092983998</v>
      </c>
      <c r="AN9978" s="50">
        <f t="shared" si="680"/>
        <v>0.31192373739227142</v>
      </c>
    </row>
    <row r="9979" spans="25:40" ht="16.5" x14ac:dyDescent="0.3">
      <c r="Y9979" s="41" t="s">
        <v>10006</v>
      </c>
      <c r="Z9979" s="30">
        <v>0.32291309278710245</v>
      </c>
      <c r="AA9979" s="30">
        <v>0.53510745565253337</v>
      </c>
      <c r="AB9979" s="30">
        <v>0.34281632344212554</v>
      </c>
      <c r="AC9979" s="30">
        <v>0.83320763171670376</v>
      </c>
      <c r="AD9979" s="30">
        <v>0.3656539984891809</v>
      </c>
      <c r="AE9979" s="32">
        <f t="shared" si="678"/>
        <v>2.399698502087646</v>
      </c>
      <c r="AF9979" s="33">
        <f t="shared" si="681"/>
        <v>0.13456402648340215</v>
      </c>
      <c r="AG9979" s="33">
        <f t="shared" si="681"/>
        <v>0.22298945271125115</v>
      </c>
      <c r="AH9979" s="33">
        <f t="shared" si="681"/>
        <v>0.14285808118973631</v>
      </c>
      <c r="AI9979" s="33">
        <f t="shared" si="681"/>
        <v>0.34721346493813493</v>
      </c>
      <c r="AJ9979" s="33">
        <f t="shared" si="681"/>
        <v>0.15237497467747549</v>
      </c>
      <c r="AK9979" s="34">
        <f t="shared" si="679"/>
        <v>1</v>
      </c>
      <c r="AL9979">
        <v>1</v>
      </c>
      <c r="AM9979" s="50" cm="1">
        <f t="array" ref="AM9979">SQRT(MMULT(MMULT(AF9979:AJ9979,MMULT(MMULT($Q$25:$U$29,$Q$16:$U$20),$Q$25:$U$29)),TRANSPOSE(AF9979:AJ9979)))</f>
        <v>0.19279663803512451</v>
      </c>
      <c r="AN9979" s="50">
        <f t="shared" si="680"/>
        <v>0.26890503072013172</v>
      </c>
    </row>
    <row r="9980" spans="25:40" ht="16.5" x14ac:dyDescent="0.3">
      <c r="Y9980" s="41" t="s">
        <v>10007</v>
      </c>
      <c r="Z9980" s="30">
        <v>0.31786956744507155</v>
      </c>
      <c r="AA9980" s="30">
        <v>0.62299607012835356</v>
      </c>
      <c r="AB9980" s="30">
        <v>0.2893303757288167</v>
      </c>
      <c r="AC9980" s="30">
        <v>0.86638713775344844</v>
      </c>
      <c r="AD9980" s="30">
        <v>0.70853101882429936</v>
      </c>
      <c r="AE9980" s="32">
        <f t="shared" si="678"/>
        <v>2.8051141698799897</v>
      </c>
      <c r="AF9980" s="33">
        <f t="shared" si="681"/>
        <v>0.11331787164251887</v>
      </c>
      <c r="AG9980" s="33">
        <f t="shared" si="681"/>
        <v>0.22209294609745137</v>
      </c>
      <c r="AH9980" s="33">
        <f t="shared" si="681"/>
        <v>0.10314388584803842</v>
      </c>
      <c r="AI9980" s="33">
        <f t="shared" si="681"/>
        <v>0.30885984857811144</v>
      </c>
      <c r="AJ9980" s="33">
        <f t="shared" si="681"/>
        <v>0.25258544783387987</v>
      </c>
      <c r="AK9980" s="34">
        <f t="shared" si="679"/>
        <v>1</v>
      </c>
      <c r="AL9980">
        <v>1</v>
      </c>
      <c r="AM9980" s="50" cm="1">
        <f t="array" ref="AM9980">SQRT(MMULT(MMULT(AF9980:AJ9980,MMULT(MMULT($Q$25:$U$29,$Q$16:$U$20),$Q$25:$U$29)),TRANSPOSE(AF9980:AJ9980)))</f>
        <v>0.20909077466310377</v>
      </c>
      <c r="AN9980" s="50">
        <f t="shared" si="680"/>
        <v>0.2319606407174078</v>
      </c>
    </row>
    <row r="9981" spans="25:40" ht="16.5" x14ac:dyDescent="0.3">
      <c r="Y9981" s="41" t="s">
        <v>10008</v>
      </c>
      <c r="Z9981" s="30">
        <v>0.48871550213492176</v>
      </c>
      <c r="AA9981" s="30">
        <v>0.76136983132790115</v>
      </c>
      <c r="AB9981" s="30">
        <v>0.84111172185962668</v>
      </c>
      <c r="AC9981" s="30">
        <v>0.1974621574435903</v>
      </c>
      <c r="AD9981" s="30">
        <v>5.1311845560785607E-2</v>
      </c>
      <c r="AE9981" s="32">
        <f t="shared" si="678"/>
        <v>2.3399710583268258</v>
      </c>
      <c r="AF9981" s="33">
        <f t="shared" si="681"/>
        <v>0.20885536186262627</v>
      </c>
      <c r="AG9981" s="33">
        <f t="shared" si="681"/>
        <v>0.32537574711386025</v>
      </c>
      <c r="AH9981" s="33">
        <f t="shared" si="681"/>
        <v>0.35945389959697011</v>
      </c>
      <c r="AI9981" s="33">
        <f t="shared" si="681"/>
        <v>8.4386581082239426E-2</v>
      </c>
      <c r="AJ9981" s="33">
        <f t="shared" si="681"/>
        <v>2.1928410344303855E-2</v>
      </c>
      <c r="AK9981" s="34">
        <f t="shared" si="679"/>
        <v>0.99999999999999989</v>
      </c>
      <c r="AL9981">
        <v>1</v>
      </c>
      <c r="AM9981" s="50" cm="1">
        <f t="array" ref="AM9981">SQRT(MMULT(MMULT(AF9981:AJ9981,MMULT(MMULT($Q$25:$U$29,$Q$16:$U$20),$Q$25:$U$29)),TRANSPOSE(AF9981:AJ9981)))</f>
        <v>0.19143191874448445</v>
      </c>
      <c r="AN9981" s="50">
        <f t="shared" si="680"/>
        <v>0.34534698896918226</v>
      </c>
    </row>
    <row r="9982" spans="25:40" ht="16.5" x14ac:dyDescent="0.3">
      <c r="Y9982" s="41" t="s">
        <v>10009</v>
      </c>
      <c r="Z9982" s="30">
        <v>0.61296146576479116</v>
      </c>
      <c r="AA9982" s="30">
        <v>0.45028551783083559</v>
      </c>
      <c r="AB9982" s="30">
        <v>0.29585023288592838</v>
      </c>
      <c r="AC9982" s="30">
        <v>0.96631613613795742</v>
      </c>
      <c r="AD9982" s="30">
        <v>0.80743727073532778</v>
      </c>
      <c r="AE9982" s="32">
        <f t="shared" si="678"/>
        <v>3.1328506233548401</v>
      </c>
      <c r="AF9982" s="33">
        <f t="shared" si="681"/>
        <v>0.19565614178833593</v>
      </c>
      <c r="AG9982" s="33">
        <f t="shared" si="681"/>
        <v>0.14373028655564926</v>
      </c>
      <c r="AH9982" s="33">
        <f t="shared" si="681"/>
        <v>9.4434835379771348E-2</v>
      </c>
      <c r="AI9982" s="33">
        <f t="shared" si="681"/>
        <v>0.30844628496942811</v>
      </c>
      <c r="AJ9982" s="33">
        <f t="shared" si="681"/>
        <v>0.25773245130681544</v>
      </c>
      <c r="AK9982" s="34">
        <f t="shared" si="679"/>
        <v>1</v>
      </c>
      <c r="AL9982">
        <v>1</v>
      </c>
      <c r="AM9982" s="50" cm="1">
        <f t="array" ref="AM9982">SQRT(MMULT(MMULT(AF9982:AJ9982,MMULT(MMULT($Q$25:$U$29,$Q$16:$U$20),$Q$25:$U$29)),TRANSPOSE(AF9982:AJ9982)))</f>
        <v>0.20265007916695252</v>
      </c>
      <c r="AN9982" s="50">
        <f t="shared" si="680"/>
        <v>0.22809724447084517</v>
      </c>
    </row>
    <row r="9983" spans="25:40" ht="16.5" x14ac:dyDescent="0.3">
      <c r="Y9983" s="41" t="s">
        <v>10010</v>
      </c>
      <c r="Z9983" s="30">
        <v>0.47774548119605098</v>
      </c>
      <c r="AA9983" s="30">
        <v>0.69376847232616756</v>
      </c>
      <c r="AB9983" s="30">
        <v>0.73039533122321021</v>
      </c>
      <c r="AC9983" s="30">
        <v>7.2001679374262717E-2</v>
      </c>
      <c r="AD9983" s="30">
        <v>0.34627092820261485</v>
      </c>
      <c r="AE9983" s="32">
        <f t="shared" si="678"/>
        <v>2.3201818923223065</v>
      </c>
      <c r="AF9983" s="33">
        <f t="shared" si="681"/>
        <v>0.20590863275717922</v>
      </c>
      <c r="AG9983" s="33">
        <f t="shared" si="681"/>
        <v>0.29901469131446579</v>
      </c>
      <c r="AH9983" s="33">
        <f t="shared" si="681"/>
        <v>0.31480089282661627</v>
      </c>
      <c r="AI9983" s="33">
        <f t="shared" si="681"/>
        <v>3.1032773599571153E-2</v>
      </c>
      <c r="AJ9983" s="33">
        <f t="shared" si="681"/>
        <v>0.14924300950216746</v>
      </c>
      <c r="AK9983" s="34">
        <f t="shared" si="679"/>
        <v>0.99999999999999978</v>
      </c>
      <c r="AL9983">
        <v>1</v>
      </c>
      <c r="AM9983" s="50" cm="1">
        <f t="array" ref="AM9983">SQRT(MMULT(MMULT(AF9983:AJ9983,MMULT(MMULT($Q$25:$U$29,$Q$16:$U$20),$Q$25:$U$29)),TRANSPOSE(AF9983:AJ9983)))</f>
        <v>0.20020979259059926</v>
      </c>
      <c r="AN9983" s="50">
        <f t="shared" si="680"/>
        <v>0.30027710222287951</v>
      </c>
    </row>
    <row r="9984" spans="25:40" ht="16.5" x14ac:dyDescent="0.3">
      <c r="Y9984" s="41" t="s">
        <v>10011</v>
      </c>
      <c r="Z9984" s="30">
        <v>0.78005793548534352</v>
      </c>
      <c r="AA9984" s="30">
        <v>5.7391557203085863E-3</v>
      </c>
      <c r="AB9984" s="30">
        <v>0.39404452471820062</v>
      </c>
      <c r="AC9984" s="30">
        <v>0.6159994567482544</v>
      </c>
      <c r="AD9984" s="30">
        <v>0.94075528008462928</v>
      </c>
      <c r="AE9984" s="32">
        <f t="shared" si="678"/>
        <v>2.7365963527567363</v>
      </c>
      <c r="AF9984" s="33">
        <f t="shared" si="681"/>
        <v>0.28504676427692549</v>
      </c>
      <c r="AG9984" s="33">
        <f t="shared" si="681"/>
        <v>2.0971875207416663E-3</v>
      </c>
      <c r="AH9984" s="33">
        <f t="shared" si="681"/>
        <v>0.14399073663942297</v>
      </c>
      <c r="AI9984" s="33">
        <f t="shared" si="681"/>
        <v>0.22509693697710351</v>
      </c>
      <c r="AJ9984" s="33">
        <f t="shared" si="681"/>
        <v>0.34376837458580639</v>
      </c>
      <c r="AK9984" s="34">
        <f t="shared" si="679"/>
        <v>1</v>
      </c>
      <c r="AL9984">
        <v>1</v>
      </c>
      <c r="AM9984" s="50" cm="1">
        <f t="array" ref="AM9984">SQRT(MMULT(MMULT(AF9984:AJ9984,MMULT(MMULT($Q$25:$U$29,$Q$16:$U$20),$Q$25:$U$29)),TRANSPOSE(AF9984:AJ9984)))</f>
        <v>0.22020759981210314</v>
      </c>
      <c r="AN9984" s="50">
        <f t="shared" si="680"/>
        <v>0.22386003760689627</v>
      </c>
    </row>
    <row r="9985" spans="25:40" ht="16.5" x14ac:dyDescent="0.3">
      <c r="Y9985" s="41" t="s">
        <v>10012</v>
      </c>
      <c r="Z9985" s="30">
        <v>0.13440344825670525</v>
      </c>
      <c r="AA9985" s="30">
        <v>0.34882433898191034</v>
      </c>
      <c r="AB9985" s="30">
        <v>0.73107013206203475</v>
      </c>
      <c r="AC9985" s="30">
        <v>0.1002256279917898</v>
      </c>
      <c r="AD9985" s="30">
        <v>0.15684467159731408</v>
      </c>
      <c r="AE9985" s="32">
        <f t="shared" si="678"/>
        <v>1.4713682188897543</v>
      </c>
      <c r="AF9985" s="33">
        <f t="shared" si="681"/>
        <v>9.1345895970297381E-2</v>
      </c>
      <c r="AG9985" s="33">
        <f t="shared" si="681"/>
        <v>0.23707480867374017</v>
      </c>
      <c r="AH9985" s="33">
        <f t="shared" si="681"/>
        <v>0.49686415859496819</v>
      </c>
      <c r="AI9985" s="33">
        <f t="shared" si="681"/>
        <v>6.8117298379202953E-2</v>
      </c>
      <c r="AJ9985" s="33">
        <f t="shared" si="681"/>
        <v>0.10659783838179125</v>
      </c>
      <c r="AK9985" s="34">
        <f t="shared" si="679"/>
        <v>1</v>
      </c>
      <c r="AL9985">
        <v>1</v>
      </c>
      <c r="AM9985" s="50" cm="1">
        <f t="array" ref="AM9985">SQRT(MMULT(MMULT(AF9985:AJ9985,MMULT(MMULT($Q$25:$U$29,$Q$16:$U$20),$Q$25:$U$29)),TRANSPOSE(AF9985:AJ9985)))</f>
        <v>0.22026763835780078</v>
      </c>
      <c r="AN9985" s="50">
        <f t="shared" si="680"/>
        <v>0.38242631921946546</v>
      </c>
    </row>
    <row r="9986" spans="25:40" ht="16.5" x14ac:dyDescent="0.3">
      <c r="Y9986" s="41" t="s">
        <v>10013</v>
      </c>
      <c r="Z9986" s="30">
        <v>8.128486669615631E-2</v>
      </c>
      <c r="AA9986" s="30">
        <v>0.83372669893845963</v>
      </c>
      <c r="AB9986" s="30">
        <v>0.68328160165117402</v>
      </c>
      <c r="AC9986" s="30">
        <v>0.75587954419229508</v>
      </c>
      <c r="AD9986" s="30">
        <v>0.84858418056326823</v>
      </c>
      <c r="AE9986" s="32">
        <f t="shared" si="678"/>
        <v>3.2027568920413532</v>
      </c>
      <c r="AF9986" s="33">
        <f t="shared" si="681"/>
        <v>2.5379655539308658E-2</v>
      </c>
      <c r="AG9986" s="33">
        <f t="shared" si="681"/>
        <v>0.26031532427897269</v>
      </c>
      <c r="AH9986" s="33">
        <f t="shared" si="681"/>
        <v>0.21334170050467624</v>
      </c>
      <c r="AI9986" s="33">
        <f t="shared" si="681"/>
        <v>0.23600902899330498</v>
      </c>
      <c r="AJ9986" s="33">
        <f t="shared" si="681"/>
        <v>0.26495429068373744</v>
      </c>
      <c r="AK9986" s="34">
        <f t="shared" si="679"/>
        <v>1</v>
      </c>
      <c r="AL9986">
        <v>1</v>
      </c>
      <c r="AM9986" s="50" cm="1">
        <f t="array" ref="AM9986">SQRT(MMULT(MMULT(AF9986:AJ9986,MMULT(MMULT($Q$25:$U$29,$Q$16:$U$20),$Q$25:$U$29)),TRANSPOSE(AF9986:AJ9986)))</f>
        <v>0.22369940378729619</v>
      </c>
      <c r="AN9986" s="50">
        <f t="shared" si="680"/>
        <v>0.26405957009974146</v>
      </c>
    </row>
    <row r="9987" spans="25:40" ht="16.5" x14ac:dyDescent="0.3">
      <c r="Y9987" s="41" t="s">
        <v>10014</v>
      </c>
      <c r="Z9987" s="30">
        <v>0.94305115290109298</v>
      </c>
      <c r="AA9987" s="30">
        <v>0.27608861027212306</v>
      </c>
      <c r="AB9987" s="30">
        <v>0.4757916838047328</v>
      </c>
      <c r="AC9987" s="30">
        <v>6.6767198795978255E-2</v>
      </c>
      <c r="AD9987" s="30">
        <v>0.93703169458931179</v>
      </c>
      <c r="AE9987" s="32">
        <f t="shared" si="678"/>
        <v>2.6987303403632392</v>
      </c>
      <c r="AF9987" s="33">
        <f t="shared" si="681"/>
        <v>0.34944252813868087</v>
      </c>
      <c r="AG9987" s="33">
        <f t="shared" si="681"/>
        <v>0.10230314831490817</v>
      </c>
      <c r="AH9987" s="33">
        <f t="shared" si="681"/>
        <v>0.17630204718441525</v>
      </c>
      <c r="AI9987" s="33">
        <f t="shared" si="681"/>
        <v>2.4740226097206747E-2</v>
      </c>
      <c r="AJ9987" s="33">
        <f t="shared" si="681"/>
        <v>0.34721205026478885</v>
      </c>
      <c r="AK9987" s="34">
        <f t="shared" si="679"/>
        <v>0.99999999999999989</v>
      </c>
      <c r="AL9987">
        <v>1</v>
      </c>
      <c r="AM9987" s="50" cm="1">
        <f t="array" ref="AM9987">SQRT(MMULT(MMULT(AF9987:AJ9987,MMULT(MMULT($Q$25:$U$29,$Q$16:$U$20),$Q$25:$U$29)),TRANSPOSE(AF9987:AJ9987)))</f>
        <v>0.21930070163081372</v>
      </c>
      <c r="AN9987" s="50">
        <f t="shared" si="680"/>
        <v>0.21291573881625347</v>
      </c>
    </row>
    <row r="9988" spans="25:40" ht="16.5" x14ac:dyDescent="0.3">
      <c r="Y9988" s="41" t="s">
        <v>10015</v>
      </c>
      <c r="Z9988" s="30">
        <v>0.38589179099758086</v>
      </c>
      <c r="AA9988" s="30">
        <v>0.37865209878738382</v>
      </c>
      <c r="AB9988" s="30">
        <v>0.58694742750733342</v>
      </c>
      <c r="AC9988" s="30">
        <v>0.68796810837341738</v>
      </c>
      <c r="AD9988" s="30">
        <v>0.78518488312349699</v>
      </c>
      <c r="AE9988" s="32">
        <f t="shared" si="678"/>
        <v>2.8246443087892126</v>
      </c>
      <c r="AF9988" s="33">
        <f t="shared" si="681"/>
        <v>0.13661606517919203</v>
      </c>
      <c r="AG9988" s="33">
        <f t="shared" si="681"/>
        <v>0.13405301956397248</v>
      </c>
      <c r="AH9988" s="33">
        <f t="shared" si="681"/>
        <v>0.20779516404277082</v>
      </c>
      <c r="AI9988" s="33">
        <f t="shared" si="681"/>
        <v>0.24355920008502444</v>
      </c>
      <c r="AJ9988" s="33">
        <f t="shared" si="681"/>
        <v>0.27797655112904018</v>
      </c>
      <c r="AK9988" s="34">
        <f t="shared" si="679"/>
        <v>1</v>
      </c>
      <c r="AL9988">
        <v>1</v>
      </c>
      <c r="AM9988" s="50" cm="1">
        <f t="array" ref="AM9988">SQRT(MMULT(MMULT(AF9988:AJ9988,MMULT(MMULT($Q$25:$U$29,$Q$16:$U$20),$Q$25:$U$29)),TRANSPOSE(AF9988:AJ9988)))</f>
        <v>0.2143793181560488</v>
      </c>
      <c r="AN9988" s="50">
        <f t="shared" si="680"/>
        <v>0.26120546359580882</v>
      </c>
    </row>
    <row r="9989" spans="25:40" ht="16.5" x14ac:dyDescent="0.3">
      <c r="Y9989" s="41" t="s">
        <v>10016</v>
      </c>
      <c r="Z9989" s="30">
        <v>0.62414960539808895</v>
      </c>
      <c r="AA9989" s="30">
        <v>0.46670315232056425</v>
      </c>
      <c r="AB9989" s="30">
        <v>0.48038331312514049</v>
      </c>
      <c r="AC9989" s="30">
        <v>0.55551443536785872</v>
      </c>
      <c r="AD9989" s="30">
        <v>0.754013977078413</v>
      </c>
      <c r="AE9989" s="32">
        <f t="shared" ref="AE9989:AE10003" si="682">+SUM(Z9989:AD9989)</f>
        <v>2.8807644832900654</v>
      </c>
      <c r="AF9989" s="33">
        <f t="shared" si="681"/>
        <v>0.21666110125228277</v>
      </c>
      <c r="AG9989" s="33">
        <f t="shared" si="681"/>
        <v>0.16200670170285897</v>
      </c>
      <c r="AH9989" s="33">
        <f t="shared" si="681"/>
        <v>0.16675549699102926</v>
      </c>
      <c r="AI9989" s="33">
        <f t="shared" si="681"/>
        <v>0.19283576932100205</v>
      </c>
      <c r="AJ9989" s="33">
        <f t="shared" si="681"/>
        <v>0.26174093073282695</v>
      </c>
      <c r="AK9989" s="34">
        <f t="shared" ref="AK9989:AK10003" si="683">+SUM(AF9989:AJ9989)</f>
        <v>1</v>
      </c>
      <c r="AL9989">
        <v>1</v>
      </c>
      <c r="AM9989" s="50" cm="1">
        <f t="array" ref="AM9989">SQRT(MMULT(MMULT(AF9989:AJ9989,MMULT(MMULT($Q$25:$U$29,$Q$16:$U$20),$Q$25:$U$29)),TRANSPOSE(AF9989:AJ9989)))</f>
        <v>0.20300562913087244</v>
      </c>
      <c r="AN9989" s="50">
        <f t="shared" ref="AN9989:AN10003" si="684">SUMPRODUCT(AF9989:AJ9989,$AF$2:$AJ$2)</f>
        <v>0.24237792851485632</v>
      </c>
    </row>
    <row r="9990" spans="25:40" ht="16.5" x14ac:dyDescent="0.3">
      <c r="Y9990" s="41" t="s">
        <v>10017</v>
      </c>
      <c r="Z9990" s="30">
        <v>0.27403614690423073</v>
      </c>
      <c r="AA9990" s="30">
        <v>0.27002415013322689</v>
      </c>
      <c r="AB9990" s="30">
        <v>0.18189919374888697</v>
      </c>
      <c r="AC9990" s="30">
        <v>0.65140549860885466</v>
      </c>
      <c r="AD9990" s="30">
        <v>0.22360544384751402</v>
      </c>
      <c r="AE9990" s="32">
        <f t="shared" si="682"/>
        <v>1.600970433242713</v>
      </c>
      <c r="AF9990" s="33">
        <f t="shared" si="681"/>
        <v>0.17116877439715081</v>
      </c>
      <c r="AG9990" s="33">
        <f t="shared" si="681"/>
        <v>0.16866279634302916</v>
      </c>
      <c r="AH9990" s="33">
        <f t="shared" si="681"/>
        <v>0.11361808436427906</v>
      </c>
      <c r="AI9990" s="33">
        <f t="shared" si="681"/>
        <v>0.40688165445345187</v>
      </c>
      <c r="AJ9990" s="33">
        <f t="shared" si="681"/>
        <v>0.13966869044208927</v>
      </c>
      <c r="AK9990" s="34">
        <f t="shared" si="683"/>
        <v>1.0000000000000002</v>
      </c>
      <c r="AL9990">
        <v>1</v>
      </c>
      <c r="AM9990" s="50" cm="1">
        <f t="array" ref="AM9990">SQRT(MMULT(MMULT(AF9990:AJ9990,MMULT(MMULT($Q$25:$U$29,$Q$16:$U$20),$Q$25:$U$29)),TRANSPOSE(AF9990:AJ9990)))</f>
        <v>0.18969829036103414</v>
      </c>
      <c r="AN9990" s="50">
        <f t="shared" si="684"/>
        <v>0.26674874255425618</v>
      </c>
    </row>
    <row r="9991" spans="25:40" ht="16.5" x14ac:dyDescent="0.3">
      <c r="Y9991" s="41" t="s">
        <v>10018</v>
      </c>
      <c r="Z9991" s="30">
        <v>0.63114657640722815</v>
      </c>
      <c r="AA9991" s="30">
        <v>0.54300705739605326</v>
      </c>
      <c r="AB9991" s="30">
        <v>3.6295884429891956E-2</v>
      </c>
      <c r="AC9991" s="30">
        <v>0.86015363088303298</v>
      </c>
      <c r="AD9991" s="30">
        <v>0.61044631154194895</v>
      </c>
      <c r="AE9991" s="32">
        <f t="shared" si="682"/>
        <v>2.681049460658155</v>
      </c>
      <c r="AF9991" s="33">
        <f t="shared" si="681"/>
        <v>0.23541026962340775</v>
      </c>
      <c r="AG9991" s="33">
        <f t="shared" si="681"/>
        <v>0.20253526291258858</v>
      </c>
      <c r="AH9991" s="33">
        <f t="shared" si="681"/>
        <v>1.3537939140064166E-2</v>
      </c>
      <c r="AI9991" s="33">
        <f t="shared" si="681"/>
        <v>0.3208272146802838</v>
      </c>
      <c r="AJ9991" s="33">
        <f t="shared" si="681"/>
        <v>0.22768931364365583</v>
      </c>
      <c r="AK9991" s="34">
        <f t="shared" si="683"/>
        <v>1</v>
      </c>
      <c r="AL9991">
        <v>1</v>
      </c>
      <c r="AM9991" s="50" cm="1">
        <f t="array" ref="AM9991">SQRT(MMULT(MMULT(AF9991:AJ9991,MMULT(MMULT($Q$25:$U$29,$Q$16:$U$20),$Q$25:$U$29)),TRANSPOSE(AF9991:AJ9991)))</f>
        <v>0.19505146051829758</v>
      </c>
      <c r="AN9991" s="50">
        <f t="shared" si="684"/>
        <v>0.20311190219575181</v>
      </c>
    </row>
    <row r="9992" spans="25:40" ht="16.5" x14ac:dyDescent="0.3">
      <c r="Y9992" s="41" t="s">
        <v>10019</v>
      </c>
      <c r="Z9992" s="30">
        <v>0.73502636303664681</v>
      </c>
      <c r="AA9992" s="30">
        <v>4.6041989784158632E-2</v>
      </c>
      <c r="AB9992" s="30">
        <v>0.71743996004197197</v>
      </c>
      <c r="AC9992" s="30">
        <v>0.87259387415996137</v>
      </c>
      <c r="AD9992" s="30">
        <v>0.75051855459686556</v>
      </c>
      <c r="AE9992" s="32">
        <f t="shared" si="682"/>
        <v>3.121620741619604</v>
      </c>
      <c r="AF9992" s="33">
        <f t="shared" si="681"/>
        <v>0.23546305713463767</v>
      </c>
      <c r="AG9992" s="33">
        <f t="shared" si="681"/>
        <v>1.4749386166709819E-2</v>
      </c>
      <c r="AH9992" s="33">
        <f t="shared" si="681"/>
        <v>0.22982931605898399</v>
      </c>
      <c r="AI9992" s="33">
        <f t="shared" si="681"/>
        <v>0.27953231554555524</v>
      </c>
      <c r="AJ9992" s="33">
        <f t="shared" si="681"/>
        <v>0.24042592509411337</v>
      </c>
      <c r="AK9992" s="34">
        <f t="shared" si="683"/>
        <v>1.0000000000000002</v>
      </c>
      <c r="AL9992">
        <v>1</v>
      </c>
      <c r="AM9992" s="50" cm="1">
        <f t="array" ref="AM9992">SQRT(MMULT(MMULT(AF9992:AJ9992,MMULT(MMULT($Q$25:$U$29,$Q$16:$U$20),$Q$25:$U$29)),TRANSPOSE(AF9992:AJ9992)))</f>
        <v>0.20563345939787675</v>
      </c>
      <c r="AN9992" s="50">
        <f t="shared" si="684"/>
        <v>0.28087802797443662</v>
      </c>
    </row>
    <row r="9993" spans="25:40" ht="16.5" x14ac:dyDescent="0.3">
      <c r="Y9993" s="41" t="s">
        <v>10020</v>
      </c>
      <c r="Z9993" s="30">
        <v>0.3329734835218161</v>
      </c>
      <c r="AA9993" s="30">
        <v>0.8484840925638345</v>
      </c>
      <c r="AB9993" s="30">
        <v>0.85901707767571922</v>
      </c>
      <c r="AC9993" s="30">
        <v>0.17269559064800644</v>
      </c>
      <c r="AD9993" s="30">
        <v>0.96426969624496739</v>
      </c>
      <c r="AE9993" s="32">
        <f t="shared" si="682"/>
        <v>3.1774399406543439</v>
      </c>
      <c r="AF9993" s="33">
        <f t="shared" si="681"/>
        <v>0.10479300623798588</v>
      </c>
      <c r="AG9993" s="33">
        <f t="shared" si="681"/>
        <v>0.26703387268087986</v>
      </c>
      <c r="AH9993" s="33">
        <f t="shared" si="681"/>
        <v>0.27034880083329543</v>
      </c>
      <c r="AI9993" s="33">
        <f t="shared" si="681"/>
        <v>5.4350544423647701E-2</v>
      </c>
      <c r="AJ9993" s="33">
        <f t="shared" si="681"/>
        <v>0.30347377582419111</v>
      </c>
      <c r="AK9993" s="34">
        <f t="shared" si="683"/>
        <v>1</v>
      </c>
      <c r="AL9993">
        <v>1</v>
      </c>
      <c r="AM9993" s="50" cm="1">
        <f t="array" ref="AM9993">SQRT(MMULT(MMULT(AF9993:AJ9993,MMULT(MMULT($Q$25:$U$29,$Q$16:$U$20),$Q$25:$U$29)),TRANSPOSE(AF9993:AJ9993)))</f>
        <v>0.23110959526631122</v>
      </c>
      <c r="AN9993" s="50">
        <f t="shared" si="684"/>
        <v>0.25917580972957299</v>
      </c>
    </row>
    <row r="9994" spans="25:40" ht="16.5" x14ac:dyDescent="0.3">
      <c r="Y9994" s="41" t="s">
        <v>10021</v>
      </c>
      <c r="Z9994" s="30">
        <v>0.88525699145438652</v>
      </c>
      <c r="AA9994" s="30">
        <v>0.44689619396225289</v>
      </c>
      <c r="AB9994" s="30">
        <v>0.82649019497779574</v>
      </c>
      <c r="AC9994" s="30">
        <v>0.47366627895559976</v>
      </c>
      <c r="AD9994" s="30">
        <v>0.8654008027197464</v>
      </c>
      <c r="AE9994" s="32">
        <f t="shared" si="682"/>
        <v>3.4977104620697812</v>
      </c>
      <c r="AF9994" s="33">
        <f t="shared" si="681"/>
        <v>0.25309613275723597</v>
      </c>
      <c r="AG9994" s="33">
        <f t="shared" si="681"/>
        <v>0.12776820689091592</v>
      </c>
      <c r="AH9994" s="33">
        <f t="shared" si="681"/>
        <v>0.23629462871226842</v>
      </c>
      <c r="AI9994" s="33">
        <f t="shared" si="681"/>
        <v>0.13542180923554956</v>
      </c>
      <c r="AJ9994" s="33">
        <f t="shared" si="681"/>
        <v>0.24741922240403019</v>
      </c>
      <c r="AK9994" s="34">
        <f t="shared" si="683"/>
        <v>1.0000000000000002</v>
      </c>
      <c r="AL9994">
        <v>1</v>
      </c>
      <c r="AM9994" s="50" cm="1">
        <f t="array" ref="AM9994">SQRT(MMULT(MMULT(AF9994:AJ9994,MMULT(MMULT($Q$25:$U$29,$Q$16:$U$20),$Q$25:$U$29)),TRANSPOSE(AF9994:AJ9994)))</f>
        <v>0.20252551828645474</v>
      </c>
      <c r="AN9994" s="50">
        <f t="shared" si="684"/>
        <v>0.26551869379848958</v>
      </c>
    </row>
    <row r="9995" spans="25:40" ht="16.5" x14ac:dyDescent="0.3">
      <c r="Y9995" s="41" t="s">
        <v>10022</v>
      </c>
      <c r="Z9995" s="30">
        <v>4.7442634039349785E-2</v>
      </c>
      <c r="AA9995" s="30">
        <v>0.74168293950678876</v>
      </c>
      <c r="AB9995" s="30">
        <v>0.50063086844503657</v>
      </c>
      <c r="AC9995" s="30">
        <v>0.107790810761898</v>
      </c>
      <c r="AD9995" s="30">
        <v>7.5131446620479436E-2</v>
      </c>
      <c r="AE9995" s="32">
        <f t="shared" si="682"/>
        <v>1.4726786993735526</v>
      </c>
      <c r="AF9995" s="33">
        <f t="shared" si="681"/>
        <v>3.2215196742867887E-2</v>
      </c>
      <c r="AG9995" s="33">
        <f t="shared" si="681"/>
        <v>0.50362848313232589</v>
      </c>
      <c r="AH9995" s="33">
        <f t="shared" si="681"/>
        <v>0.33994575236132274</v>
      </c>
      <c r="AI9995" s="33">
        <f t="shared" si="681"/>
        <v>7.3193705326049741E-2</v>
      </c>
      <c r="AJ9995" s="33">
        <f t="shared" si="681"/>
        <v>5.1016862437433787E-2</v>
      </c>
      <c r="AK9995" s="34">
        <f t="shared" si="683"/>
        <v>1</v>
      </c>
      <c r="AL9995">
        <v>1</v>
      </c>
      <c r="AM9995" s="50" cm="1">
        <f t="array" ref="AM9995">SQRT(MMULT(MMULT(AF9995:AJ9995,MMULT(MMULT($Q$25:$U$29,$Q$16:$U$20),$Q$25:$U$29)),TRANSPOSE(AF9995:AJ9995)))</f>
        <v>0.21995736916558153</v>
      </c>
      <c r="AN9995" s="50">
        <f t="shared" si="684"/>
        <v>0.3305405234312313</v>
      </c>
    </row>
    <row r="9996" spans="25:40" ht="16.5" x14ac:dyDescent="0.3">
      <c r="Y9996" s="41" t="s">
        <v>10023</v>
      </c>
      <c r="Z9996" s="30">
        <v>0.23310534577436481</v>
      </c>
      <c r="AA9996" s="30">
        <v>0.28845369209066862</v>
      </c>
      <c r="AB9996" s="30">
        <v>0.11937356768804686</v>
      </c>
      <c r="AC9996" s="30">
        <v>0.273052425366614</v>
      </c>
      <c r="AD9996" s="30">
        <v>0.26634136828199839</v>
      </c>
      <c r="AE9996" s="32">
        <f t="shared" si="682"/>
        <v>1.1803263992016926</v>
      </c>
      <c r="AF9996" s="33">
        <f t="shared" si="681"/>
        <v>0.19749227496057392</v>
      </c>
      <c r="AG9996" s="33">
        <f t="shared" si="681"/>
        <v>0.24438468230970919</v>
      </c>
      <c r="AH9996" s="33">
        <f t="shared" si="681"/>
        <v>0.10113606521787916</v>
      </c>
      <c r="AI9996" s="33">
        <f t="shared" si="681"/>
        <v>0.23133637064399437</v>
      </c>
      <c r="AJ9996" s="33">
        <f t="shared" si="681"/>
        <v>0.22565060686784347</v>
      </c>
      <c r="AK9996" s="34">
        <f t="shared" si="683"/>
        <v>1</v>
      </c>
      <c r="AL9996">
        <v>1</v>
      </c>
      <c r="AM9996" s="50" cm="1">
        <f t="array" ref="AM9996">SQRT(MMULT(MMULT(AF9996:AJ9996,MMULT(MMULT($Q$25:$U$29,$Q$16:$U$20),$Q$25:$U$29)),TRANSPOSE(AF9996:AJ9996)))</f>
        <v>0.19680145226539777</v>
      </c>
      <c r="AN9996" s="50">
        <f t="shared" si="684"/>
        <v>0.22711004151785283</v>
      </c>
    </row>
    <row r="9997" spans="25:40" ht="16.5" x14ac:dyDescent="0.3">
      <c r="Y9997" s="41" t="s">
        <v>10024</v>
      </c>
      <c r="Z9997" s="30">
        <v>0.21488650383722152</v>
      </c>
      <c r="AA9997" s="30">
        <v>0.4405895092051878</v>
      </c>
      <c r="AB9997" s="30">
        <v>0.39963736546804951</v>
      </c>
      <c r="AC9997" s="30">
        <v>0.60195542397031987</v>
      </c>
      <c r="AD9997" s="30">
        <v>9.8881246397233058E-2</v>
      </c>
      <c r="AE9997" s="32">
        <f t="shared" si="682"/>
        <v>1.755950048878012</v>
      </c>
      <c r="AF9997" s="33">
        <f t="shared" si="681"/>
        <v>0.12237620539065229</v>
      </c>
      <c r="AG9997" s="33">
        <f t="shared" si="681"/>
        <v>0.25091232491875748</v>
      </c>
      <c r="AH9997" s="33">
        <f t="shared" si="681"/>
        <v>0.22759039513874738</v>
      </c>
      <c r="AI9997" s="33">
        <f t="shared" si="681"/>
        <v>0.34280896791736609</v>
      </c>
      <c r="AJ9997" s="33">
        <f t="shared" si="681"/>
        <v>5.6312106634476625E-2</v>
      </c>
      <c r="AK9997" s="34">
        <f t="shared" si="683"/>
        <v>0.99999999999999989</v>
      </c>
      <c r="AL9997">
        <v>1</v>
      </c>
      <c r="AM9997" s="50" cm="1">
        <f t="array" ref="AM9997">SQRT(MMULT(MMULT(AF9997:AJ9997,MMULT(MMULT($Q$25:$U$29,$Q$16:$U$20),$Q$25:$U$29)),TRANSPOSE(AF9997:AJ9997)))</f>
        <v>0.18792066686941666</v>
      </c>
      <c r="AN9997" s="50">
        <f t="shared" si="684"/>
        <v>0.317611329368647</v>
      </c>
    </row>
    <row r="9998" spans="25:40" ht="16.5" x14ac:dyDescent="0.3">
      <c r="Y9998" s="41" t="s">
        <v>10025</v>
      </c>
      <c r="Z9998" s="30">
        <v>7.5287737778328312E-2</v>
      </c>
      <c r="AA9998" s="30">
        <v>8.4035539958974947E-2</v>
      </c>
      <c r="AB9998" s="30">
        <v>5.7325948548392236E-2</v>
      </c>
      <c r="AC9998" s="30">
        <v>0.61321856608162484</v>
      </c>
      <c r="AD9998" s="30">
        <v>0.71826158546729313</v>
      </c>
      <c r="AE9998" s="32">
        <f t="shared" si="682"/>
        <v>1.5481293778346135</v>
      </c>
      <c r="AF9998" s="33">
        <f t="shared" si="681"/>
        <v>4.8631425032211552E-2</v>
      </c>
      <c r="AG9998" s="33">
        <f t="shared" si="681"/>
        <v>5.4281987773215981E-2</v>
      </c>
      <c r="AH9998" s="33">
        <f t="shared" si="681"/>
        <v>3.7029171701769982E-2</v>
      </c>
      <c r="AI9998" s="33">
        <f t="shared" si="681"/>
        <v>0.39610291934343417</v>
      </c>
      <c r="AJ9998" s="33">
        <f t="shared" si="681"/>
        <v>0.46395449614936829</v>
      </c>
      <c r="AK9998" s="34">
        <f t="shared" si="683"/>
        <v>1</v>
      </c>
      <c r="AL9998">
        <v>1</v>
      </c>
      <c r="AM9998" s="50" cm="1">
        <f t="array" ref="AM9998">SQRT(MMULT(MMULT(AF9998:AJ9998,MMULT(MMULT($Q$25:$U$29,$Q$16:$U$20),$Q$25:$U$29)),TRANSPOSE(AF9998:AJ9998)))</f>
        <v>0.26531737813869805</v>
      </c>
      <c r="AN9998" s="50">
        <f t="shared" si="684"/>
        <v>0.18046158023540171</v>
      </c>
    </row>
    <row r="9999" spans="25:40" ht="16.5" x14ac:dyDescent="0.3">
      <c r="Y9999" s="41" t="s">
        <v>10026</v>
      </c>
      <c r="Z9999" s="30">
        <v>0.71046890509390981</v>
      </c>
      <c r="AA9999" s="30">
        <v>0.10323149678591037</v>
      </c>
      <c r="AB9999" s="30">
        <v>4.1229745033447562E-3</v>
      </c>
      <c r="AC9999" s="30">
        <v>0.53867511274963054</v>
      </c>
      <c r="AD9999" s="30">
        <v>0.97781239764198147</v>
      </c>
      <c r="AE9999" s="32">
        <f t="shared" si="682"/>
        <v>2.3343108867747766</v>
      </c>
      <c r="AF9999" s="33">
        <f t="shared" si="681"/>
        <v>0.30435916189190038</v>
      </c>
      <c r="AG9999" s="33">
        <f t="shared" si="681"/>
        <v>4.4223542532734861E-2</v>
      </c>
      <c r="AH9999" s="33">
        <f t="shared" si="681"/>
        <v>1.7662491001964628E-3</v>
      </c>
      <c r="AI9999" s="33">
        <f t="shared" si="681"/>
        <v>0.23076408365378284</v>
      </c>
      <c r="AJ9999" s="33">
        <f t="shared" si="681"/>
        <v>0.4188869628213856</v>
      </c>
      <c r="AK9999" s="34">
        <f t="shared" si="683"/>
        <v>1</v>
      </c>
      <c r="AL9999">
        <v>1</v>
      </c>
      <c r="AM9999" s="50" cm="1">
        <f t="array" ref="AM9999">SQRT(MMULT(MMULT(AF9999:AJ9999,MMULT(MMULT($Q$25:$U$29,$Q$16:$U$20),$Q$25:$U$29)),TRANSPOSE(AF9999:AJ9999)))</f>
        <v>0.23322458585935094</v>
      </c>
      <c r="AN9999" s="50">
        <f t="shared" si="684"/>
        <v>0.15633164019701842</v>
      </c>
    </row>
    <row r="10000" spans="25:40" ht="16.5" x14ac:dyDescent="0.3">
      <c r="Y10000" s="41" t="s">
        <v>10027</v>
      </c>
      <c r="Z10000" s="30">
        <v>0.94932713001161928</v>
      </c>
      <c r="AA10000" s="30">
        <v>0.82541292421948032</v>
      </c>
      <c r="AB10000" s="30">
        <v>0.57805863084950992</v>
      </c>
      <c r="AC10000" s="30">
        <v>0.87914646272184138</v>
      </c>
      <c r="AD10000" s="30">
        <v>0.5362838466436477</v>
      </c>
      <c r="AE10000" s="32">
        <f t="shared" si="682"/>
        <v>3.7682289944460985</v>
      </c>
      <c r="AF10000" s="33">
        <f t="shared" si="681"/>
        <v>0.25192925679697531</v>
      </c>
      <c r="AG10000" s="33">
        <f t="shared" si="681"/>
        <v>0.21904531954826431</v>
      </c>
      <c r="AH10000" s="33">
        <f t="shared" si="681"/>
        <v>0.15340326495589746</v>
      </c>
      <c r="AI10000" s="33">
        <f t="shared" si="681"/>
        <v>0.23330494617434186</v>
      </c>
      <c r="AJ10000" s="33">
        <f t="shared" si="681"/>
        <v>0.14231721252452106</v>
      </c>
      <c r="AK10000" s="34">
        <f t="shared" si="683"/>
        <v>1</v>
      </c>
      <c r="AL10000">
        <v>1</v>
      </c>
      <c r="AM10000" s="50" cm="1">
        <f t="array" ref="AM10000">SQRT(MMULT(MMULT(AF10000:AJ10000,MMULT(MMULT($Q$25:$U$29,$Q$16:$U$20),$Q$25:$U$29)),TRANSPOSE(AF10000:AJ10000)))</f>
        <v>0.18091859141606276</v>
      </c>
      <c r="AN10000" s="50">
        <f t="shared" si="684"/>
        <v>0.26208160593434726</v>
      </c>
    </row>
    <row r="10001" spans="25:40" ht="16.5" x14ac:dyDescent="0.3">
      <c r="Y10001" s="41" t="s">
        <v>10028</v>
      </c>
      <c r="Z10001" s="30">
        <v>6.2901340725754595E-2</v>
      </c>
      <c r="AA10001" s="30">
        <v>0.34012636801798657</v>
      </c>
      <c r="AB10001" s="30">
        <v>0.86754346768038637</v>
      </c>
      <c r="AC10001" s="30">
        <v>4.4563860536930178E-2</v>
      </c>
      <c r="AD10001" s="30">
        <v>0.64938768605703978</v>
      </c>
      <c r="AE10001" s="32">
        <f t="shared" si="682"/>
        <v>1.9645227230180977</v>
      </c>
      <c r="AF10001" s="33">
        <f t="shared" si="681"/>
        <v>3.2018637396628948E-2</v>
      </c>
      <c r="AG10001" s="33">
        <f t="shared" si="681"/>
        <v>0.17313435168387881</v>
      </c>
      <c r="AH10001" s="33">
        <f t="shared" si="681"/>
        <v>0.44160520899833561</v>
      </c>
      <c r="AI10001" s="33">
        <f t="shared" si="681"/>
        <v>2.2684319206278603E-2</v>
      </c>
      <c r="AJ10001" s="33">
        <f t="shared" si="681"/>
        <v>0.33055748271487795</v>
      </c>
      <c r="AK10001" s="34">
        <f t="shared" si="683"/>
        <v>0.99999999999999989</v>
      </c>
      <c r="AL10001">
        <v>1</v>
      </c>
      <c r="AM10001" s="50" cm="1">
        <f t="array" ref="AM10001">SQRT(MMULT(MMULT(AF10001:AJ10001,MMULT(MMULT($Q$25:$U$29,$Q$16:$U$20),$Q$25:$U$29)),TRANSPOSE(AF10001:AJ10001)))</f>
        <v>0.25859972047774882</v>
      </c>
      <c r="AN10001" s="50">
        <f t="shared" si="684"/>
        <v>0.31761561519104281</v>
      </c>
    </row>
    <row r="10002" spans="25:40" ht="16.5" x14ac:dyDescent="0.3">
      <c r="Y10002" s="41" t="s">
        <v>10029</v>
      </c>
      <c r="Z10002" s="30">
        <v>0.2006259028454056</v>
      </c>
      <c r="AA10002" s="30">
        <v>0.39650765499300378</v>
      </c>
      <c r="AB10002" s="30">
        <v>1.749984982257613E-2</v>
      </c>
      <c r="AC10002" s="30">
        <v>0.79544241248739012</v>
      </c>
      <c r="AD10002" s="30">
        <v>0.17453676529858364</v>
      </c>
      <c r="AE10002" s="32">
        <f t="shared" si="682"/>
        <v>1.5846125854469593</v>
      </c>
      <c r="AF10002" s="33">
        <f t="shared" si="681"/>
        <v>0.12660880311563133</v>
      </c>
      <c r="AG10002" s="33">
        <f t="shared" si="681"/>
        <v>0.2502237194343398</v>
      </c>
      <c r="AH10002" s="33">
        <f t="shared" si="681"/>
        <v>1.1043614056391003E-2</v>
      </c>
      <c r="AI10002" s="33">
        <f t="shared" si="681"/>
        <v>0.50197910820140679</v>
      </c>
      <c r="AJ10002" s="33">
        <f t="shared" si="681"/>
        <v>0.11014475519223105</v>
      </c>
      <c r="AK10002" s="34">
        <f t="shared" si="683"/>
        <v>1</v>
      </c>
      <c r="AL10002">
        <v>1</v>
      </c>
      <c r="AM10002" s="50" cm="1">
        <f t="array" ref="AM10002">SQRT(MMULT(MMULT(AF10002:AJ10002,MMULT(MMULT($Q$25:$U$29,$Q$16:$U$20),$Q$25:$U$29)),TRANSPOSE(AF10002:AJ10002)))</f>
        <v>0.19799531581616694</v>
      </c>
      <c r="AN10002" s="50">
        <f t="shared" si="684"/>
        <v>0.24236890337606334</v>
      </c>
    </row>
    <row r="10003" spans="25:40" ht="16.5" x14ac:dyDescent="0.3">
      <c r="Y10003" s="41" t="s">
        <v>10030</v>
      </c>
      <c r="Z10003" s="30">
        <v>0.84424723344438102</v>
      </c>
      <c r="AA10003" s="30">
        <v>0.40809216934912096</v>
      </c>
      <c r="AB10003" s="30">
        <v>0.17856230962411657</v>
      </c>
      <c r="AC10003" s="30">
        <v>0.97836729530776312</v>
      </c>
      <c r="AD10003" s="30">
        <v>0.42891810259140539</v>
      </c>
      <c r="AE10003" s="32">
        <f t="shared" si="682"/>
        <v>2.8381871103167873</v>
      </c>
      <c r="AF10003" s="33">
        <f t="shared" si="681"/>
        <v>0.29746003368683804</v>
      </c>
      <c r="AG10003" s="33">
        <f t="shared" si="681"/>
        <v>0.14378621052350959</v>
      </c>
      <c r="AH10003" s="33">
        <f t="shared" si="681"/>
        <v>6.2914213434006522E-2</v>
      </c>
      <c r="AI10003" s="33">
        <f t="shared" si="681"/>
        <v>0.34471557275114312</v>
      </c>
      <c r="AJ10003" s="33">
        <f t="shared" si="681"/>
        <v>0.15112396960450267</v>
      </c>
      <c r="AK10003" s="34">
        <f t="shared" si="683"/>
        <v>0.99999999999999989</v>
      </c>
      <c r="AL10003">
        <v>1</v>
      </c>
      <c r="AM10003" s="50" cm="1">
        <f t="array" ref="AM10003">SQRT(MMULT(MMULT(AF10003:AJ10003,MMULT(MMULT($Q$25:$U$29,$Q$16:$U$20),$Q$25:$U$29)),TRANSPOSE(AF10003:AJ10003)))</f>
        <v>0.18060120114521055</v>
      </c>
      <c r="AN10003" s="50">
        <f t="shared" si="684"/>
        <v>0.2384173437890335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ortafolio N - Activos</vt:lpstr>
      <vt:lpstr>Portafolio N - Activos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rres Ferrer Luis Noe</dc:creator>
  <cp:lastModifiedBy>Luis Noe Torres Ferrer</cp:lastModifiedBy>
  <dcterms:created xsi:type="dcterms:W3CDTF">2022-05-19T13:01:09Z</dcterms:created>
  <dcterms:modified xsi:type="dcterms:W3CDTF">2025-03-26T00:59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69b12c03-c1a4-40eb-a107-10669a3bba23</vt:lpwstr>
  </property>
</Properties>
</file>